
        <v>-3.0712169039753677E-2</v>
      </c>
      <c r="D2563">
        <f t="shared" si="124"/>
        <v>-2.9567042518298734E-4</v>
      </c>
      <c r="E2563" s="2">
        <f t="shared" si="125"/>
        <v>2.4887634974696086E-2</v>
      </c>
      <c r="K2563">
        <v>2558</v>
      </c>
      <c r="L2563" s="14">
        <v>-5.5445752684322701E-5</v>
      </c>
      <c r="M2563" s="14">
        <v>-0.18847032247309001</v>
      </c>
    </row>
    <row r="2564" spans="1:13" x14ac:dyDescent="0.55000000000000004">
      <c r="A2564">
        <v>2559</v>
      </c>
      <c r="C2564">
        <f t="shared" si="123"/>
        <v>6.3414392387542234E-2</v>
      </c>
      <c r="D2564">
        <f t="shared" si="124"/>
        <v>-2.6124248564568129E-4</v>
      </c>
      <c r="E2564" s="2">
        <f t="shared" si="125"/>
        <v>5.0342041576210354E-2</v>
      </c>
      <c r="K2564">
        <v>2559</v>
      </c>
      <c r="L2564" s="14">
        <v>-1.89248909443776E-4</v>
      </c>
      <c r="M2564" s="14">
        <v>-0.16095593001765099</v>
      </c>
    </row>
    <row r="2565" spans="1:13" x14ac:dyDescent="0.55000000000000004">
      <c r="A2565">
        <v>2560</v>
      </c>
      <c r="C2565">
        <f t="shared" si="123"/>
        <v>0.14162527799512314</v>
      </c>
      <c r="D2565">
        <f t="shared" si="124"/>
        <v>-1.6124818876691436E-4</v>
      </c>
      <c r="E2565" s="2">
        <f t="shared" si="125"/>
        <v>5.510963037877372E-2</v>
      </c>
      <c r="K2565">
        <v>2560</v>
      </c>
      <c r="L2565" s="14">
        <v>-2.7565350281803498E-4</v>
      </c>
      <c r="M2565" s="14">
        <v>-9.3129126391192293E-2</v>
      </c>
    </row>
    <row r="2566" spans="1:13" x14ac:dyDescent="0.55000000000000004">
      <c r="A2566">
        <v>2561</v>
      </c>
      <c r="C2566">
        <f t="shared" ref="C2566:C2629" si="126">$D$1*COS($B$2*(A2566-$L$2)+$B$1)</f>
        <v>0.18429120405057384</v>
      </c>
      <c r="D2566">
        <f t="shared" ref="D2566:D2629" si="127">$D$2*COS($B$2*(A2566-$L$3)+$B$3)</f>
        <v>-2.0783995349287869E-5</v>
      </c>
      <c r="E2566" s="2">
        <f t="shared" ref="E2566:E2629" si="128">(M2566-C2566)^2</f>
        <v>3.4696050720769173E-2</v>
      </c>
      <c r="K2566">
        <v>2561</v>
      </c>
      <c r="L2566" s="14">
        <v>-2.9301896638133301E-4</v>
      </c>
      <c r="M2566" s="14">
        <v>-1.9775553289023001E-3</v>
      </c>
    </row>
    <row r="2567" spans="1:13" x14ac:dyDescent="0.55000000000000004">
      <c r="A2567">
        <v>2562</v>
      </c>
      <c r="C2567">
        <f t="shared" si="126"/>
        <v>0.18070392243989158</v>
      </c>
      <c r="D2567">
        <f t="shared" si="127"/>
        <v>1.2489654280817286E-4</v>
      </c>
      <c r="E2567" s="2">
        <f t="shared" si="128"/>
        <v>8.2873012568333744E-3</v>
      </c>
      <c r="K2567">
        <v>2562</v>
      </c>
      <c r="L2567" s="14">
        <v>-2.3699601205672799E-4</v>
      </c>
      <c r="M2567" s="14">
        <v>8.9669306733373796E-2</v>
      </c>
    </row>
    <row r="2568" spans="1:13" x14ac:dyDescent="0.55000000000000004">
      <c r="A2568">
        <v>2563</v>
      </c>
      <c r="C2568">
        <f t="shared" si="126"/>
        <v>0.13176376523390151</v>
      </c>
      <c r="D2568">
        <f t="shared" si="127"/>
        <v>2.3923068133146249E-4</v>
      </c>
      <c r="E2568" s="2">
        <f t="shared" si="128"/>
        <v>7.3409401668865807E-4</v>
      </c>
      <c r="K2568">
        <v>2563</v>
      </c>
      <c r="L2568" s="14">
        <v>-1.21615936295994E-4</v>
      </c>
      <c r="M2568" s="14">
        <v>0.15885793465628201</v>
      </c>
    </row>
    <row r="2569" spans="1:13" x14ac:dyDescent="0.55000000000000004">
      <c r="A2569">
        <v>2564</v>
      </c>
      <c r="C2569">
        <f t="shared" si="126"/>
        <v>4.975368031380837E-2</v>
      </c>
      <c r="D2569">
        <f t="shared" si="127"/>
        <v>2.9352296142419199E-4</v>
      </c>
      <c r="E2569" s="2">
        <f t="shared" si="128"/>
        <v>1.9183891827324967E-2</v>
      </c>
      <c r="K2569">
        <v>2564</v>
      </c>
      <c r="L2569" s="14">
        <v>2.4223605160567201E-5</v>
      </c>
      <c r="M2569" s="14">
        <v>0.18825960736144401</v>
      </c>
    </row>
    <row r="2570" spans="1:13" x14ac:dyDescent="0.55000000000000004">
      <c r="A2570">
        <v>2565</v>
      </c>
      <c r="C2570">
        <f t="shared" si="126"/>
        <v>-4.4743529640013366E-2</v>
      </c>
      <c r="D2570">
        <f t="shared" si="127"/>
        <v>2.7414716517297792E-4</v>
      </c>
      <c r="E2570" s="2">
        <f t="shared" si="128"/>
        <v>4.6334294488774054E-2</v>
      </c>
      <c r="K2570">
        <v>2565</v>
      </c>
      <c r="L2570" s="14">
        <v>1.6399619443232801E-4</v>
      </c>
      <c r="M2570" s="14">
        <v>0.17051049352511599</v>
      </c>
    </row>
    <row r="2571" spans="1:13" x14ac:dyDescent="0.55000000000000004">
      <c r="A2571">
        <v>2566</v>
      </c>
      <c r="C2571">
        <f t="shared" si="126"/>
        <v>-0.12801105677312327</v>
      </c>
      <c r="D2571">
        <f t="shared" si="127"/>
        <v>1.8596620902805902E-4</v>
      </c>
      <c r="E2571" s="2">
        <f t="shared" si="128"/>
        <v>5.66759086724309E-2</v>
      </c>
      <c r="K2571">
        <v>2566</v>
      </c>
      <c r="L2571" s="14">
        <v>2.6269491944998197E-4</v>
      </c>
      <c r="M2571" s="14">
        <v>0.11005596881511499</v>
      </c>
    </row>
    <row r="2572" spans="1:13" x14ac:dyDescent="0.55000000000000004">
      <c r="A2572">
        <v>2567</v>
      </c>
      <c r="C2572">
        <f t="shared" si="126"/>
        <v>-0.17915050691583098</v>
      </c>
      <c r="D2572">
        <f t="shared" si="127"/>
        <v>5.1111654273361569E-5</v>
      </c>
      <c r="E2572" s="2">
        <f t="shared" si="128"/>
        <v>4.047651110959917E-2</v>
      </c>
      <c r="K2572">
        <v>2567</v>
      </c>
      <c r="L2572" s="14">
        <v>2.9560007225041998E-4</v>
      </c>
      <c r="M2572" s="14">
        <v>2.20372439777042E-2</v>
      </c>
    </row>
    <row r="2573" spans="1:13" x14ac:dyDescent="0.55000000000000004">
      <c r="A2573">
        <v>2568</v>
      </c>
      <c r="C2573">
        <f t="shared" si="126"/>
        <v>-0.18532695601585927</v>
      </c>
      <c r="D2573">
        <f t="shared" si="127"/>
        <v>-9.6570848354742228E-5</v>
      </c>
      <c r="E2573" s="2">
        <f t="shared" si="128"/>
        <v>1.2956383475449598E-2</v>
      </c>
      <c r="K2573">
        <v>2568</v>
      </c>
      <c r="L2573" s="14">
        <v>2.5447035318602298E-4</v>
      </c>
      <c r="M2573" s="14">
        <v>-7.1500845323059101E-2</v>
      </c>
    </row>
    <row r="2574" spans="1:13" x14ac:dyDescent="0.55000000000000004">
      <c r="A2574">
        <v>2569</v>
      </c>
      <c r="C2574">
        <f t="shared" si="126"/>
        <v>-0.14499024553884415</v>
      </c>
      <c r="D2574">
        <f t="shared" si="127"/>
        <v>-2.200161035981202E-4</v>
      </c>
      <c r="E2574" s="2">
        <f t="shared" si="128"/>
        <v>4.5832764648034717E-6</v>
      </c>
      <c r="K2574">
        <v>2569</v>
      </c>
      <c r="L2574" s="14">
        <v>1.4960695554672301E-4</v>
      </c>
      <c r="M2574" s="14">
        <v>-0.14713110435362001</v>
      </c>
    </row>
    <row r="2575" spans="1:13" x14ac:dyDescent="0.55000000000000004">
      <c r="A2575">
        <v>2570</v>
      </c>
      <c r="C2575">
        <f t="shared" si="126"/>
        <v>-6.8264039583338501E-2</v>
      </c>
      <c r="D2575">
        <f t="shared" si="127"/>
        <v>-2.882419544108854E-4</v>
      </c>
      <c r="E2575" s="2">
        <f t="shared" si="128"/>
        <v>1.384091683980699E-2</v>
      </c>
      <c r="K2575">
        <v>2570</v>
      </c>
      <c r="L2575" s="14">
        <v>7.2735677965732403E-6</v>
      </c>
      <c r="M2575" s="14">
        <v>-0.18591146556370999</v>
      </c>
    </row>
    <row r="2576" spans="1:13" x14ac:dyDescent="0.55000000000000004">
      <c r="A2576">
        <v>2571</v>
      </c>
      <c r="C2576">
        <f t="shared" si="126"/>
        <v>2.5595001415118768E-2</v>
      </c>
      <c r="D2576">
        <f t="shared" si="127"/>
        <v>-2.8412515032514625E-4</v>
      </c>
      <c r="E2576" s="2">
        <f t="shared" si="128"/>
        <v>4.1503528611759023E-2</v>
      </c>
      <c r="K2576">
        <v>2571</v>
      </c>
      <c r="L2576" s="14">
        <v>-1.36881530130166E-4</v>
      </c>
      <c r="M2576" s="14">
        <v>-0.178129146912366</v>
      </c>
    </row>
    <row r="2577" spans="1:13" x14ac:dyDescent="0.55000000000000004">
      <c r="A2577">
        <v>2572</v>
      </c>
      <c r="C2577">
        <f t="shared" si="126"/>
        <v>0.11303023655884455</v>
      </c>
      <c r="D2577">
        <f t="shared" si="127"/>
        <v>-2.0869892239102036E-4</v>
      </c>
      <c r="E2577" s="2">
        <f t="shared" si="128"/>
        <v>5.700801606777553E-2</v>
      </c>
      <c r="K2577">
        <v>2572</v>
      </c>
      <c r="L2577" s="14">
        <v>-2.4675379968444198E-4</v>
      </c>
      <c r="M2577" s="14">
        <v>-0.12573327838381901</v>
      </c>
    </row>
    <row r="2578" spans="1:13" x14ac:dyDescent="0.55000000000000004">
      <c r="A2578">
        <v>2573</v>
      </c>
      <c r="C2578">
        <f t="shared" si="126"/>
        <v>0.17209726481436885</v>
      </c>
      <c r="D2578">
        <f t="shared" si="127"/>
        <v>-8.0893663962029305E-5</v>
      </c>
      <c r="E2578" s="2">
        <f t="shared" si="128"/>
        <v>4.5772033041822251E-2</v>
      </c>
      <c r="K2578">
        <v>2573</v>
      </c>
      <c r="L2578" s="14">
        <v>-2.9482504935830702E-4</v>
      </c>
      <c r="M2578" s="14">
        <v>-4.1846730291411699E-2</v>
      </c>
    </row>
    <row r="2579" spans="1:13" x14ac:dyDescent="0.55000000000000004">
      <c r="A2579">
        <v>2574</v>
      </c>
      <c r="C2579">
        <f t="shared" si="126"/>
        <v>0.18797150712461261</v>
      </c>
      <c r="D2579">
        <f t="shared" si="127"/>
        <v>6.7214199017999723E-5</v>
      </c>
      <c r="E2579" s="2">
        <f t="shared" si="128"/>
        <v>1.8346950678794365E-2</v>
      </c>
      <c r="K2579">
        <v>2574</v>
      </c>
      <c r="L2579" s="14">
        <v>-2.6905553645856098E-4</v>
      </c>
      <c r="M2579" s="14">
        <v>5.2520591000747401E-2</v>
      </c>
    </row>
    <row r="2580" spans="1:13" x14ac:dyDescent="0.55000000000000004">
      <c r="A2580">
        <v>2575</v>
      </c>
      <c r="C2580">
        <f t="shared" si="126"/>
        <v>0.15666886327185742</v>
      </c>
      <c r="D2580">
        <f t="shared" si="127"/>
        <v>1.9845271480844871E-4</v>
      </c>
      <c r="E2580" s="2">
        <f t="shared" si="128"/>
        <v>5.2601692258061046E-4</v>
      </c>
      <c r="K2580">
        <v>2575</v>
      </c>
      <c r="L2580" s="14">
        <v>-1.7589939535339599E-4</v>
      </c>
      <c r="M2580" s="14">
        <v>0.13373380446267599</v>
      </c>
    </row>
    <row r="2581" spans="1:13" x14ac:dyDescent="0.55000000000000004">
      <c r="A2581">
        <v>2576</v>
      </c>
      <c r="C2581">
        <f t="shared" si="126"/>
        <v>8.6045637056094151E-2</v>
      </c>
      <c r="D2581">
        <f t="shared" si="127"/>
        <v>2.7988378223295623E-4</v>
      </c>
      <c r="E2581" s="2">
        <f t="shared" si="128"/>
        <v>9.1024803679614266E-3</v>
      </c>
      <c r="K2581">
        <v>2576</v>
      </c>
      <c r="L2581" s="14">
        <v>-3.8688159481345603E-5</v>
      </c>
      <c r="M2581" s="14">
        <v>0.18145255697263599</v>
      </c>
    </row>
    <row r="2582" spans="1:13" x14ac:dyDescent="0.55000000000000004">
      <c r="A2582">
        <v>2577</v>
      </c>
      <c r="C2582">
        <f t="shared" si="126"/>
        <v>-6.1732303623227309E-3</v>
      </c>
      <c r="D2582">
        <f t="shared" si="127"/>
        <v>2.9106991980001803E-4</v>
      </c>
      <c r="E2582" s="2">
        <f t="shared" si="128"/>
        <v>3.6061486372089252E-2</v>
      </c>
      <c r="K2582">
        <v>2577</v>
      </c>
      <c r="L2582" s="14">
        <v>1.08212765936725E-4</v>
      </c>
      <c r="M2582" s="14">
        <v>0.18372539093885801</v>
      </c>
    </row>
    <row r="2583" spans="1:13" x14ac:dyDescent="0.55000000000000004">
      <c r="A2583">
        <v>2578</v>
      </c>
      <c r="C2583">
        <f t="shared" si="126"/>
        <v>-9.6842747081778979E-2</v>
      </c>
      <c r="D2583">
        <f t="shared" si="127"/>
        <v>2.2920364276473302E-4</v>
      </c>
      <c r="E2583" s="2">
        <f t="shared" si="128"/>
        <v>5.6086463371153986E-2</v>
      </c>
      <c r="K2583">
        <v>2578</v>
      </c>
      <c r="L2583" s="14">
        <v>2.2801113282267999E-4</v>
      </c>
      <c r="M2583" s="14">
        <v>0.13998306099486199</v>
      </c>
    </row>
    <row r="2584" spans="1:13" x14ac:dyDescent="0.55000000000000004">
      <c r="A2584">
        <v>2579</v>
      </c>
      <c r="C2584">
        <f t="shared" si="126"/>
        <v>-0.16320677556650864</v>
      </c>
      <c r="D2584">
        <f t="shared" si="127"/>
        <v>1.0981208262595747E-4</v>
      </c>
      <c r="E2584" s="2">
        <f t="shared" si="128"/>
        <v>5.0349920959867005E-2</v>
      </c>
      <c r="K2584">
        <v>2579</v>
      </c>
      <c r="L2584" s="14">
        <v>2.9070269701481701E-4</v>
      </c>
      <c r="M2584" s="14">
        <v>6.1181105032838801E-2</v>
      </c>
    </row>
    <row r="2585" spans="1:13" x14ac:dyDescent="0.55000000000000004">
      <c r="A2585">
        <v>2580</v>
      </c>
      <c r="C2585">
        <f t="shared" si="126"/>
        <v>-0.18860934351049485</v>
      </c>
      <c r="D2585">
        <f t="shared" si="127"/>
        <v>-3.713999559649908E-5</v>
      </c>
      <c r="E2585" s="2">
        <f t="shared" si="128"/>
        <v>2.4231687269725747E-2</v>
      </c>
      <c r="K2585">
        <v>2580</v>
      </c>
      <c r="L2585" s="14">
        <v>2.8058596735098699E-4</v>
      </c>
      <c r="M2585" s="14">
        <v>-3.2944038224680602E-2</v>
      </c>
    </row>
    <row r="2586" spans="1:13" x14ac:dyDescent="0.55000000000000004">
      <c r="A2586">
        <v>2581</v>
      </c>
      <c r="C2586">
        <f t="shared" si="126"/>
        <v>-0.16667494180321304</v>
      </c>
      <c r="D2586">
        <f t="shared" si="127"/>
        <v>-1.7477071777422575E-4</v>
      </c>
      <c r="E2586" s="2">
        <f t="shared" si="128"/>
        <v>2.2902732166865331E-3</v>
      </c>
      <c r="K2586">
        <v>2581</v>
      </c>
      <c r="L2586" s="14">
        <v>2.0019474153513001E-4</v>
      </c>
      <c r="M2586" s="14">
        <v>-0.11881814273885299</v>
      </c>
    </row>
    <row r="2587" spans="1:13" x14ac:dyDescent="0.55000000000000004">
      <c r="A2587">
        <v>2582</v>
      </c>
      <c r="C2587">
        <f t="shared" si="126"/>
        <v>-0.10290864293291813</v>
      </c>
      <c r="D2587">
        <f t="shared" si="127"/>
        <v>-2.6853767366460707E-4</v>
      </c>
      <c r="E2587" s="2">
        <f t="shared" si="128"/>
        <v>5.1875809444635428E-3</v>
      </c>
      <c r="K2587">
        <v>2582</v>
      </c>
      <c r="L2587" s="14">
        <v>6.9663500783786306E-5</v>
      </c>
      <c r="M2587" s="14">
        <v>-0.17493350630983501</v>
      </c>
    </row>
    <row r="2588" spans="1:13" x14ac:dyDescent="0.55000000000000004">
      <c r="A2588">
        <v>2583</v>
      </c>
      <c r="C2588">
        <f t="shared" si="126"/>
        <v>-1.3314443828223095E-2</v>
      </c>
      <c r="D2588">
        <f t="shared" si="127"/>
        <v>-2.9490733379108571E-4</v>
      </c>
      <c r="E2588" s="2">
        <f t="shared" si="128"/>
        <v>3.024859918011338E-2</v>
      </c>
      <c r="K2588">
        <v>2583</v>
      </c>
      <c r="L2588" s="14">
        <v>-7.8315395899840795E-5</v>
      </c>
      <c r="M2588" s="14">
        <v>-0.18723568801683099</v>
      </c>
    </row>
    <row r="2589" spans="1:13" x14ac:dyDescent="0.55000000000000004">
      <c r="A2589">
        <v>2584</v>
      </c>
      <c r="C2589">
        <f t="shared" si="126"/>
        <v>7.9621400030525563E-2</v>
      </c>
      <c r="D2589">
        <f t="shared" si="127"/>
        <v>-2.4726146928997128E-4</v>
      </c>
      <c r="E2589" s="2">
        <f t="shared" si="128"/>
        <v>5.3946997784392332E-2</v>
      </c>
      <c r="K2589">
        <v>2584</v>
      </c>
      <c r="L2589" s="14">
        <v>-2.0667971584690801E-4</v>
      </c>
      <c r="M2589" s="14">
        <v>-0.15264353013413001</v>
      </c>
    </row>
    <row r="2590" spans="1:13" x14ac:dyDescent="0.55000000000000004">
      <c r="A2590">
        <v>2585</v>
      </c>
      <c r="C2590">
        <f t="shared" si="126"/>
        <v>0.15257395076784336</v>
      </c>
      <c r="D2590">
        <f t="shared" si="127"/>
        <v>-1.3755818785618758E-4</v>
      </c>
      <c r="E2590" s="2">
        <f t="shared" si="128"/>
        <v>5.4007344910147644E-2</v>
      </c>
      <c r="K2590">
        <v>2585</v>
      </c>
      <c r="L2590" s="14">
        <v>-2.8327981881224299E-4</v>
      </c>
      <c r="M2590" s="14">
        <v>-7.9820853197623207E-2</v>
      </c>
    </row>
    <row r="2591" spans="1:13" x14ac:dyDescent="0.55000000000000004">
      <c r="A2591">
        <v>2586</v>
      </c>
      <c r="C2591">
        <f t="shared" si="126"/>
        <v>0.18723365586676494</v>
      </c>
      <c r="D2591">
        <f t="shared" si="127"/>
        <v>6.6692992335481234E-6</v>
      </c>
      <c r="E2591" s="2">
        <f t="shared" si="128"/>
        <v>3.0359648784717631E-2</v>
      </c>
      <c r="K2591">
        <v>2586</v>
      </c>
      <c r="L2591" s="14">
        <v>-2.8893073381563902E-4</v>
      </c>
      <c r="M2591" s="14">
        <v>1.2993451594852899E-2</v>
      </c>
    </row>
    <row r="2592" spans="1:13" x14ac:dyDescent="0.55000000000000004">
      <c r="A2592">
        <v>2587</v>
      </c>
      <c r="C2592">
        <f t="shared" si="126"/>
        <v>0.17490165991571294</v>
      </c>
      <c r="D2592">
        <f t="shared" si="127"/>
        <v>1.4922293279240824E-4</v>
      </c>
      <c r="E2592" s="2">
        <f t="shared" si="128"/>
        <v>5.2342611874819315E-3</v>
      </c>
      <c r="K2592">
        <v>2587</v>
      </c>
      <c r="L2592" s="14">
        <v>-2.2221715413876401E-4</v>
      </c>
      <c r="M2592" s="14">
        <v>0.102553465829876</v>
      </c>
    </row>
    <row r="2593" spans="1:13" x14ac:dyDescent="0.55000000000000004">
      <c r="A2593">
        <v>2588</v>
      </c>
      <c r="C2593">
        <f t="shared" si="126"/>
        <v>0.11867303396091146</v>
      </c>
      <c r="D2593">
        <f t="shared" si="127"/>
        <v>2.5432475559075625E-4</v>
      </c>
      <c r="E2593" s="2">
        <f t="shared" si="128"/>
        <v>2.2805681424075161E-3</v>
      </c>
      <c r="K2593">
        <v>2588</v>
      </c>
      <c r="L2593" s="14">
        <v>-9.9847909672691701E-5</v>
      </c>
      <c r="M2593" s="14">
        <v>0.16642832835229299</v>
      </c>
    </row>
    <row r="2594" spans="1:13" x14ac:dyDescent="0.55000000000000004">
      <c r="A2594">
        <v>2589</v>
      </c>
      <c r="C2594">
        <f t="shared" si="126"/>
        <v>3.2659977910745576E-2</v>
      </c>
      <c r="D2594">
        <f t="shared" si="127"/>
        <v>2.9559642547725648E-4</v>
      </c>
      <c r="E2594" s="2">
        <f t="shared" si="128"/>
        <v>2.4323585756290157E-2</v>
      </c>
      <c r="K2594">
        <v>2589</v>
      </c>
      <c r="L2594" s="14">
        <v>4.7528863182368501E-5</v>
      </c>
      <c r="M2594" s="14">
        <v>0.188620183592484</v>
      </c>
    </row>
    <row r="2595" spans="1:13" x14ac:dyDescent="0.55000000000000004">
      <c r="A2595">
        <v>2590</v>
      </c>
      <c r="C2595">
        <f t="shared" si="126"/>
        <v>-6.1550044176656438E-2</v>
      </c>
      <c r="D2595">
        <f t="shared" si="127"/>
        <v>2.626796232477391E-4</v>
      </c>
      <c r="E2595" s="2">
        <f t="shared" si="128"/>
        <v>5.067945919934131E-2</v>
      </c>
      <c r="K2595">
        <v>2590</v>
      </c>
      <c r="L2595" s="14">
        <v>1.8300173740574301E-4</v>
      </c>
      <c r="M2595" s="14">
        <v>0.16357094373726799</v>
      </c>
    </row>
    <row r="2596" spans="1:13" x14ac:dyDescent="0.55000000000000004">
      <c r="A2596">
        <v>2591</v>
      </c>
      <c r="C2596">
        <f t="shared" si="126"/>
        <v>-0.14031230254792693</v>
      </c>
      <c r="D2596">
        <f t="shared" si="127"/>
        <v>1.638357724311065E-4</v>
      </c>
      <c r="E2596" s="2">
        <f t="shared" si="128"/>
        <v>5.6580542635374209E-2</v>
      </c>
      <c r="K2596">
        <v>2591</v>
      </c>
      <c r="L2596" s="14">
        <v>2.7264069123549001E-4</v>
      </c>
      <c r="M2596" s="14">
        <v>9.7554346302588094E-2</v>
      </c>
    </row>
    <row r="2597" spans="1:13" x14ac:dyDescent="0.55000000000000004">
      <c r="A2597">
        <v>2592</v>
      </c>
      <c r="C2597">
        <f t="shared" si="126"/>
        <v>-0.18385913052898931</v>
      </c>
      <c r="D2597">
        <f t="shared" si="127"/>
        <v>2.387259611784817E-5</v>
      </c>
      <c r="E2597" s="2">
        <f t="shared" si="128"/>
        <v>3.6467168396890508E-2</v>
      </c>
      <c r="K2597">
        <v>2592</v>
      </c>
      <c r="L2597" s="14">
        <v>2.9399509260525102E-4</v>
      </c>
      <c r="M2597" s="14">
        <v>7.1046576531959204E-3</v>
      </c>
    </row>
    <row r="2598" spans="1:13" x14ac:dyDescent="0.55000000000000004">
      <c r="A2598">
        <v>2593</v>
      </c>
      <c r="C2598">
        <f t="shared" si="126"/>
        <v>-0.18126119219044234</v>
      </c>
      <c r="D2598">
        <f t="shared" si="127"/>
        <v>-1.2208209862560966E-4</v>
      </c>
      <c r="E2598" s="2">
        <f t="shared" si="128"/>
        <v>9.2422757793912281E-3</v>
      </c>
      <c r="K2598">
        <v>2593</v>
      </c>
      <c r="L2598" s="14">
        <v>2.41716599218881E-4</v>
      </c>
      <c r="M2598" s="14">
        <v>-8.5124436579535501E-2</v>
      </c>
    </row>
    <row r="2599" spans="1:13" x14ac:dyDescent="0.55000000000000004">
      <c r="A2599">
        <v>2594</v>
      </c>
      <c r="C2599">
        <f t="shared" si="126"/>
        <v>-0.13317051529551563</v>
      </c>
      <c r="D2599">
        <f t="shared" si="127"/>
        <v>-2.3739675990093343E-4</v>
      </c>
      <c r="E2599" s="2">
        <f t="shared" si="128"/>
        <v>5.2272007507456187E-4</v>
      </c>
      <c r="K2599">
        <v>2594</v>
      </c>
      <c r="L2599" s="14">
        <v>1.2889868405722399E-4</v>
      </c>
      <c r="M2599" s="14">
        <v>-0.156033587597255</v>
      </c>
    </row>
    <row r="2600" spans="1:13" x14ac:dyDescent="0.55000000000000004">
      <c r="A2600">
        <v>2595</v>
      </c>
      <c r="C2600">
        <f t="shared" si="126"/>
        <v>-5.165684607296616E-2</v>
      </c>
      <c r="D2600">
        <f t="shared" si="127"/>
        <v>-2.9312983836876801E-4</v>
      </c>
      <c r="E2600" s="2">
        <f t="shared" si="128"/>
        <v>1.855215958287397E-2</v>
      </c>
      <c r="K2600">
        <v>2595</v>
      </c>
      <c r="L2600" s="14">
        <v>-1.62027061559471E-5</v>
      </c>
      <c r="M2600" s="14">
        <v>-0.18786315863913899</v>
      </c>
    </row>
    <row r="2601" spans="1:13" x14ac:dyDescent="0.55000000000000004">
      <c r="A2601">
        <v>2596</v>
      </c>
      <c r="C2601">
        <f t="shared" si="126"/>
        <v>4.282160267330757E-2</v>
      </c>
      <c r="D2601">
        <f t="shared" si="127"/>
        <v>-2.7529350609318339E-4</v>
      </c>
      <c r="E2601" s="2">
        <f t="shared" si="128"/>
        <v>4.6424234927340019E-2</v>
      </c>
      <c r="K2601">
        <v>2596</v>
      </c>
      <c r="L2601" s="14">
        <v>-1.5724602809807E-4</v>
      </c>
      <c r="M2601" s="14">
        <v>-0.17264123618142399</v>
      </c>
    </row>
    <row r="2602" spans="1:13" x14ac:dyDescent="0.55000000000000004">
      <c r="A2602">
        <v>2597</v>
      </c>
      <c r="C2602">
        <f t="shared" si="126"/>
        <v>0.12655273175700862</v>
      </c>
      <c r="D2602">
        <f t="shared" si="127"/>
        <v>-1.8836430651504647E-4</v>
      </c>
      <c r="E2602" s="2">
        <f t="shared" si="128"/>
        <v>5.7952366162611901E-2</v>
      </c>
      <c r="K2602">
        <v>2597</v>
      </c>
      <c r="L2602" s="14">
        <v>-2.5890610681949302E-4</v>
      </c>
      <c r="M2602" s="14">
        <v>-0.114180245133595</v>
      </c>
    </row>
    <row r="2603" spans="1:13" x14ac:dyDescent="0.55000000000000004">
      <c r="A2603">
        <v>2598</v>
      </c>
      <c r="C2603">
        <f t="shared" si="126"/>
        <v>0.17852179268941146</v>
      </c>
      <c r="D2603">
        <f t="shared" si="127"/>
        <v>-5.4159636407242525E-5</v>
      </c>
      <c r="E2603" s="2">
        <f t="shared" si="128"/>
        <v>4.2289411986181767E-2</v>
      </c>
      <c r="K2603">
        <v>2598</v>
      </c>
      <c r="L2603" s="14">
        <v>-2.9572154495109302E-4</v>
      </c>
      <c r="M2603" s="14">
        <v>-2.7122103369240799E-2</v>
      </c>
    </row>
    <row r="2604" spans="1:13" x14ac:dyDescent="0.55000000000000004">
      <c r="A2604">
        <v>2599</v>
      </c>
      <c r="C2604">
        <f t="shared" si="126"/>
        <v>0.18568564659822359</v>
      </c>
      <c r="D2604">
        <f t="shared" si="127"/>
        <v>9.3637960844031832E-5</v>
      </c>
      <c r="E2604" s="2">
        <f t="shared" si="128"/>
        <v>1.4150698654407434E-2</v>
      </c>
      <c r="K2604">
        <v>2599</v>
      </c>
      <c r="L2604" s="14">
        <v>-2.58471687626412E-4</v>
      </c>
      <c r="M2604" s="14">
        <v>6.6728937437254304E-2</v>
      </c>
    </row>
    <row r="2605" spans="1:13" x14ac:dyDescent="0.55000000000000004">
      <c r="A2605">
        <v>2600</v>
      </c>
      <c r="C2605">
        <f t="shared" si="126"/>
        <v>0.14624631715398428</v>
      </c>
      <c r="D2605">
        <f t="shared" si="127"/>
        <v>2.1793440365612191E-4</v>
      </c>
      <c r="E2605" s="2">
        <f t="shared" si="128"/>
        <v>5.659713548647709E-6</v>
      </c>
      <c r="K2605">
        <v>2600</v>
      </c>
      <c r="L2605" s="14">
        <v>-1.5648599269375599E-4</v>
      </c>
      <c r="M2605" s="14">
        <v>0.143867301906314</v>
      </c>
    </row>
    <row r="2606" spans="1:13" x14ac:dyDescent="0.55000000000000004">
      <c r="A2606">
        <v>2601</v>
      </c>
      <c r="C2606">
        <f t="shared" si="126"/>
        <v>7.0102244732508423E-2</v>
      </c>
      <c r="D2606">
        <f t="shared" si="127"/>
        <v>2.8753390484301928E-4</v>
      </c>
      <c r="E2606" s="2">
        <f t="shared" si="128"/>
        <v>1.319533823071707E-2</v>
      </c>
      <c r="K2606">
        <v>2601</v>
      </c>
      <c r="L2606" s="14">
        <v>-1.5307410122328301E-5</v>
      </c>
      <c r="M2606" s="14">
        <v>0.18497320812499099</v>
      </c>
    </row>
    <row r="2607" spans="1:13" x14ac:dyDescent="0.55000000000000004">
      <c r="A2607">
        <v>2602</v>
      </c>
      <c r="C2607">
        <f t="shared" si="126"/>
        <v>-2.3636013478503012E-2</v>
      </c>
      <c r="D2607">
        <f t="shared" si="127"/>
        <v>2.849684566491623E-4</v>
      </c>
      <c r="E2607" s="2">
        <f t="shared" si="128"/>
        <v>4.1366450894887226E-2</v>
      </c>
      <c r="K2607">
        <v>2602</v>
      </c>
      <c r="L2607" s="14">
        <v>1.29705008274515E-4</v>
      </c>
      <c r="M2607" s="14">
        <v>0.17975142687828799</v>
      </c>
    </row>
    <row r="2608" spans="1:13" x14ac:dyDescent="0.55000000000000004">
      <c r="A2608">
        <v>2603</v>
      </c>
      <c r="C2608">
        <f t="shared" si="126"/>
        <v>-0.11144213051468146</v>
      </c>
      <c r="D2608">
        <f t="shared" si="127"/>
        <v>2.108819324950885E-4</v>
      </c>
      <c r="E2608" s="2">
        <f t="shared" si="128"/>
        <v>5.8057825914526066E-2</v>
      </c>
      <c r="K2608">
        <v>2603</v>
      </c>
      <c r="L2608" s="14">
        <v>2.42232002717551E-4</v>
      </c>
      <c r="M2608" s="14">
        <v>0.12950978567302199</v>
      </c>
    </row>
    <row r="2609" spans="1:13" x14ac:dyDescent="0.55000000000000004">
      <c r="A2609">
        <v>2604</v>
      </c>
      <c r="C2609">
        <f t="shared" si="126"/>
        <v>-0.17127862180511744</v>
      </c>
      <c r="D2609">
        <f t="shared" si="127"/>
        <v>8.3868488324227291E-5</v>
      </c>
      <c r="E2609" s="2">
        <f t="shared" si="128"/>
        <v>4.7572075497580524E-2</v>
      </c>
      <c r="K2609">
        <v>2604</v>
      </c>
      <c r="L2609" s="14">
        <v>2.9409048938172698E-4</v>
      </c>
      <c r="M2609" s="14">
        <v>4.6831615225565101E-2</v>
      </c>
    </row>
    <row r="2610" spans="1:13" x14ac:dyDescent="0.55000000000000004">
      <c r="A2610">
        <v>2605</v>
      </c>
      <c r="C2610">
        <f t="shared" si="126"/>
        <v>-0.1881277892899666</v>
      </c>
      <c r="D2610">
        <f t="shared" si="127"/>
        <v>-6.4194178608250764E-5</v>
      </c>
      <c r="E2610" s="2">
        <f t="shared" si="128"/>
        <v>1.9754855009450289E-2</v>
      </c>
      <c r="K2610">
        <v>2605</v>
      </c>
      <c r="L2610" s="14">
        <v>2.7229218857530499E-4</v>
      </c>
      <c r="M2610" s="14">
        <v>-4.7575823777383702E-2</v>
      </c>
    </row>
    <row r="2611" spans="1:13" x14ac:dyDescent="0.55000000000000004">
      <c r="A2611">
        <v>2606</v>
      </c>
      <c r="C2611">
        <f t="shared" si="126"/>
        <v>-0.15776084708248617</v>
      </c>
      <c r="D2611">
        <f t="shared" si="127"/>
        <v>-1.9614545981701321E-4</v>
      </c>
      <c r="E2611" s="2">
        <f t="shared" si="128"/>
        <v>7.6691579127924358E-4</v>
      </c>
      <c r="K2611">
        <v>2606</v>
      </c>
      <c r="L2611" s="14">
        <v>1.8229661996209401E-4</v>
      </c>
      <c r="M2611" s="14">
        <v>-0.13006760257630301</v>
      </c>
    </row>
    <row r="2612" spans="1:13" x14ac:dyDescent="0.55000000000000004">
      <c r="A2612">
        <v>2607</v>
      </c>
      <c r="C2612">
        <f t="shared" si="126"/>
        <v>-8.7799257592718977E-2</v>
      </c>
      <c r="D2612">
        <f t="shared" si="127"/>
        <v>-2.7886836502959741E-4</v>
      </c>
      <c r="E2612" s="2">
        <f t="shared" si="128"/>
        <v>8.4978688079059908E-3</v>
      </c>
      <c r="K2612">
        <v>2607</v>
      </c>
      <c r="L2612" s="14">
        <v>4.6643731993248398E-5</v>
      </c>
      <c r="M2612" s="14">
        <v>-0.17998314342916</v>
      </c>
    </row>
    <row r="2613" spans="1:13" x14ac:dyDescent="0.55000000000000004">
      <c r="A2613">
        <v>2608</v>
      </c>
      <c r="C2613">
        <f t="shared" si="126"/>
        <v>4.1980948916865209E-3</v>
      </c>
      <c r="D2613">
        <f t="shared" si="127"/>
        <v>-2.916011886993E-4</v>
      </c>
      <c r="E2613" s="2">
        <f t="shared" si="128"/>
        <v>3.5728138647537933E-2</v>
      </c>
      <c r="K2613">
        <v>2608</v>
      </c>
      <c r="L2613" s="14">
        <v>-1.0069136801001201E-4</v>
      </c>
      <c r="M2613" s="14">
        <v>-0.18482078947582301</v>
      </c>
    </row>
    <row r="2614" spans="1:13" x14ac:dyDescent="0.55000000000000004">
      <c r="A2614">
        <v>2609</v>
      </c>
      <c r="C2614">
        <f t="shared" si="126"/>
        <v>9.5141814046505319E-2</v>
      </c>
      <c r="D2614">
        <f t="shared" si="127"/>
        <v>-2.3114826047151952E-4</v>
      </c>
      <c r="E2614" s="2">
        <f t="shared" si="128"/>
        <v>5.6887371330287678E-2</v>
      </c>
      <c r="K2614">
        <v>2609</v>
      </c>
      <c r="L2614" s="14">
        <v>-2.22807690251267E-4</v>
      </c>
      <c r="M2614" s="14">
        <v>-0.14336892225332601</v>
      </c>
    </row>
    <row r="2615" spans="1:13" x14ac:dyDescent="0.55000000000000004">
      <c r="A2615">
        <v>2610</v>
      </c>
      <c r="C2615">
        <f t="shared" si="126"/>
        <v>0.1622069433063075</v>
      </c>
      <c r="D2615">
        <f t="shared" si="127"/>
        <v>-1.1268199108495086E-4</v>
      </c>
      <c r="E2615" s="2">
        <f t="shared" si="128"/>
        <v>5.2082708050003167E-2</v>
      </c>
      <c r="K2615">
        <v>2610</v>
      </c>
      <c r="L2615" s="14">
        <v>-2.8912044427053E-4</v>
      </c>
      <c r="M2615" s="14">
        <v>-6.6009419056260996E-2</v>
      </c>
    </row>
    <row r="2616" spans="1:13" x14ac:dyDescent="0.55000000000000004">
      <c r="A2616">
        <v>2611</v>
      </c>
      <c r="C2616">
        <f t="shared" si="126"/>
        <v>0.18856154884790144</v>
      </c>
      <c r="D2616">
        <f t="shared" si="127"/>
        <v>3.4065082916694107E-5</v>
      </c>
      <c r="E2616" s="2">
        <f t="shared" si="128"/>
        <v>2.5817739823615453E-2</v>
      </c>
      <c r="K2616">
        <v>2611</v>
      </c>
      <c r="L2616" s="14">
        <v>-2.8302118944921402E-4</v>
      </c>
      <c r="M2616" s="14">
        <v>2.7882552636151799E-2</v>
      </c>
    </row>
    <row r="2617" spans="1:13" x14ac:dyDescent="0.55000000000000004">
      <c r="A2617">
        <v>2612</v>
      </c>
      <c r="C2617">
        <f t="shared" si="126"/>
        <v>0.16759118019107766</v>
      </c>
      <c r="D2617">
        <f t="shared" si="127"/>
        <v>1.7226253914035021E-4</v>
      </c>
      <c r="E2617" s="2">
        <f t="shared" si="128"/>
        <v>2.7878414932936712E-3</v>
      </c>
      <c r="K2617">
        <v>2612</v>
      </c>
      <c r="L2617" s="14">
        <v>-2.0603752199435001E-4</v>
      </c>
      <c r="M2617" s="14">
        <v>0.114791166050041</v>
      </c>
    </row>
    <row r="2618" spans="1:13" x14ac:dyDescent="0.55000000000000004">
      <c r="A2618">
        <v>2613</v>
      </c>
      <c r="C2618">
        <f t="shared" si="126"/>
        <v>0.10455895784867586</v>
      </c>
      <c r="D2618">
        <f t="shared" si="127"/>
        <v>2.6722572904661144E-4</v>
      </c>
      <c r="E2618" s="2">
        <f t="shared" si="128"/>
        <v>4.6772826440556444E-3</v>
      </c>
      <c r="K2618">
        <v>2613</v>
      </c>
      <c r="L2618" s="14">
        <v>-7.7450478992009399E-5</v>
      </c>
      <c r="M2618" s="14">
        <v>0.172949619814003</v>
      </c>
    </row>
    <row r="2619" spans="1:13" x14ac:dyDescent="0.55000000000000004">
      <c r="A2619">
        <v>2614</v>
      </c>
      <c r="C2619">
        <f t="shared" si="126"/>
        <v>1.5284641013903489E-2</v>
      </c>
      <c r="D2619">
        <f t="shared" si="127"/>
        <v>2.9512089363449502E-4</v>
      </c>
      <c r="E2619" s="2">
        <f t="shared" si="128"/>
        <v>2.97587089969325E-2</v>
      </c>
      <c r="K2619">
        <v>2614</v>
      </c>
      <c r="L2619" s="14">
        <v>7.0534516941770395E-5</v>
      </c>
      <c r="M2619" s="14">
        <v>0.187791768393999</v>
      </c>
    </row>
    <row r="2620" spans="1:13" x14ac:dyDescent="0.55000000000000004">
      <c r="A2620">
        <v>2615</v>
      </c>
      <c r="C2620">
        <f t="shared" si="126"/>
        <v>-7.782579854006369E-2</v>
      </c>
      <c r="D2620">
        <f t="shared" si="127"/>
        <v>2.4894693457556478E-4</v>
      </c>
      <c r="E2620" s="2">
        <f t="shared" si="128"/>
        <v>5.4487745162247414E-2</v>
      </c>
      <c r="K2620">
        <v>2615</v>
      </c>
      <c r="L2620" s="14">
        <v>2.0085370554310701E-4</v>
      </c>
      <c r="M2620" s="14">
        <v>0.15560030360416399</v>
      </c>
    </row>
    <row r="2621" spans="1:13" x14ac:dyDescent="0.55000000000000004">
      <c r="A2621">
        <v>2616</v>
      </c>
      <c r="C2621">
        <f t="shared" si="126"/>
        <v>-0.15140360309842318</v>
      </c>
      <c r="D2621">
        <f t="shared" si="127"/>
        <v>1.4029254232407655E-4</v>
      </c>
      <c r="E2621" s="2">
        <f t="shared" si="128"/>
        <v>5.56211568037311E-2</v>
      </c>
      <c r="K2621">
        <v>2616</v>
      </c>
      <c r="L2621" s="14">
        <v>2.8086783758524402E-4</v>
      </c>
      <c r="M2621" s="14">
        <v>8.4437777502460995E-2</v>
      </c>
    </row>
    <row r="2622" spans="1:13" x14ac:dyDescent="0.55000000000000004">
      <c r="A2622">
        <v>2617</v>
      </c>
      <c r="C2622">
        <f t="shared" si="126"/>
        <v>-0.18698229461444243</v>
      </c>
      <c r="D2622">
        <f t="shared" si="127"/>
        <v>-3.5723209191752391E-6</v>
      </c>
      <c r="E2622" s="2">
        <f t="shared" si="128"/>
        <v>3.208024194358168E-2</v>
      </c>
      <c r="K2622">
        <v>2617</v>
      </c>
      <c r="L2622" s="14">
        <v>2.9053687732658799E-4</v>
      </c>
      <c r="M2622" s="14">
        <v>-7.8727137886762007E-3</v>
      </c>
    </row>
    <row r="2623" spans="1:13" x14ac:dyDescent="0.55000000000000004">
      <c r="A2623">
        <v>2618</v>
      </c>
      <c r="C2623">
        <f t="shared" si="126"/>
        <v>-0.17563237145653957</v>
      </c>
      <c r="D2623">
        <f t="shared" si="127"/>
        <v>-1.4654060690933005E-4</v>
      </c>
      <c r="E2623" s="2">
        <f t="shared" si="128"/>
        <v>5.9940013905553638E-3</v>
      </c>
      <c r="K2623">
        <v>2618</v>
      </c>
      <c r="L2623" s="14">
        <v>2.2743915378155299E-4</v>
      </c>
      <c r="M2623" s="14">
        <v>-9.8211435072668801E-2</v>
      </c>
    </row>
    <row r="2624" spans="1:13" x14ac:dyDescent="0.55000000000000004">
      <c r="A2624">
        <v>2619</v>
      </c>
      <c r="C2624">
        <f t="shared" si="126"/>
        <v>-0.1202024251003195</v>
      </c>
      <c r="D2624">
        <f t="shared" si="127"/>
        <v>-2.5273028939667237E-4</v>
      </c>
      <c r="E2624" s="2">
        <f t="shared" si="128"/>
        <v>1.9140684572566775E-3</v>
      </c>
      <c r="K2624">
        <v>2619</v>
      </c>
      <c r="L2624" s="14">
        <v>1.0737788324185E-4</v>
      </c>
      <c r="M2624" s="14">
        <v>-0.16395249318319999</v>
      </c>
    </row>
    <row r="2625" spans="1:13" x14ac:dyDescent="0.55000000000000004">
      <c r="A2625">
        <v>2620</v>
      </c>
      <c r="C2625">
        <f t="shared" si="126"/>
        <v>-3.4604203709757697E-2</v>
      </c>
      <c r="D2625">
        <f t="shared" si="127"/>
        <v>-2.9548999637820679E-4</v>
      </c>
      <c r="E2625" s="2">
        <f t="shared" si="128"/>
        <v>2.3724140700744582E-2</v>
      </c>
      <c r="K2625">
        <v>2620</v>
      </c>
      <c r="L2625" s="14">
        <v>-3.9576844279800797E-5</v>
      </c>
      <c r="M2625" s="14">
        <v>-0.18863063228857199</v>
      </c>
    </row>
    <row r="2626" spans="1:13" x14ac:dyDescent="0.55000000000000004">
      <c r="A2626">
        <v>2621</v>
      </c>
      <c r="C2626">
        <f t="shared" si="126"/>
        <v>5.9678943412561761E-2</v>
      </c>
      <c r="D2626">
        <f t="shared" si="127"/>
        <v>-2.6408794270422776E-4</v>
      </c>
      <c r="E2626" s="2">
        <f t="shared" si="128"/>
        <v>5.0960354786777434E-2</v>
      </c>
      <c r="K2626">
        <v>2621</v>
      </c>
      <c r="L2626" s="14">
        <v>-1.76619305634658E-4</v>
      </c>
      <c r="M2626" s="14">
        <v>-0.16606505935778301</v>
      </c>
    </row>
    <row r="2627" spans="1:13" x14ac:dyDescent="0.55000000000000004">
      <c r="A2627">
        <v>2622</v>
      </c>
      <c r="C2627">
        <f t="shared" si="126"/>
        <v>0.13898393367132009</v>
      </c>
      <c r="D2627">
        <f t="shared" si="127"/>
        <v>-1.6640538194368919E-4</v>
      </c>
      <c r="E2627" s="2">
        <f t="shared" si="128"/>
        <v>5.8028664565327341E-2</v>
      </c>
      <c r="K2627">
        <v>2622</v>
      </c>
      <c r="L2627" s="14">
        <v>-2.6942636622668799E-4</v>
      </c>
      <c r="M2627" s="14">
        <v>-0.101907462118001</v>
      </c>
    </row>
    <row r="2628" spans="1:13" x14ac:dyDescent="0.55000000000000004">
      <c r="A2628">
        <v>2623</v>
      </c>
      <c r="C2628">
        <f t="shared" si="126"/>
        <v>0.18340688612729505</v>
      </c>
      <c r="D2628">
        <f t="shared" si="127"/>
        <v>-2.6958577863503185E-5</v>
      </c>
      <c r="E2628" s="2">
        <f t="shared" si="128"/>
        <v>3.8272425211861714E-2</v>
      </c>
      <c r="K2628">
        <v>2623</v>
      </c>
      <c r="L2628" s="14">
        <v>-2.9475392199741199E-4</v>
      </c>
      <c r="M2628" s="14">
        <v>-1.22265088027672E-2</v>
      </c>
    </row>
    <row r="2629" spans="1:13" x14ac:dyDescent="0.55000000000000004">
      <c r="A2629">
        <v>2624</v>
      </c>
      <c r="C2629">
        <f t="shared" si="126"/>
        <v>0.18179857607638741</v>
      </c>
      <c r="D2629">
        <f t="shared" si="127"/>
        <v>1.1925426101859242E-4</v>
      </c>
      <c r="E2629" s="2">
        <f t="shared" si="128"/>
        <v>1.0258028653075933E-2</v>
      </c>
      <c r="K2629">
        <v>2624</v>
      </c>
      <c r="L2629" s="14">
        <v>-2.46258529483302E-4</v>
      </c>
      <c r="M2629" s="14">
        <v>8.0516649489873804E-2</v>
      </c>
    </row>
    <row r="2630" spans="1:13" x14ac:dyDescent="0.55000000000000004">
      <c r="A2630">
        <v>2625</v>
      </c>
      <c r="C2630">
        <f t="shared" ref="C2630:C2693" si="129">$D$1*COS($B$2*(A2630-$L$2)+$B$1)</f>
        <v>0.13456265544040227</v>
      </c>
      <c r="D2630">
        <f t="shared" ref="D2630:D2693" si="130">$D$2*COS($B$2*(A2630-$L$3)+$B$3)</f>
        <v>2.3553679406646851E-4</v>
      </c>
      <c r="E2630" s="2">
        <f t="shared" ref="E2630:E2693" si="131">(M2630-C2630)^2</f>
        <v>3.434075226305165E-4</v>
      </c>
      <c r="K2630">
        <v>2625</v>
      </c>
      <c r="L2630" s="14">
        <v>-1.3608616058309101E-4</v>
      </c>
      <c r="M2630" s="14">
        <v>0.15309391342874501</v>
      </c>
    </row>
    <row r="2631" spans="1:13" x14ac:dyDescent="0.55000000000000004">
      <c r="A2631">
        <v>2626</v>
      </c>
      <c r="C2631">
        <f t="shared" si="129"/>
        <v>5.3554344645261993E-2</v>
      </c>
      <c r="D2631">
        <f t="shared" si="130"/>
        <v>2.9270455652520382E-4</v>
      </c>
      <c r="E2631" s="2">
        <f t="shared" si="131"/>
        <v>1.7895352614063574E-2</v>
      </c>
      <c r="K2631">
        <v>2626</v>
      </c>
      <c r="L2631" s="14">
        <v>8.1698314524051497E-6</v>
      </c>
      <c r="M2631" s="14">
        <v>0.187327857023698</v>
      </c>
    </row>
    <row r="2632" spans="1:13" x14ac:dyDescent="0.55000000000000004">
      <c r="A2632">
        <v>2627</v>
      </c>
      <c r="C2632">
        <f t="shared" si="129"/>
        <v>-4.0894977819631757E-2</v>
      </c>
      <c r="D2632">
        <f t="shared" si="130"/>
        <v>2.7640964501966455E-4</v>
      </c>
      <c r="E2632" s="2">
        <f t="shared" si="131"/>
        <v>4.6457213359417091E-2</v>
      </c>
      <c r="K2632">
        <v>2627</v>
      </c>
      <c r="L2632" s="14">
        <v>1.5037963851869101E-4</v>
      </c>
      <c r="M2632" s="14">
        <v>0.174644376729409</v>
      </c>
    </row>
    <row r="2633" spans="1:13" x14ac:dyDescent="0.55000000000000004">
      <c r="A2633">
        <v>2628</v>
      </c>
      <c r="C2633">
        <f t="shared" si="129"/>
        <v>-0.12508052285019372</v>
      </c>
      <c r="D2633">
        <f t="shared" si="130"/>
        <v>1.9074173886737925E-4</v>
      </c>
      <c r="E2633" s="2">
        <f t="shared" si="131"/>
        <v>5.9195207126586366E-2</v>
      </c>
      <c r="K2633">
        <v>2628</v>
      </c>
      <c r="L2633" s="14">
        <v>2.5492593223042201E-4</v>
      </c>
      <c r="M2633" s="14">
        <v>0.11822012886818201</v>
      </c>
    </row>
    <row r="2634" spans="1:13" x14ac:dyDescent="0.55000000000000004">
      <c r="A2634">
        <v>2629</v>
      </c>
      <c r="C2634">
        <f t="shared" si="129"/>
        <v>-0.17787349313335962</v>
      </c>
      <c r="D2634">
        <f t="shared" si="130"/>
        <v>5.7201676777287142E-5</v>
      </c>
      <c r="E2634" s="2">
        <f t="shared" si="131"/>
        <v>4.4125375631259359E-2</v>
      </c>
      <c r="K2634">
        <v>2629</v>
      </c>
      <c r="L2634" s="14">
        <v>2.9562444476937202E-4</v>
      </c>
      <c r="M2634" s="14">
        <v>3.2186916347483198E-2</v>
      </c>
    </row>
    <row r="2635" spans="1:13" x14ac:dyDescent="0.55000000000000004">
      <c r="A2635">
        <v>2630</v>
      </c>
      <c r="C2635">
        <f t="shared" si="129"/>
        <v>-0.18602396591643119</v>
      </c>
      <c r="D2635">
        <f t="shared" si="130"/>
        <v>-9.0694800468022483E-5</v>
      </c>
      <c r="E2635" s="2">
        <f t="shared" si="131"/>
        <v>1.540484521963216E-2</v>
      </c>
      <c r="K2635">
        <v>2630</v>
      </c>
      <c r="L2635" s="14">
        <v>2.6228198119492002E-4</v>
      </c>
      <c r="M2635" s="14">
        <v>-6.1907709045575798E-2</v>
      </c>
    </row>
    <row r="2636" spans="1:13" x14ac:dyDescent="0.55000000000000004">
      <c r="A2636">
        <v>2631</v>
      </c>
      <c r="C2636">
        <f t="shared" si="129"/>
        <v>-0.14748634432879337</v>
      </c>
      <c r="D2636">
        <f t="shared" si="130"/>
        <v>-2.1582879449162559E-4</v>
      </c>
      <c r="E2636" s="2">
        <f t="shared" si="131"/>
        <v>4.8848632433938068E-5</v>
      </c>
      <c r="K2636">
        <v>2631</v>
      </c>
      <c r="L2636" s="14">
        <v>1.63249368350915E-4</v>
      </c>
      <c r="M2636" s="14">
        <v>-0.14049716466062501</v>
      </c>
    </row>
    <row r="2637" spans="1:13" x14ac:dyDescent="0.55000000000000004">
      <c r="A2637">
        <v>2632</v>
      </c>
      <c r="C2637">
        <f t="shared" si="129"/>
        <v>-7.1932759080738207E-2</v>
      </c>
      <c r="D2637">
        <f t="shared" si="130"/>
        <v>-2.8679431040759393E-4</v>
      </c>
      <c r="E2637" s="2">
        <f t="shared" si="131"/>
        <v>1.2536267530293799E-2</v>
      </c>
      <c r="K2637">
        <v>2632</v>
      </c>
      <c r="L2637" s="14">
        <v>2.33299384778652E-5</v>
      </c>
      <c r="M2637" s="14">
        <v>-0.183898233805288</v>
      </c>
    </row>
    <row r="2638" spans="1:13" x14ac:dyDescent="0.55000000000000004">
      <c r="A2638">
        <v>2633</v>
      </c>
      <c r="C2638">
        <f t="shared" si="129"/>
        <v>2.1674432474752484E-2</v>
      </c>
      <c r="D2638">
        <f t="shared" si="130"/>
        <v>-2.8578049955640678E-4</v>
      </c>
      <c r="E2638" s="2">
        <f t="shared" si="131"/>
        <v>4.1174611647366903E-2</v>
      </c>
      <c r="K2638">
        <v>2633</v>
      </c>
      <c r="L2638" s="14">
        <v>-1.2243261921539601E-4</v>
      </c>
      <c r="M2638" s="14">
        <v>-0.18124084947159799</v>
      </c>
    </row>
    <row r="2639" spans="1:13" x14ac:dyDescent="0.55000000000000004">
      <c r="A2639">
        <v>2634</v>
      </c>
      <c r="C2639">
        <f t="shared" si="129"/>
        <v>0.10984179833930957</v>
      </c>
      <c r="D2639">
        <f t="shared" si="130"/>
        <v>-2.1304180709228555E-4</v>
      </c>
      <c r="E2639" s="2">
        <f t="shared" si="131"/>
        <v>5.9064732085472159E-2</v>
      </c>
      <c r="K2639">
        <v>2634</v>
      </c>
      <c r="L2639" s="14">
        <v>-2.3753116790933401E-4</v>
      </c>
      <c r="M2639" s="14">
        <v>-0.13319057005114199</v>
      </c>
    </row>
    <row r="2640" spans="1:13" x14ac:dyDescent="0.55000000000000004">
      <c r="A2640">
        <v>2635</v>
      </c>
      <c r="C2640">
        <f t="shared" si="129"/>
        <v>0.17044118810249198</v>
      </c>
      <c r="D2640">
        <f t="shared" si="130"/>
        <v>-8.6834111613744765E-5</v>
      </c>
      <c r="E2640" s="2">
        <f t="shared" si="131"/>
        <v>4.9383094711147338E-2</v>
      </c>
      <c r="K2640">
        <v>2635</v>
      </c>
      <c r="L2640" s="14">
        <v>-2.9313856206399102E-4</v>
      </c>
      <c r="M2640" s="14">
        <v>-5.1781886107067403E-2</v>
      </c>
    </row>
    <row r="2641" spans="1:13" x14ac:dyDescent="0.55000000000000004">
      <c r="A2641">
        <v>2636</v>
      </c>
      <c r="C2641">
        <f t="shared" si="129"/>
        <v>0.18826343226769818</v>
      </c>
      <c r="D2641">
        <f t="shared" si="130"/>
        <v>6.1167115562744736E-5</v>
      </c>
      <c r="E2641" s="2">
        <f t="shared" si="131"/>
        <v>2.1219032158282081E-2</v>
      </c>
      <c r="K2641">
        <v>2636</v>
      </c>
      <c r="L2641" s="14">
        <v>-2.7532758485010499E-4</v>
      </c>
      <c r="M2641" s="14">
        <v>4.2595892444022697E-2</v>
      </c>
    </row>
    <row r="2642" spans="1:13" x14ac:dyDescent="0.55000000000000004">
      <c r="A2642">
        <v>2637</v>
      </c>
      <c r="C2642">
        <f t="shared" si="129"/>
        <v>0.15883552321237393</v>
      </c>
      <c r="D2642">
        <f t="shared" si="130"/>
        <v>1.9381668603267002E-4</v>
      </c>
      <c r="E2642" s="2">
        <f t="shared" si="131"/>
        <v>1.0582176676939533E-3</v>
      </c>
      <c r="K2642">
        <v>2637</v>
      </c>
      <c r="L2642" s="14">
        <v>-1.8855910600217501E-4</v>
      </c>
      <c r="M2642" s="14">
        <v>0.12630526548677401</v>
      </c>
    </row>
    <row r="2643" spans="1:13" x14ac:dyDescent="0.55000000000000004">
      <c r="A2643">
        <v>2638</v>
      </c>
      <c r="C2643">
        <f t="shared" si="129"/>
        <v>8.9543245818489658E-2</v>
      </c>
      <c r="D2643">
        <f t="shared" si="130"/>
        <v>2.7782235364067252E-4</v>
      </c>
      <c r="E2643" s="2">
        <f t="shared" si="131"/>
        <v>7.8920934870802574E-3</v>
      </c>
      <c r="K2643">
        <v>2638</v>
      </c>
      <c r="L2643" s="14">
        <v>-5.4564829320229997E-5</v>
      </c>
      <c r="M2643" s="14">
        <v>0.17838070124738101</v>
      </c>
    </row>
    <row r="2644" spans="1:13" x14ac:dyDescent="0.55000000000000004">
      <c r="A2644">
        <v>2639</v>
      </c>
      <c r="C2644">
        <f t="shared" si="129"/>
        <v>-2.2224988543402581E-3</v>
      </c>
      <c r="D2644">
        <f t="shared" si="130"/>
        <v>2.9210046651625033E-4</v>
      </c>
      <c r="E2644" s="2">
        <f t="shared" si="131"/>
        <v>3.5344783077500136E-2</v>
      </c>
      <c r="K2644">
        <v>2639</v>
      </c>
      <c r="L2644" s="14">
        <v>9.3095547360593701E-5</v>
      </c>
      <c r="M2644" s="14">
        <v>0.18577958378705001</v>
      </c>
    </row>
    <row r="2645" spans="1:13" x14ac:dyDescent="0.55000000000000004">
      <c r="A2645">
        <v>2640</v>
      </c>
      <c r="C2645">
        <f t="shared" si="129"/>
        <v>-9.3430443160693405E-2</v>
      </c>
      <c r="D2645">
        <f t="shared" si="130"/>
        <v>2.3306751928622307E-4</v>
      </c>
      <c r="E2645" s="2">
        <f t="shared" si="131"/>
        <v>5.7638051195022022E-2</v>
      </c>
      <c r="K2645">
        <v>2640</v>
      </c>
      <c r="L2645" s="14">
        <v>2.17439566682109E-4</v>
      </c>
      <c r="M2645" s="14">
        <v>0.14664881707438401</v>
      </c>
    </row>
    <row r="2646" spans="1:13" x14ac:dyDescent="0.55000000000000004">
      <c r="A2646">
        <v>2641</v>
      </c>
      <c r="C2646">
        <f t="shared" si="129"/>
        <v>-0.16118931559152655</v>
      </c>
      <c r="D2646">
        <f t="shared" si="130"/>
        <v>1.1553953738968972E-4</v>
      </c>
      <c r="E2646" s="2">
        <f t="shared" si="131"/>
        <v>5.3813913100449834E-2</v>
      </c>
      <c r="K2646">
        <v>2641</v>
      </c>
      <c r="L2646" s="14">
        <v>2.8732449763094799E-4</v>
      </c>
      <c r="M2646" s="14">
        <v>7.0788944382225799E-2</v>
      </c>
    </row>
    <row r="2647" spans="1:13" x14ac:dyDescent="0.55000000000000004">
      <c r="A2647">
        <v>2642</v>
      </c>
      <c r="C2647">
        <f t="shared" si="129"/>
        <v>-0.18849306741067484</v>
      </c>
      <c r="D2647">
        <f t="shared" si="130"/>
        <v>-3.0986433012103507E-5</v>
      </c>
      <c r="E2647" s="2">
        <f t="shared" si="131"/>
        <v>2.7454040623371496E-2</v>
      </c>
      <c r="K2647">
        <v>2642</v>
      </c>
      <c r="L2647" s="14">
        <v>2.8524722571633698E-4</v>
      </c>
      <c r="M2647" s="14">
        <v>-2.28004585731908E-2</v>
      </c>
    </row>
    <row r="2648" spans="1:13" x14ac:dyDescent="0.55000000000000004">
      <c r="A2648">
        <v>2643</v>
      </c>
      <c r="C2648">
        <f t="shared" si="129"/>
        <v>-0.16848903242866867</v>
      </c>
      <c r="D2648">
        <f t="shared" si="130"/>
        <v>-1.6973546186916248E-4</v>
      </c>
      <c r="E2648" s="2">
        <f t="shared" si="131"/>
        <v>3.3419599334095856E-3</v>
      </c>
      <c r="K2648">
        <v>2643</v>
      </c>
      <c r="L2648" s="14">
        <v>2.1172801657575E-4</v>
      </c>
      <c r="M2648" s="14">
        <v>-0.110679345235175</v>
      </c>
    </row>
    <row r="2649" spans="1:13" x14ac:dyDescent="0.55000000000000004">
      <c r="A2649">
        <v>2644</v>
      </c>
      <c r="C2649">
        <f t="shared" si="129"/>
        <v>-0.10619780177467586</v>
      </c>
      <c r="D2649">
        <f t="shared" si="130"/>
        <v>-2.6588446753732334E-4</v>
      </c>
      <c r="E2649" s="2">
        <f t="shared" si="131"/>
        <v>4.1783427223859044E-3</v>
      </c>
      <c r="K2649">
        <v>2644</v>
      </c>
      <c r="L2649" s="14">
        <v>8.5180212218508697E-5</v>
      </c>
      <c r="M2649" s="14">
        <v>-0.1708379032782</v>
      </c>
    </row>
    <row r="2650" spans="1:13" x14ac:dyDescent="0.55000000000000004">
      <c r="A2650">
        <v>2645</v>
      </c>
      <c r="C2650">
        <f t="shared" si="129"/>
        <v>-1.7253161346981977E-2</v>
      </c>
      <c r="D2650">
        <f t="shared" si="130"/>
        <v>-2.9530207625439494E-4</v>
      </c>
      <c r="E2650" s="2">
        <f t="shared" si="131"/>
        <v>2.9225915401438585E-2</v>
      </c>
      <c r="K2650">
        <v>2645</v>
      </c>
      <c r="L2650" s="14">
        <v>-6.2701504708531297E-5</v>
      </c>
      <c r="M2650" s="14">
        <v>-0.18820904864378901</v>
      </c>
    </row>
    <row r="2651" spans="1:13" x14ac:dyDescent="0.55000000000000004">
      <c r="A2651">
        <v>2646</v>
      </c>
      <c r="C2651">
        <f t="shared" si="129"/>
        <v>7.6021658910390102E-2</v>
      </c>
      <c r="D2651">
        <f t="shared" si="130"/>
        <v>-2.506050883060749E-4</v>
      </c>
      <c r="E2651" s="2">
        <f t="shared" si="131"/>
        <v>5.4973240274150077E-2</v>
      </c>
      <c r="K2651">
        <v>2646</v>
      </c>
      <c r="L2651" s="14">
        <v>-1.9487924080942401E-4</v>
      </c>
      <c r="M2651" s="14">
        <v>-0.158442070212368</v>
      </c>
    </row>
    <row r="2652" spans="1:13" x14ac:dyDescent="0.55000000000000004">
      <c r="A2652">
        <v>2647</v>
      </c>
      <c r="C2652">
        <f t="shared" si="129"/>
        <v>0.15021664519136529</v>
      </c>
      <c r="D2652">
        <f t="shared" si="130"/>
        <v>-1.4301150552901052E-4</v>
      </c>
      <c r="E2652" s="2">
        <f t="shared" si="131"/>
        <v>5.722091582024786E-2</v>
      </c>
      <c r="K2652">
        <v>2647</v>
      </c>
      <c r="L2652" s="14">
        <v>-2.7824826210655498E-4</v>
      </c>
      <c r="M2652" s="14">
        <v>-8.8992292393014802E-2</v>
      </c>
    </row>
    <row r="2653" spans="1:13" x14ac:dyDescent="0.55000000000000004">
      <c r="A2653">
        <v>2648</v>
      </c>
      <c r="C2653">
        <f t="shared" si="129"/>
        <v>0.18671041984486106</v>
      </c>
      <c r="D2653">
        <f t="shared" si="130"/>
        <v>4.7495069140231277E-7</v>
      </c>
      <c r="E2653" s="2">
        <f t="shared" si="131"/>
        <v>3.3842849958330146E-2</v>
      </c>
      <c r="K2653">
        <v>2648</v>
      </c>
      <c r="L2653" s="14">
        <v>-2.9192828003219801E-4</v>
      </c>
      <c r="M2653" s="14">
        <v>2.74615712427137E-3</v>
      </c>
    </row>
    <row r="2654" spans="1:13" x14ac:dyDescent="0.55000000000000004">
      <c r="A2654">
        <v>2649</v>
      </c>
      <c r="C2654">
        <f t="shared" si="129"/>
        <v>0.17634381466134261</v>
      </c>
      <c r="D2654">
        <f t="shared" si="130"/>
        <v>1.4384220429944109E-4</v>
      </c>
      <c r="E2654" s="2">
        <f t="shared" si="131"/>
        <v>6.8140072267444535E-3</v>
      </c>
      <c r="K2654">
        <v>2649</v>
      </c>
      <c r="L2654" s="14">
        <v>-2.3249304923220499E-4</v>
      </c>
      <c r="M2654" s="14">
        <v>9.3796814553861699E-2</v>
      </c>
    </row>
    <row r="2655" spans="1:13" x14ac:dyDescent="0.55000000000000004">
      <c r="A2655">
        <v>2650</v>
      </c>
      <c r="C2655">
        <f t="shared" si="129"/>
        <v>0.12171862903061251</v>
      </c>
      <c r="D2655">
        <f t="shared" si="130"/>
        <v>2.5110809658249411E-4</v>
      </c>
      <c r="E2655" s="2">
        <f t="shared" si="131"/>
        <v>1.5710797887102956E-3</v>
      </c>
      <c r="K2655">
        <v>2650</v>
      </c>
      <c r="L2655" s="14">
        <v>-1.14828491969839E-4</v>
      </c>
      <c r="M2655" s="14">
        <v>0.16135547790524299</v>
      </c>
    </row>
    <row r="2656" spans="1:13" x14ac:dyDescent="0.55000000000000004">
      <c r="A2656">
        <v>2651</v>
      </c>
      <c r="C2656">
        <f t="shared" si="129"/>
        <v>3.6544633139003933E-2</v>
      </c>
      <c r="D2656">
        <f t="shared" si="130"/>
        <v>2.9535114956199821E-4</v>
      </c>
      <c r="E2656" s="2">
        <f t="shared" si="131"/>
        <v>2.3090938267278482E-2</v>
      </c>
      <c r="K2656">
        <v>2651</v>
      </c>
      <c r="L2656" s="14">
        <v>3.1595573450621703E-5</v>
      </c>
      <c r="M2656" s="14">
        <v>0.188501660838543</v>
      </c>
    </row>
    <row r="2657" spans="1:13" x14ac:dyDescent="0.55000000000000004">
      <c r="A2657">
        <v>2652</v>
      </c>
      <c r="C2657">
        <f t="shared" si="129"/>
        <v>-5.780129537061806E-2</v>
      </c>
      <c r="D2657">
        <f t="shared" si="130"/>
        <v>2.6546728951075665E-4</v>
      </c>
      <c r="E2657" s="2">
        <f t="shared" si="131"/>
        <v>5.1183509935315334E-2</v>
      </c>
      <c r="K2657">
        <v>2652</v>
      </c>
      <c r="L2657" s="14">
        <v>1.7010633149566599E-4</v>
      </c>
      <c r="M2657" s="14">
        <v>0.168436433435422</v>
      </c>
    </row>
    <row r="2658" spans="1:13" x14ac:dyDescent="0.55000000000000004">
      <c r="A2658">
        <v>2653</v>
      </c>
      <c r="C2658">
        <f t="shared" si="129"/>
        <v>-0.137640317097525</v>
      </c>
      <c r="D2658">
        <f t="shared" si="130"/>
        <v>1.6895673539885187E-4</v>
      </c>
      <c r="E2658" s="2">
        <f t="shared" si="131"/>
        <v>5.9450910279023793E-2</v>
      </c>
      <c r="K2658">
        <v>2653</v>
      </c>
      <c r="L2658" s="14">
        <v>2.66012903554553E-4</v>
      </c>
      <c r="M2658" s="14">
        <v>0.106185256374627</v>
      </c>
    </row>
    <row r="2659" spans="1:13" x14ac:dyDescent="0.55000000000000004">
      <c r="A2659">
        <v>2654</v>
      </c>
      <c r="C2659">
        <f t="shared" si="129"/>
        <v>-0.18293452046047387</v>
      </c>
      <c r="D2659">
        <f t="shared" si="130"/>
        <v>3.0041602028316551E-5</v>
      </c>
      <c r="E2659" s="2">
        <f t="shared" si="131"/>
        <v>4.0109612426220846E-2</v>
      </c>
      <c r="K2659">
        <v>2654</v>
      </c>
      <c r="L2659" s="14">
        <v>2.95294893693954E-4</v>
      </c>
      <c r="M2659" s="14">
        <v>1.7339323129299099E-2</v>
      </c>
    </row>
    <row r="2660" spans="1:13" x14ac:dyDescent="0.55000000000000004">
      <c r="A2660">
        <v>2655</v>
      </c>
      <c r="C2660">
        <f t="shared" si="129"/>
        <v>-0.18231601514223236</v>
      </c>
      <c r="D2660">
        <f t="shared" si="130"/>
        <v>-1.1641334022449244E-4</v>
      </c>
      <c r="E2660" s="2">
        <f t="shared" si="131"/>
        <v>1.1335150539694382E-2</v>
      </c>
      <c r="K2660">
        <v>2655</v>
      </c>
      <c r="L2660" s="14">
        <v>2.50618445831178E-4</v>
      </c>
      <c r="M2660" s="14">
        <v>-7.5849351159113301E-2</v>
      </c>
    </row>
    <row r="2661" spans="1:13" x14ac:dyDescent="0.55000000000000004">
      <c r="A2661">
        <v>2656</v>
      </c>
      <c r="C2661">
        <f t="shared" si="129"/>
        <v>-0.1359400329401434</v>
      </c>
      <c r="D2661">
        <f t="shared" si="130"/>
        <v>-2.3365098788054087E-4</v>
      </c>
      <c r="E2661" s="2">
        <f t="shared" si="131"/>
        <v>1.9883966678384507E-4</v>
      </c>
      <c r="K2661">
        <v>2656</v>
      </c>
      <c r="L2661" s="14">
        <v>1.4317305348601799E-4</v>
      </c>
      <c r="M2661" s="14">
        <v>-0.15004108491451201</v>
      </c>
    </row>
    <row r="2662" spans="1:13" x14ac:dyDescent="0.55000000000000004">
      <c r="A2662">
        <v>2657</v>
      </c>
      <c r="C2662">
        <f t="shared" si="129"/>
        <v>-5.5445967859276253E-2</v>
      </c>
      <c r="D2662">
        <f t="shared" si="130"/>
        <v>-2.9224716255046472E-4</v>
      </c>
      <c r="E2662" s="2">
        <f t="shared" si="131"/>
        <v>1.7215573458521913E-2</v>
      </c>
      <c r="K2662">
        <v>2657</v>
      </c>
      <c r="L2662" s="14">
        <v>-1.3091828585736901E-7</v>
      </c>
      <c r="M2662" s="14">
        <v>-0.18665409816575501</v>
      </c>
    </row>
    <row r="2663" spans="1:13" x14ac:dyDescent="0.55000000000000004">
      <c r="A2663">
        <v>2658</v>
      </c>
      <c r="C2663">
        <f t="shared" si="129"/>
        <v>3.8963866446473011E-2</v>
      </c>
      <c r="D2663">
        <f t="shared" si="130"/>
        <v>-2.7749545950230003E-4</v>
      </c>
      <c r="E2663" s="2">
        <f t="shared" si="131"/>
        <v>4.6432622070068527E-2</v>
      </c>
      <c r="K2663">
        <v>2658</v>
      </c>
      <c r="L2663" s="14">
        <v>-1.43402100760881E-4</v>
      </c>
      <c r="M2663" s="14">
        <v>-0.17651843461342501</v>
      </c>
    </row>
    <row r="2664" spans="1:13" x14ac:dyDescent="0.55000000000000004">
      <c r="A2664">
        <v>2659</v>
      </c>
      <c r="C2664">
        <f t="shared" si="129"/>
        <v>0.12359459156677877</v>
      </c>
      <c r="D2664">
        <f t="shared" si="130"/>
        <v>-1.9309824526006264E-4</v>
      </c>
      <c r="E2664" s="2">
        <f t="shared" si="131"/>
        <v>6.0401529197834883E-2</v>
      </c>
      <c r="K2664">
        <v>2659</v>
      </c>
      <c r="L2664" s="14">
        <v>-2.5075733749829499E-4</v>
      </c>
      <c r="M2664" s="14">
        <v>-0.122172634071293</v>
      </c>
    </row>
    <row r="2665" spans="1:13" x14ac:dyDescent="0.55000000000000004">
      <c r="A2665">
        <v>2660</v>
      </c>
      <c r="C2665">
        <f t="shared" si="129"/>
        <v>0.17720567937154402</v>
      </c>
      <c r="D2665">
        <f t="shared" si="130"/>
        <v>-6.0237441646294466E-5</v>
      </c>
      <c r="E2665" s="2">
        <f t="shared" si="131"/>
        <v>4.5981776868898781E-2</v>
      </c>
      <c r="K2665">
        <v>2660</v>
      </c>
      <c r="L2665" s="14">
        <v>-2.95308843473673E-4</v>
      </c>
      <c r="M2665" s="14">
        <v>-3.7227939422008902E-2</v>
      </c>
    </row>
    <row r="2666" spans="1:13" x14ac:dyDescent="0.55000000000000004">
      <c r="A2666">
        <v>2661</v>
      </c>
      <c r="C2666">
        <f t="shared" si="129"/>
        <v>0.18634187685392423</v>
      </c>
      <c r="D2666">
        <f t="shared" si="130"/>
        <v>8.774169011698248E-5</v>
      </c>
      <c r="E2666" s="2">
        <f t="shared" si="131"/>
        <v>1.6718788232565264E-2</v>
      </c>
      <c r="K2666">
        <v>2661</v>
      </c>
      <c r="L2666" s="14">
        <v>-2.6589841763800597E-4</v>
      </c>
      <c r="M2666" s="14">
        <v>5.7040723600887598E-2</v>
      </c>
    </row>
    <row r="2667" spans="1:13" x14ac:dyDescent="0.55000000000000004">
      <c r="A2667">
        <v>2662</v>
      </c>
      <c r="C2667">
        <f t="shared" si="129"/>
        <v>0.14871019102150881</v>
      </c>
      <c r="D2667">
        <f t="shared" si="130"/>
        <v>2.1369950710823751E-4</v>
      </c>
      <c r="E2667" s="2">
        <f t="shared" si="131"/>
        <v>1.3658614380314136E-4</v>
      </c>
      <c r="K2667">
        <v>2662</v>
      </c>
      <c r="L2667" s="14">
        <v>-1.6989208359087101E-4</v>
      </c>
      <c r="M2667" s="14">
        <v>0.13702318354298201</v>
      </c>
    </row>
    <row r="2668" spans="1:13" x14ac:dyDescent="0.55000000000000004">
      <c r="A2668">
        <v>2663</v>
      </c>
      <c r="C2668">
        <f t="shared" si="129"/>
        <v>7.3755381805336306E-2</v>
      </c>
      <c r="D2668">
        <f t="shared" si="130"/>
        <v>2.8602325224428774E-4</v>
      </c>
      <c r="E2668" s="2">
        <f t="shared" si="131"/>
        <v>1.186617089229635E-2</v>
      </c>
      <c r="K2668">
        <v>2663</v>
      </c>
      <c r="L2668" s="14">
        <v>-3.1335223274431798E-5</v>
      </c>
      <c r="M2668" s="14">
        <v>0.182687337136618</v>
      </c>
    </row>
    <row r="2669" spans="1:13" x14ac:dyDescent="0.55000000000000004">
      <c r="A2669">
        <v>2664</v>
      </c>
      <c r="C2669">
        <f t="shared" si="129"/>
        <v>-1.9710473604301386E-2</v>
      </c>
      <c r="D2669">
        <f t="shared" si="130"/>
        <v>2.8656118995956398E-4</v>
      </c>
      <c r="E2669" s="2">
        <f t="shared" si="131"/>
        <v>4.0928036243778838E-2</v>
      </c>
      <c r="K2669">
        <v>2664</v>
      </c>
      <c r="L2669" s="14">
        <v>1.1506973810070099E-4</v>
      </c>
      <c r="M2669" s="14">
        <v>0.18259631383442701</v>
      </c>
    </row>
    <row r="2670" spans="1:13" x14ac:dyDescent="0.55000000000000004">
      <c r="A2670">
        <v>2665</v>
      </c>
      <c r="C2670">
        <f t="shared" si="129"/>
        <v>-0.1082294156025162</v>
      </c>
      <c r="D2670">
        <f t="shared" si="130"/>
        <v>2.1517830922635354E-4</v>
      </c>
      <c r="E2670" s="2">
        <f t="shared" si="131"/>
        <v>6.0026140034329371E-2</v>
      </c>
      <c r="K2670">
        <v>2665</v>
      </c>
      <c r="L2670" s="14">
        <v>2.3265476972768399E-4</v>
      </c>
      <c r="M2670" s="14">
        <v>0.136772910987109</v>
      </c>
    </row>
    <row r="2671" spans="1:13" x14ac:dyDescent="0.55000000000000004">
      <c r="A2671">
        <v>2666</v>
      </c>
      <c r="C2671">
        <f t="shared" si="129"/>
        <v>-0.16958505557995429</v>
      </c>
      <c r="D2671">
        <f t="shared" si="130"/>
        <v>8.9790208476971844E-5</v>
      </c>
      <c r="E2671" s="2">
        <f t="shared" si="131"/>
        <v>5.1202158545187039E-2</v>
      </c>
      <c r="K2671">
        <v>2666</v>
      </c>
      <c r="L2671" s="14">
        <v>2.9196997099095902E-4</v>
      </c>
      <c r="M2671" s="14">
        <v>5.6693884105530001E-2</v>
      </c>
    </row>
    <row r="2672" spans="1:13" x14ac:dyDescent="0.55000000000000004">
      <c r="A2672">
        <v>2667</v>
      </c>
      <c r="C2672">
        <f t="shared" si="129"/>
        <v>-0.18837842117673556</v>
      </c>
      <c r="D2672">
        <f t="shared" si="130"/>
        <v>-5.8133341973442444E-5</v>
      </c>
      <c r="E2672" s="2">
        <f t="shared" si="131"/>
        <v>2.2738813373098906E-2</v>
      </c>
      <c r="K2672">
        <v>2667</v>
      </c>
      <c r="L2672" s="14">
        <v>2.7815948176934397E-4</v>
      </c>
      <c r="M2672" s="14">
        <v>-3.7584477753602998E-2</v>
      </c>
    </row>
    <row r="2673" spans="1:13" x14ac:dyDescent="0.55000000000000004">
      <c r="A2673">
        <v>2668</v>
      </c>
      <c r="C2673">
        <f t="shared" si="129"/>
        <v>-0.1598927737605858</v>
      </c>
      <c r="D2673">
        <f t="shared" si="130"/>
        <v>-1.9146664894132665E-4</v>
      </c>
      <c r="E2673" s="2">
        <f t="shared" si="131"/>
        <v>1.4019932081484044E-3</v>
      </c>
      <c r="K2673">
        <v>2668</v>
      </c>
      <c r="L2673" s="14">
        <v>1.94682224762449E-4</v>
      </c>
      <c r="M2673" s="14">
        <v>-0.122449574002173</v>
      </c>
    </row>
    <row r="2674" spans="1:13" x14ac:dyDescent="0.55000000000000004">
      <c r="A2674">
        <v>2669</v>
      </c>
      <c r="C2674">
        <f t="shared" si="129"/>
        <v>-9.1277410403351966E-2</v>
      </c>
      <c r="D2674">
        <f t="shared" si="130"/>
        <v>-2.7674586282235535E-4</v>
      </c>
      <c r="E2674" s="2">
        <f t="shared" si="131"/>
        <v>7.2878669150708885E-3</v>
      </c>
      <c r="K2674">
        <v>2669</v>
      </c>
      <c r="L2674" s="14">
        <v>6.2445596842956706E-5</v>
      </c>
      <c r="M2674" s="14">
        <v>-0.17664641481988999</v>
      </c>
    </row>
    <row r="2675" spans="1:13" x14ac:dyDescent="0.55000000000000004">
      <c r="A2675">
        <v>2670</v>
      </c>
      <c r="C2675">
        <f t="shared" si="129"/>
        <v>2.4665899033275777E-4</v>
      </c>
      <c r="D2675">
        <f t="shared" si="130"/>
        <v>-2.9256769847573822E-4</v>
      </c>
      <c r="E2675" s="2">
        <f t="shared" si="131"/>
        <v>3.4912072039279353E-2</v>
      </c>
      <c r="K2675">
        <v>2670</v>
      </c>
      <c r="L2675" s="14">
        <v>-8.5430918190213301E-5</v>
      </c>
      <c r="M2675" s="14">
        <v>-0.18660106521116601</v>
      </c>
    </row>
    <row r="2676" spans="1:13" x14ac:dyDescent="0.55000000000000004">
      <c r="A2676">
        <v>2671</v>
      </c>
      <c r="C2676">
        <f t="shared" si="129"/>
        <v>9.1708822176003221E-2</v>
      </c>
      <c r="D2676">
        <f t="shared" si="130"/>
        <v>-2.3496120865014396E-4</v>
      </c>
      <c r="E2676" s="2">
        <f t="shared" si="131"/>
        <v>5.8336327115083519E-2</v>
      </c>
      <c r="K2676">
        <v>2671</v>
      </c>
      <c r="L2676" s="14">
        <v>-2.11910729787703E-4</v>
      </c>
      <c r="M2676" s="14">
        <v>-0.14982032123133701</v>
      </c>
    </row>
    <row r="2677" spans="1:13" x14ac:dyDescent="0.55000000000000004">
      <c r="A2677">
        <v>2672</v>
      </c>
      <c r="C2677">
        <f t="shared" si="129"/>
        <v>0.16015400406477648</v>
      </c>
      <c r="D2677">
        <f t="shared" si="130"/>
        <v>-1.18384408042525E-4</v>
      </c>
      <c r="E2677" s="2">
        <f t="shared" si="131"/>
        <v>5.5540420753967722E-2</v>
      </c>
      <c r="K2677">
        <v>2672</v>
      </c>
      <c r="L2677" s="14">
        <v>-2.85316184511136E-4</v>
      </c>
      <c r="M2677" s="14">
        <v>-7.5516148381322895E-2</v>
      </c>
    </row>
    <row r="2678" spans="1:13" x14ac:dyDescent="0.55000000000000004">
      <c r="A2678">
        <v>2673</v>
      </c>
      <c r="C2678">
        <f t="shared" si="129"/>
        <v>0.18840390671181284</v>
      </c>
      <c r="D2678">
        <f t="shared" si="130"/>
        <v>2.7904383637366838E-5</v>
      </c>
      <c r="E2678" s="2">
        <f t="shared" si="131"/>
        <v>2.9139307458278512E-2</v>
      </c>
      <c r="K2678">
        <v>2673</v>
      </c>
      <c r="L2678" s="14">
        <v>-2.8726243085064503E-4</v>
      </c>
      <c r="M2678" s="14">
        <v>1.7701512298967801E-2</v>
      </c>
    </row>
    <row r="2679" spans="1:13" x14ac:dyDescent="0.55000000000000004">
      <c r="A2679">
        <v>2674</v>
      </c>
      <c r="C2679">
        <f t="shared" si="129"/>
        <v>0.16936840001410697</v>
      </c>
      <c r="D2679">
        <f t="shared" si="130"/>
        <v>1.6718976320211654E-4</v>
      </c>
      <c r="E2679" s="2">
        <f t="shared" si="131"/>
        <v>3.9542315197352747E-3</v>
      </c>
      <c r="K2679">
        <v>2674</v>
      </c>
      <c r="L2679" s="14">
        <v>-2.1726201933686601E-4</v>
      </c>
      <c r="M2679" s="14">
        <v>0.106485719411772</v>
      </c>
    </row>
    <row r="2680" spans="1:13" x14ac:dyDescent="0.55000000000000004">
      <c r="A2680">
        <v>2675</v>
      </c>
      <c r="C2680">
        <f t="shared" si="129"/>
        <v>0.10782499491550743</v>
      </c>
      <c r="D2680">
        <f t="shared" si="130"/>
        <v>2.6451403628479828E-4</v>
      </c>
      <c r="E2680" s="2">
        <f t="shared" si="131"/>
        <v>3.6935912161785251E-3</v>
      </c>
      <c r="K2680">
        <v>2675</v>
      </c>
      <c r="L2680" s="14">
        <v>-9.2846987284450399E-5</v>
      </c>
      <c r="M2680" s="14">
        <v>0.16859991750845299</v>
      </c>
    </row>
    <row r="2681" spans="1:13" x14ac:dyDescent="0.55000000000000004">
      <c r="A2681">
        <v>2676</v>
      </c>
      <c r="C2681">
        <f t="shared" si="129"/>
        <v>1.9219788864359429E-2</v>
      </c>
      <c r="D2681">
        <f t="shared" si="130"/>
        <v>2.9545086177354087E-4</v>
      </c>
      <c r="E2681" s="2">
        <f t="shared" si="131"/>
        <v>2.8651463360794067E-2</v>
      </c>
      <c r="K2681">
        <v>2676</v>
      </c>
      <c r="L2681" s="14">
        <v>5.4822148714249301E-5</v>
      </c>
      <c r="M2681" s="14">
        <v>0.18848722034718801</v>
      </c>
    </row>
    <row r="2682" spans="1:13" x14ac:dyDescent="0.55000000000000004">
      <c r="A2682">
        <v>2677</v>
      </c>
      <c r="C2682">
        <f t="shared" si="129"/>
        <v>-7.4209179070669776E-2</v>
      </c>
      <c r="D2682">
        <f t="shared" si="130"/>
        <v>2.5223574856820754E-4</v>
      </c>
      <c r="E2682" s="2">
        <f t="shared" si="131"/>
        <v>5.5401818363781184E-2</v>
      </c>
      <c r="K2682">
        <v>2677</v>
      </c>
      <c r="L2682" s="14">
        <v>1.8876073747554401E-4</v>
      </c>
      <c r="M2682" s="14">
        <v>0.161166729560144</v>
      </c>
    </row>
    <row r="2683" spans="1:13" x14ac:dyDescent="0.55000000000000004">
      <c r="A2683">
        <v>2678</v>
      </c>
      <c r="C2683">
        <f t="shared" si="129"/>
        <v>-0.14901320726502745</v>
      </c>
      <c r="D2683">
        <f t="shared" si="130"/>
        <v>1.4571477917993693E-4</v>
      </c>
      <c r="E2683" s="2">
        <f t="shared" si="131"/>
        <v>5.8803455857974404E-2</v>
      </c>
      <c r="K2683">
        <v>2678</v>
      </c>
      <c r="L2683" s="14">
        <v>2.7542302854948798E-4</v>
      </c>
      <c r="M2683" s="14">
        <v>9.3481031548958399E-2</v>
      </c>
    </row>
    <row r="2684" spans="1:13" x14ac:dyDescent="0.55000000000000004">
      <c r="A2684">
        <v>2679</v>
      </c>
      <c r="C2684">
        <f t="shared" si="129"/>
        <v>-0.1864180613849506</v>
      </c>
      <c r="D2684">
        <f t="shared" si="130"/>
        <v>2.622471642422822E-6</v>
      </c>
      <c r="E2684" s="2">
        <f t="shared" si="131"/>
        <v>3.5645625272349643E-2</v>
      </c>
      <c r="K2684">
        <v>2679</v>
      </c>
      <c r="L2684" s="14">
        <v>2.93103913522787E-4</v>
      </c>
      <c r="M2684" s="14">
        <v>2.3824292721174702E-3</v>
      </c>
    </row>
    <row r="2685" spans="1:13" x14ac:dyDescent="0.55000000000000004">
      <c r="A2685">
        <v>2680</v>
      </c>
      <c r="C2685">
        <f t="shared" si="129"/>
        <v>-0.17703591147886863</v>
      </c>
      <c r="D2685">
        <f t="shared" si="130"/>
        <v>-1.411280210000139E-4</v>
      </c>
      <c r="E2685" s="2">
        <f t="shared" si="131"/>
        <v>7.6953324983517661E-3</v>
      </c>
      <c r="K2685">
        <v>2680</v>
      </c>
      <c r="L2685" s="14">
        <v>2.3737510506963199E-4</v>
      </c>
      <c r="M2685" s="14">
        <v>-8.9312867195443499E-2</v>
      </c>
    </row>
    <row r="2686" spans="1:13" x14ac:dyDescent="0.55000000000000004">
      <c r="A2686">
        <v>2681</v>
      </c>
      <c r="C2686">
        <f t="shared" si="129"/>
        <v>-0.12322147941262651</v>
      </c>
      <c r="D2686">
        <f t="shared" si="130"/>
        <v>-2.4945835511517645E-4</v>
      </c>
      <c r="E2686" s="2">
        <f t="shared" si="131"/>
        <v>1.2544150744875028E-3</v>
      </c>
      <c r="K2686">
        <v>2681</v>
      </c>
      <c r="L2686" s="14">
        <v>1.2219422898354399E-4</v>
      </c>
      <c r="M2686" s="14">
        <v>-0.15863920201710099</v>
      </c>
    </row>
    <row r="2687" spans="1:13" x14ac:dyDescent="0.55000000000000004">
      <c r="A2687">
        <v>2682</v>
      </c>
      <c r="C2687">
        <f t="shared" si="129"/>
        <v>-3.8481053317191594E-2</v>
      </c>
      <c r="D2687">
        <f t="shared" si="130"/>
        <v>-2.9517990026128453E-4</v>
      </c>
      <c r="E2687" s="2">
        <f t="shared" si="131"/>
        <v>2.2425754724783784E-2</v>
      </c>
      <c r="K2687">
        <v>2682</v>
      </c>
      <c r="L2687" s="14">
        <v>-2.3590949789436102E-5</v>
      </c>
      <c r="M2687" s="14">
        <v>-0.18823336456741499</v>
      </c>
    </row>
    <row r="2688" spans="1:13" x14ac:dyDescent="0.55000000000000004">
      <c r="A2688">
        <v>2683</v>
      </c>
      <c r="C2688">
        <f t="shared" si="129"/>
        <v>5.5917306045131655E-2</v>
      </c>
      <c r="D2688">
        <f t="shared" si="130"/>
        <v>-2.6681751234101269E-4</v>
      </c>
      <c r="E2688" s="2">
        <f t="shared" si="131"/>
        <v>5.1347840663487396E-2</v>
      </c>
      <c r="K2688">
        <v>2683</v>
      </c>
      <c r="L2688" s="14">
        <v>-1.6346762884002401E-4</v>
      </c>
      <c r="M2688" s="14">
        <v>-0.170683313246801</v>
      </c>
    </row>
    <row r="2689" spans="1:13" x14ac:dyDescent="0.55000000000000004">
      <c r="A2689">
        <v>2684</v>
      </c>
      <c r="C2689">
        <f t="shared" si="129"/>
        <v>0.13628160023294503</v>
      </c>
      <c r="D2689">
        <f t="shared" si="130"/>
        <v>-1.7148955289094509E-4</v>
      </c>
      <c r="E2689" s="2">
        <f t="shared" si="131"/>
        <v>6.0844198196078267E-2</v>
      </c>
      <c r="K2689">
        <v>2684</v>
      </c>
      <c r="L2689" s="14">
        <v>-2.6240282616808101E-4</v>
      </c>
      <c r="M2689" s="14">
        <v>-0.110384567281123</v>
      </c>
    </row>
    <row r="2690" spans="1:13" x14ac:dyDescent="0.55000000000000004">
      <c r="A2690">
        <v>2685</v>
      </c>
      <c r="C2690">
        <f t="shared" si="129"/>
        <v>0.18244208535097925</v>
      </c>
      <c r="D2690">
        <f t="shared" si="130"/>
        <v>-3.31213303788232E-5</v>
      </c>
      <c r="E2690" s="2">
        <f t="shared" si="131"/>
        <v>4.1976390940333591E-2</v>
      </c>
      <c r="K2690">
        <v>2685</v>
      </c>
      <c r="L2690" s="14">
        <v>-2.9561760785338798E-4</v>
      </c>
      <c r="M2690" s="14">
        <v>-2.2439321663746199E-2</v>
      </c>
    </row>
    <row r="2691" spans="1:13" x14ac:dyDescent="0.55000000000000004">
      <c r="A2691">
        <v>2686</v>
      </c>
      <c r="C2691">
        <f t="shared" si="129"/>
        <v>0.18281345262042667</v>
      </c>
      <c r="D2691">
        <f t="shared" si="130"/>
        <v>1.1355964791700908E-4</v>
      </c>
      <c r="E2691" s="2">
        <f t="shared" si="131"/>
        <v>1.2474089023403143E-2</v>
      </c>
      <c r="K2691">
        <v>2686</v>
      </c>
      <c r="L2691" s="14">
        <v>-2.5479312577331501E-4</v>
      </c>
      <c r="M2691" s="14">
        <v>7.1125991267761202E-2</v>
      </c>
    </row>
    <row r="2692" spans="1:13" x14ac:dyDescent="0.55000000000000004">
      <c r="A2692">
        <v>2687</v>
      </c>
      <c r="C2692">
        <f t="shared" si="129"/>
        <v>0.13730249668445302</v>
      </c>
      <c r="D2692">
        <f t="shared" si="130"/>
        <v>2.3173954823245933E-4</v>
      </c>
      <c r="E2692" s="2">
        <f t="shared" si="131"/>
        <v>9.1677977879907769E-5</v>
      </c>
      <c r="K2692">
        <v>2687</v>
      </c>
      <c r="L2692" s="14">
        <v>-1.5015412472151499E-4</v>
      </c>
      <c r="M2692" s="14">
        <v>0.14687735845264099</v>
      </c>
    </row>
    <row r="2693" spans="1:13" x14ac:dyDescent="0.55000000000000004">
      <c r="A2693">
        <v>2688</v>
      </c>
      <c r="C2693">
        <f t="shared" si="129"/>
        <v>5.7331508188165139E-2</v>
      </c>
      <c r="D2693">
        <f t="shared" si="130"/>
        <v>2.9175770662448469E-4</v>
      </c>
      <c r="E2693" s="2">
        <f t="shared" si="131"/>
        <v>1.6515044187222515E-2</v>
      </c>
      <c r="K2693">
        <v>2688</v>
      </c>
      <c r="L2693" s="14">
        <v>-7.9080916446482008E-6</v>
      </c>
      <c r="M2693" s="14">
        <v>0.18584238005207601</v>
      </c>
    </row>
    <row r="2694" spans="1:13" x14ac:dyDescent="0.55000000000000004">
      <c r="A2694">
        <v>2689</v>
      </c>
      <c r="C2694">
        <f t="shared" ref="C2694:C2757" si="132">$D$1*COS($B$2*(A2694-$L$2)+$B$1)</f>
        <v>-3.7028480411514117E-2</v>
      </c>
      <c r="D2694">
        <f t="shared" ref="D2694:D2757" si="133">$D$2*COS($B$2*(A2694-$L$3)+$B$3)</f>
        <v>2.7855083041893904E-4</v>
      </c>
      <c r="E2694" s="2">
        <f t="shared" ref="E2694:E2757" si="134">(M2694-C2694)^2</f>
        <v>4.6350001584729822E-2</v>
      </c>
      <c r="K2694">
        <v>2689</v>
      </c>
      <c r="L2694" s="14">
        <v>1.3631857204285901E-4</v>
      </c>
      <c r="M2694" s="14">
        <v>0.17826202468504099</v>
      </c>
    </row>
    <row r="2695" spans="1:13" x14ac:dyDescent="0.55000000000000004">
      <c r="A2695">
        <v>2690</v>
      </c>
      <c r="C2695">
        <f t="shared" si="132"/>
        <v>-0.12209510092581909</v>
      </c>
      <c r="D2695">
        <f t="shared" si="133"/>
        <v>1.9543356716469077E-4</v>
      </c>
      <c r="E2695" s="2">
        <f t="shared" si="134"/>
        <v>6.1568467275336623E-2</v>
      </c>
      <c r="K2695">
        <v>2690</v>
      </c>
      <c r="L2695" s="14">
        <v>2.46403403703207E-4</v>
      </c>
      <c r="M2695" s="14">
        <v>0.12603483937832199</v>
      </c>
    </row>
    <row r="2696" spans="1:13" x14ac:dyDescent="0.55000000000000004">
      <c r="A2696">
        <v>2691</v>
      </c>
      <c r="C2696">
        <f t="shared" si="132"/>
        <v>-0.17651842466870424</v>
      </c>
      <c r="D2696">
        <f t="shared" si="133"/>
        <v>6.3266597965538332E-5</v>
      </c>
      <c r="E2696" s="2">
        <f t="shared" si="134"/>
        <v>4.7855881315092441E-2</v>
      </c>
      <c r="K2696">
        <v>2691</v>
      </c>
      <c r="L2696" s="14">
        <v>2.9477497433034398E-4</v>
      </c>
      <c r="M2696" s="14">
        <v>4.2241446685921599E-2</v>
      </c>
    </row>
    <row r="2697" spans="1:13" x14ac:dyDescent="0.55000000000000004">
      <c r="A2697">
        <v>2692</v>
      </c>
      <c r="C2697">
        <f t="shared" si="132"/>
        <v>-0.18663934453344205</v>
      </c>
      <c r="D2697">
        <f t="shared" si="133"/>
        <v>-8.4778953769696583E-5</v>
      </c>
      <c r="E2697" s="2">
        <f t="shared" si="134"/>
        <v>1.8092339156697775E-2</v>
      </c>
      <c r="K2697">
        <v>2692</v>
      </c>
      <c r="L2697" s="14">
        <v>2.6931832398526602E-4</v>
      </c>
      <c r="M2697" s="14">
        <v>-5.2131578375878597E-2</v>
      </c>
    </row>
    <row r="2698" spans="1:13" x14ac:dyDescent="0.55000000000000004">
      <c r="A2698">
        <v>2693</v>
      </c>
      <c r="C2698">
        <f t="shared" si="132"/>
        <v>-0.14991772296594083</v>
      </c>
      <c r="D2698">
        <f t="shared" si="133"/>
        <v>-2.1154677510654303E-4</v>
      </c>
      <c r="E2698" s="2">
        <f t="shared" si="134"/>
        <v>2.7125420443736625E-4</v>
      </c>
      <c r="K2698">
        <v>2693</v>
      </c>
      <c r="L2698" s="14">
        <v>1.7640922866849E-4</v>
      </c>
      <c r="M2698" s="14">
        <v>-0.13344792623260601</v>
      </c>
    </row>
    <row r="2699" spans="1:13" x14ac:dyDescent="0.55000000000000004">
      <c r="A2699">
        <v>2694</v>
      </c>
      <c r="C2699">
        <f t="shared" si="132"/>
        <v>-7.5569912949388154E-2</v>
      </c>
      <c r="D2699">
        <f t="shared" si="133"/>
        <v>-2.8522081494461221E-4</v>
      </c>
      <c r="E2699" s="2">
        <f t="shared" si="134"/>
        <v>1.1187610246976235E-2</v>
      </c>
      <c r="K2699">
        <v>2694</v>
      </c>
      <c r="L2699" s="14">
        <v>3.9317347668286802E-5</v>
      </c>
      <c r="M2699" s="14">
        <v>-0.18134141311354501</v>
      </c>
    </row>
    <row r="2700" spans="1:13" x14ac:dyDescent="0.55000000000000004">
      <c r="A2700">
        <v>2695</v>
      </c>
      <c r="C2700">
        <f t="shared" si="132"/>
        <v>1.774435233049923E-2</v>
      </c>
      <c r="D2700">
        <f t="shared" si="133"/>
        <v>-2.8731044221009773E-4</v>
      </c>
      <c r="E2700" s="2">
        <f t="shared" si="134"/>
        <v>4.0626905433271195E-2</v>
      </c>
      <c r="K2700">
        <v>2695</v>
      </c>
      <c r="L2700" s="14">
        <v>-1.07621806962556E-4</v>
      </c>
      <c r="M2700" s="14">
        <v>-0.18381681811974199</v>
      </c>
    </row>
    <row r="2701" spans="1:13" x14ac:dyDescent="0.55000000000000004">
      <c r="A2701">
        <v>2696</v>
      </c>
      <c r="C2701">
        <f t="shared" si="132"/>
        <v>0.10660515919613574</v>
      </c>
      <c r="D2701">
        <f t="shared" si="133"/>
        <v>-2.1729120450518876E-4</v>
      </c>
      <c r="E2701" s="2">
        <f t="shared" si="134"/>
        <v>6.0939523825060987E-2</v>
      </c>
      <c r="K2701">
        <v>2696</v>
      </c>
      <c r="L2701" s="14">
        <v>-2.27606412402407E-4</v>
      </c>
      <c r="M2701" s="14">
        <v>-0.140254160711096</v>
      </c>
    </row>
    <row r="2702" spans="1:13" x14ac:dyDescent="0.55000000000000004">
      <c r="A2702">
        <v>2697</v>
      </c>
      <c r="C2702">
        <f t="shared" si="132"/>
        <v>0.16871031816268978</v>
      </c>
      <c r="D2702">
        <f t="shared" si="133"/>
        <v>-9.273645460440554E-5</v>
      </c>
      <c r="E2702" s="2">
        <f t="shared" si="134"/>
        <v>5.3026251785801559E-2</v>
      </c>
      <c r="K2702">
        <v>2697</v>
      </c>
      <c r="L2702" s="14">
        <v>-2.9058557988840102E-4</v>
      </c>
      <c r="M2702" s="14">
        <v>-6.1563978678711002E-2</v>
      </c>
    </row>
    <row r="2703" spans="1:13" x14ac:dyDescent="0.55000000000000004">
      <c r="A2703">
        <v>2698</v>
      </c>
      <c r="C2703">
        <f t="shared" si="132"/>
        <v>0.18847274340178566</v>
      </c>
      <c r="D2703">
        <f t="shared" si="133"/>
        <v>5.5093190671660199E-5</v>
      </c>
      <c r="E2703" s="2">
        <f t="shared" si="134"/>
        <v>2.4313372680022392E-2</v>
      </c>
      <c r="K2703">
        <v>2698</v>
      </c>
      <c r="L2703" s="14">
        <v>-2.8078578622928001E-4</v>
      </c>
      <c r="M2703" s="14">
        <v>3.2545283728954502E-2</v>
      </c>
    </row>
    <row r="2704" spans="1:13" x14ac:dyDescent="0.55000000000000004">
      <c r="A2704">
        <v>2699</v>
      </c>
      <c r="C2704">
        <f t="shared" si="132"/>
        <v>0.16093248273791863</v>
      </c>
      <c r="D2704">
        <f t="shared" si="133"/>
        <v>1.8909560636165256E-4</v>
      </c>
      <c r="E2704" s="2">
        <f t="shared" si="134"/>
        <v>1.8002289347657035E-3</v>
      </c>
      <c r="K2704">
        <v>2699</v>
      </c>
      <c r="L2704" s="14">
        <v>-2.0066145054047801E-4</v>
      </c>
      <c r="M2704" s="14">
        <v>0.11850337793042</v>
      </c>
    </row>
    <row r="2705" spans="1:13" x14ac:dyDescent="0.55000000000000004">
      <c r="A2705">
        <v>2700</v>
      </c>
      <c r="C2705">
        <f t="shared" si="132"/>
        <v>9.3001561094389923E-2</v>
      </c>
      <c r="D2705">
        <f t="shared" si="133"/>
        <v>2.7563901067505681E-4</v>
      </c>
      <c r="E2705" s="2">
        <f t="shared" si="134"/>
        <v>6.6879692003378819E-3</v>
      </c>
      <c r="K2705">
        <v>2700</v>
      </c>
      <c r="L2705" s="14">
        <v>-7.0280209750547305E-5</v>
      </c>
      <c r="M2705" s="14">
        <v>0.17478156598762701</v>
      </c>
    </row>
    <row r="2706" spans="1:13" x14ac:dyDescent="0.55000000000000004">
      <c r="A2706">
        <v>2701</v>
      </c>
      <c r="C2706">
        <f t="shared" si="132"/>
        <v>1.7292079342232595E-3</v>
      </c>
      <c r="D2706">
        <f t="shared" si="133"/>
        <v>2.9300283331852079E-4</v>
      </c>
      <c r="E2706" s="2">
        <f t="shared" si="134"/>
        <v>3.4430813387738818E-2</v>
      </c>
      <c r="K2706">
        <v>2701</v>
      </c>
      <c r="L2706" s="14">
        <v>7.7703145558176905E-5</v>
      </c>
      <c r="M2706" s="14">
        <v>0.187284626577115</v>
      </c>
    </row>
    <row r="2707" spans="1:13" x14ac:dyDescent="0.55000000000000004">
      <c r="A2707">
        <v>2702</v>
      </c>
      <c r="C2707">
        <f t="shared" si="132"/>
        <v>-8.9977139968616088E-2</v>
      </c>
      <c r="D2707">
        <f t="shared" si="133"/>
        <v>2.3682912080976454E-4</v>
      </c>
      <c r="E2707" s="2">
        <f t="shared" si="134"/>
        <v>5.8980120160208059E-2</v>
      </c>
      <c r="K2707">
        <v>2702</v>
      </c>
      <c r="L2707" s="14">
        <v>2.0622526602653599E-4</v>
      </c>
      <c r="M2707" s="14">
        <v>0.152881090610889</v>
      </c>
    </row>
    <row r="2708" spans="1:13" x14ac:dyDescent="0.55000000000000004">
      <c r="A2708">
        <v>2703</v>
      </c>
      <c r="C2708">
        <f t="shared" si="132"/>
        <v>-0.15910112230764759</v>
      </c>
      <c r="D2708">
        <f t="shared" si="133"/>
        <v>1.2121629093939439E-4</v>
      </c>
      <c r="E2708" s="2">
        <f t="shared" si="134"/>
        <v>5.7259062519067989E-2</v>
      </c>
      <c r="K2708">
        <v>2703</v>
      </c>
      <c r="L2708" s="14">
        <v>2.8309698928987798E-4</v>
      </c>
      <c r="M2708" s="14">
        <v>8.0187537095734895E-2</v>
      </c>
    </row>
    <row r="2709" spans="1:13" x14ac:dyDescent="0.55000000000000004">
      <c r="A2709">
        <v>2704</v>
      </c>
      <c r="C2709">
        <f t="shared" si="132"/>
        <v>-0.18829407653298783</v>
      </c>
      <c r="D2709">
        <f t="shared" si="133"/>
        <v>-2.4819272919006568E-5</v>
      </c>
      <c r="E2709" s="2">
        <f t="shared" si="134"/>
        <v>3.0872104352907045E-2</v>
      </c>
      <c r="K2709">
        <v>2704</v>
      </c>
      <c r="L2709" s="14">
        <v>2.8906531537934902E-4</v>
      </c>
      <c r="M2709" s="14">
        <v>-1.25894825324124E-2</v>
      </c>
    </row>
    <row r="2710" spans="1:13" x14ac:dyDescent="0.55000000000000004">
      <c r="A2710">
        <v>2705</v>
      </c>
      <c r="C2710">
        <f t="shared" si="132"/>
        <v>-0.17022918647343405</v>
      </c>
      <c r="D2710">
        <f t="shared" si="133"/>
        <v>-1.646257224235887E-4</v>
      </c>
      <c r="E2710" s="2">
        <f t="shared" si="134"/>
        <v>4.6261488200998796E-3</v>
      </c>
      <c r="K2710">
        <v>2705</v>
      </c>
      <c r="L2710" s="14">
        <v>2.22635440001033E-4</v>
      </c>
      <c r="M2710" s="14">
        <v>-0.102213388160837</v>
      </c>
    </row>
    <row r="2711" spans="1:13" x14ac:dyDescent="0.55000000000000004">
      <c r="A2711">
        <v>2706</v>
      </c>
      <c r="C2711">
        <f t="shared" si="132"/>
        <v>-0.10944035875564159</v>
      </c>
      <c r="D2711">
        <f t="shared" si="133"/>
        <v>-2.6311458563582293E-4</v>
      </c>
      <c r="E2711" s="2">
        <f t="shared" si="134"/>
        <v>3.2258944247534407E-3</v>
      </c>
      <c r="K2711">
        <v>2706</v>
      </c>
      <c r="L2711" s="14">
        <v>1.00445137544459E-4</v>
      </c>
      <c r="M2711" s="14">
        <v>-0.16623731663855501</v>
      </c>
    </row>
    <row r="2712" spans="1:13" x14ac:dyDescent="0.55000000000000004">
      <c r="A2712">
        <v>2707</v>
      </c>
      <c r="C2712">
        <f t="shared" si="132"/>
        <v>-2.1184307810594386E-2</v>
      </c>
      <c r="D2712">
        <f t="shared" si="133"/>
        <v>-2.9556723386892038E-4</v>
      </c>
      <c r="E2712" s="2">
        <f t="shared" si="134"/>
        <v>2.8036746371578561E-2</v>
      </c>
      <c r="K2712">
        <v>2707</v>
      </c>
      <c r="L2712" s="14">
        <v>-4.69022727265202E-5</v>
      </c>
      <c r="M2712" s="14">
        <v>-0.188626077902703</v>
      </c>
    </row>
    <row r="2713" spans="1:13" x14ac:dyDescent="0.55000000000000004">
      <c r="A2713">
        <v>2708</v>
      </c>
      <c r="C2713">
        <f t="shared" si="132"/>
        <v>7.2388557865691969E-2</v>
      </c>
      <c r="D2713">
        <f t="shared" si="133"/>
        <v>-2.5383873646437933E-4</v>
      </c>
      <c r="E2713" s="2">
        <f t="shared" si="134"/>
        <v>5.5771935581408638E-2</v>
      </c>
      <c r="K2713">
        <v>2708</v>
      </c>
      <c r="L2713" s="14">
        <v>-1.8250271783256601E-4</v>
      </c>
      <c r="M2713" s="14">
        <v>-0.16377226780488499</v>
      </c>
    </row>
    <row r="2714" spans="1:13" x14ac:dyDescent="0.55000000000000004">
      <c r="A2714">
        <v>2709</v>
      </c>
      <c r="C2714">
        <f t="shared" si="132"/>
        <v>0.14779342134699694</v>
      </c>
      <c r="D2714">
        <f t="shared" si="133"/>
        <v>-1.484020667042424E-4</v>
      </c>
      <c r="E2714" s="2">
        <f t="shared" si="134"/>
        <v>6.0365590093225403E-2</v>
      </c>
      <c r="K2714">
        <v>2709</v>
      </c>
      <c r="L2714" s="14">
        <v>-2.7239422509277902E-4</v>
      </c>
      <c r="M2714" s="14">
        <v>-9.7900677265943703E-2</v>
      </c>
    </row>
    <row r="2715" spans="1:13" x14ac:dyDescent="0.55000000000000004">
      <c r="A2715">
        <v>2710</v>
      </c>
      <c r="C2715">
        <f t="shared" si="132"/>
        <v>0.18610525130887251</v>
      </c>
      <c r="D2715">
        <f t="shared" si="133"/>
        <v>-5.7196062692358631E-6</v>
      </c>
      <c r="E2715" s="2">
        <f t="shared" si="134"/>
        <v>3.7486576965728817E-2</v>
      </c>
      <c r="K2715">
        <v>2710</v>
      </c>
      <c r="L2715" s="14">
        <v>-2.9406290886741399E-4</v>
      </c>
      <c r="M2715" s="14">
        <v>-7.5092547740365197E-3</v>
      </c>
    </row>
    <row r="2716" spans="1:13" x14ac:dyDescent="0.55000000000000004">
      <c r="A2716">
        <v>2711</v>
      </c>
      <c r="C2716">
        <f t="shared" si="132"/>
        <v>0.17770858598009401</v>
      </c>
      <c r="D2716">
        <f t="shared" si="133"/>
        <v>1.3839835478054503E-4</v>
      </c>
      <c r="E2716" s="2">
        <f t="shared" si="134"/>
        <v>8.6388992113164351E-3</v>
      </c>
      <c r="K2716">
        <v>2711</v>
      </c>
      <c r="L2716" s="14">
        <v>-2.4208171288235699E-4</v>
      </c>
      <c r="M2716" s="14">
        <v>8.4762907160062601E-2</v>
      </c>
    </row>
    <row r="2717" spans="1:13" x14ac:dyDescent="0.55000000000000004">
      <c r="A2717">
        <v>2712</v>
      </c>
      <c r="C2717">
        <f t="shared" si="132"/>
        <v>0.12471081137061106</v>
      </c>
      <c r="D2717">
        <f t="shared" si="133"/>
        <v>2.4778124598567674E-4</v>
      </c>
      <c r="E2717" s="2">
        <f t="shared" si="134"/>
        <v>9.6689043001357941E-4</v>
      </c>
      <c r="K2717">
        <v>2712</v>
      </c>
      <c r="L2717" s="14">
        <v>-1.2946965013999401E-4</v>
      </c>
      <c r="M2717" s="14">
        <v>0.155805673165023</v>
      </c>
    </row>
    <row r="2718" spans="1:13" x14ac:dyDescent="0.55000000000000004">
      <c r="A2718">
        <v>2713</v>
      </c>
      <c r="C2718">
        <f t="shared" si="132"/>
        <v>4.0413251802876277E-2</v>
      </c>
      <c r="D2718">
        <f t="shared" si="133"/>
        <v>2.9497626726354231E-4</v>
      </c>
      <c r="E2718" s="2">
        <f t="shared" si="134"/>
        <v>2.1730501165577527E-2</v>
      </c>
      <c r="K2718">
        <v>2713</v>
      </c>
      <c r="L2718" s="14">
        <v>1.5568889651328301E-5</v>
      </c>
      <c r="M2718" s="14">
        <v>0.187825941777578</v>
      </c>
    </row>
    <row r="2719" spans="1:13" x14ac:dyDescent="0.55000000000000004">
      <c r="A2719">
        <v>2714</v>
      </c>
      <c r="C2719">
        <f t="shared" si="132"/>
        <v>-5.4027182124136389E-2</v>
      </c>
      <c r="D2719">
        <f t="shared" si="133"/>
        <v>2.6813846306522772E-4</v>
      </c>
      <c r="E2719" s="2">
        <f t="shared" si="134"/>
        <v>5.1452402461288523E-2</v>
      </c>
      <c r="K2719">
        <v>2714</v>
      </c>
      <c r="L2719" s="14">
        <v>1.56708104447096E-4</v>
      </c>
      <c r="M2719" s="14">
        <v>0.17280403808438899</v>
      </c>
    </row>
    <row r="2720" spans="1:13" x14ac:dyDescent="0.55000000000000004">
      <c r="A2720">
        <v>2715</v>
      </c>
      <c r="C2720">
        <f t="shared" si="132"/>
        <v>-0.13490793214015268</v>
      </c>
      <c r="D2720">
        <f t="shared" si="133"/>
        <v>1.7400355654876489E-4</v>
      </c>
      <c r="E2720" s="2">
        <f t="shared" si="134"/>
        <v>6.2205459434025924E-2</v>
      </c>
      <c r="K2720">
        <v>2715</v>
      </c>
      <c r="L2720" s="14">
        <v>2.5859880233758701E-4</v>
      </c>
      <c r="M2720" s="14">
        <v>0.114502291054539</v>
      </c>
    </row>
    <row r="2721" spans="1:13" x14ac:dyDescent="0.55000000000000004">
      <c r="A2721">
        <v>2716</v>
      </c>
      <c r="C2721">
        <f t="shared" si="132"/>
        <v>-0.18192963482304988</v>
      </c>
      <c r="D2721">
        <f t="shared" si="133"/>
        <v>3.6197425043136388E-5</v>
      </c>
      <c r="E2721" s="2">
        <f t="shared" si="134"/>
        <v>4.3870295186553637E-2</v>
      </c>
      <c r="K2721">
        <v>2716</v>
      </c>
      <c r="L2721" s="14">
        <v>2.9572182595212601E-4</v>
      </c>
      <c r="M2721" s="14">
        <v>2.7522734909435201E-2</v>
      </c>
    </row>
    <row r="2722" spans="1:13" x14ac:dyDescent="0.55000000000000004">
      <c r="A2722">
        <v>2717</v>
      </c>
      <c r="C2722">
        <f t="shared" si="132"/>
        <v>-0.18329083393811332</v>
      </c>
      <c r="D2722">
        <f t="shared" si="133"/>
        <v>-1.1069349716800759E-4</v>
      </c>
      <c r="E2722" s="2">
        <f t="shared" si="134"/>
        <v>1.3675144391176414E-2</v>
      </c>
      <c r="K2722">
        <v>2717</v>
      </c>
      <c r="L2722" s="14">
        <v>2.5877948373193298E-4</v>
      </c>
      <c r="M2722" s="14">
        <v>-6.6350060932388696E-2</v>
      </c>
    </row>
    <row r="2723" spans="1:13" x14ac:dyDescent="0.55000000000000004">
      <c r="A2723">
        <v>2718</v>
      </c>
      <c r="C2723">
        <f t="shared" si="132"/>
        <v>-0.13864989719969473</v>
      </c>
      <c r="D2723">
        <f t="shared" si="133"/>
        <v>-2.2980268482377295E-4</v>
      </c>
      <c r="E2723" s="2">
        <f t="shared" si="134"/>
        <v>2.455376134302102E-5</v>
      </c>
      <c r="K2723">
        <v>2718</v>
      </c>
      <c r="L2723" s="14">
        <v>1.5702421445970899E-4</v>
      </c>
      <c r="M2723" s="14">
        <v>-0.14360507240779999</v>
      </c>
    </row>
    <row r="2724" spans="1:13" x14ac:dyDescent="0.55000000000000004">
      <c r="A2724">
        <v>2719</v>
      </c>
      <c r="C2724">
        <f t="shared" si="132"/>
        <v>-5.9210758771776492E-2</v>
      </c>
      <c r="D2724">
        <f t="shared" si="133"/>
        <v>-2.9123624244503454E-4</v>
      </c>
      <c r="E2724" s="2">
        <f t="shared" si="134"/>
        <v>1.5796101832555736E-2</v>
      </c>
      <c r="K2724">
        <v>2719</v>
      </c>
      <c r="L2724" s="14">
        <v>1.59412565685438E-5</v>
      </c>
      <c r="M2724" s="14">
        <v>-0.18489330263748499</v>
      </c>
    </row>
    <row r="2725" spans="1:13" x14ac:dyDescent="0.55000000000000004">
      <c r="A2725">
        <v>2720</v>
      </c>
      <c r="C2725">
        <f t="shared" si="132"/>
        <v>3.5089032042740984E-2</v>
      </c>
      <c r="D2725">
        <f t="shared" si="133"/>
        <v>-2.7957564198620726E-4</v>
      </c>
      <c r="E2725" s="2">
        <f t="shared" si="134"/>
        <v>4.6209044193049338E-2</v>
      </c>
      <c r="K2725">
        <v>2720</v>
      </c>
      <c r="L2725" s="14">
        <v>-1.29134287922589E-4</v>
      </c>
      <c r="M2725" s="14">
        <v>-0.17987385822683399</v>
      </c>
    </row>
    <row r="2726" spans="1:13" x14ac:dyDescent="0.55000000000000004">
      <c r="A2726">
        <v>2721</v>
      </c>
      <c r="C2726">
        <f t="shared" si="132"/>
        <v>0.1205822154339446</v>
      </c>
      <c r="D2726">
        <f t="shared" si="133"/>
        <v>-1.9774744837617285E-4</v>
      </c>
      <c r="E2726" s="2">
        <f t="shared" si="134"/>
        <v>6.269320187794078E-2</v>
      </c>
      <c r="K2726">
        <v>2721</v>
      </c>
      <c r="L2726" s="14">
        <v>-2.4186734891254601E-4</v>
      </c>
      <c r="M2726" s="14">
        <v>-0.129803890166867</v>
      </c>
    </row>
    <row r="2727" spans="1:13" x14ac:dyDescent="0.55000000000000004">
      <c r="A2727">
        <v>2722</v>
      </c>
      <c r="C2727">
        <f t="shared" si="132"/>
        <v>0.17581180442266206</v>
      </c>
      <c r="D2727">
        <f t="shared" si="133"/>
        <v>-6.6288813409208722E-5</v>
      </c>
      <c r="E2727" s="2">
        <f t="shared" si="134"/>
        <v>4.9744850761486693E-2</v>
      </c>
      <c r="K2727">
        <v>2722</v>
      </c>
      <c r="L2727" s="14">
        <v>-2.9402323193125499E-4</v>
      </c>
      <c r="M2727" s="14">
        <v>-4.72237325697345E-2</v>
      </c>
    </row>
    <row r="2728" spans="1:13" x14ac:dyDescent="0.55000000000000004">
      <c r="A2728">
        <v>2723</v>
      </c>
      <c r="C2728">
        <f t="shared" si="132"/>
        <v>0.18691633632027796</v>
      </c>
      <c r="D2728">
        <f t="shared" si="133"/>
        <v>8.1806916464076987E-5</v>
      </c>
      <c r="E2728" s="2">
        <f t="shared" si="134"/>
        <v>1.9525153255774117E-2</v>
      </c>
      <c r="K2728">
        <v>2723</v>
      </c>
      <c r="L2728" s="14">
        <v>-2.72539172525072E-4</v>
      </c>
      <c r="M2728" s="14">
        <v>4.7183901804256898E-2</v>
      </c>
    </row>
    <row r="2729" spans="1:13" x14ac:dyDescent="0.55000000000000004">
      <c r="A2729">
        <v>2724</v>
      </c>
      <c r="C2729">
        <f t="shared" si="132"/>
        <v>0.15110880768576357</v>
      </c>
      <c r="D2729">
        <f t="shared" si="133"/>
        <v>2.0937083465995759E-4</v>
      </c>
      <c r="E2729" s="2">
        <f t="shared" si="134"/>
        <v>4.5517251430145787E-4</v>
      </c>
      <c r="K2729">
        <v>2724</v>
      </c>
      <c r="L2729" s="14">
        <v>-1.8279598664970199E-4</v>
      </c>
      <c r="M2729" s="14">
        <v>0.12977403526369499</v>
      </c>
    </row>
    <row r="2730" spans="1:13" x14ac:dyDescent="0.55000000000000004">
      <c r="A2730">
        <v>2725</v>
      </c>
      <c r="C2730">
        <f t="shared" si="132"/>
        <v>7.7376153443067072E-2</v>
      </c>
      <c r="D2730">
        <f t="shared" si="133"/>
        <v>2.8438708654322185E-4</v>
      </c>
      <c r="E2730" s="2">
        <f t="shared" si="134"/>
        <v>1.0503237349163627E-2</v>
      </c>
      <c r="K2730">
        <v>2725</v>
      </c>
      <c r="L2730" s="14">
        <v>-4.7270411933941398E-5</v>
      </c>
      <c r="M2730" s="14">
        <v>0.17986145653167401</v>
      </c>
    </row>
    <row r="2731" spans="1:13" x14ac:dyDescent="0.55000000000000004">
      <c r="A2731">
        <v>2726</v>
      </c>
      <c r="C2731">
        <f t="shared" si="132"/>
        <v>-1.5776284352564455E-2</v>
      </c>
      <c r="D2731">
        <f t="shared" si="133"/>
        <v>2.8802817410878697E-4</v>
      </c>
      <c r="E2731" s="2">
        <f t="shared" si="134"/>
        <v>4.0271557171477047E-2</v>
      </c>
      <c r="K2731">
        <v>2726</v>
      </c>
      <c r="L2731" s="14">
        <v>1.00094330695021E-4</v>
      </c>
      <c r="M2731" s="14">
        <v>0.18490146023182399</v>
      </c>
    </row>
    <row r="2732" spans="1:13" x14ac:dyDescent="0.55000000000000004">
      <c r="A2732">
        <v>2727</v>
      </c>
      <c r="C2732">
        <f t="shared" si="132"/>
        <v>-0.10496920731464324</v>
      </c>
      <c r="D2732">
        <f t="shared" si="133"/>
        <v>2.1938026112583491E-4</v>
      </c>
      <c r="E2732" s="2">
        <f t="shared" si="134"/>
        <v>6.1802434074234462E-2</v>
      </c>
      <c r="K2732">
        <v>2727</v>
      </c>
      <c r="L2732" s="14">
        <v>2.2238982726126901E-4</v>
      </c>
      <c r="M2732" s="14">
        <v>0.14363174617152999</v>
      </c>
    </row>
    <row r="2733" spans="1:13" x14ac:dyDescent="0.55000000000000004">
      <c r="A2733">
        <v>2728</v>
      </c>
      <c r="C2733">
        <f t="shared" si="132"/>
        <v>-0.16781707181608133</v>
      </c>
      <c r="D2733">
        <f t="shared" si="133"/>
        <v>9.5672526769300937E-5</v>
      </c>
      <c r="E2733" s="2">
        <f t="shared" si="134"/>
        <v>5.485228277835423E-2</v>
      </c>
      <c r="K2733">
        <v>2728</v>
      </c>
      <c r="L2733" s="14">
        <v>2.8898641198360199E-4</v>
      </c>
      <c r="M2733" s="14">
        <v>6.6388570255911106E-2</v>
      </c>
    </row>
    <row r="2734" spans="1:13" x14ac:dyDescent="0.55000000000000004">
      <c r="A2734">
        <v>2729</v>
      </c>
      <c r="C2734">
        <f t="shared" si="132"/>
        <v>-0.1885463885948917</v>
      </c>
      <c r="D2734">
        <f t="shared" si="133"/>
        <v>-5.2046995189470514E-5</v>
      </c>
      <c r="E2734" s="2">
        <f t="shared" si="134"/>
        <v>2.5941726023070672E-2</v>
      </c>
      <c r="K2734">
        <v>2729</v>
      </c>
      <c r="L2734" s="14">
        <v>2.8320455708309499E-4</v>
      </c>
      <c r="M2734" s="14">
        <v>-2.7482034925090899E-2</v>
      </c>
    </row>
    <row r="2735" spans="1:13" x14ac:dyDescent="0.55000000000000004">
      <c r="A2735">
        <v>2730</v>
      </c>
      <c r="C2735">
        <f t="shared" si="132"/>
        <v>-0.16195453607962579</v>
      </c>
      <c r="D2735">
        <f t="shared" si="133"/>
        <v>-1.8670381841762903E-4</v>
      </c>
      <c r="E2735" s="2">
        <f t="shared" si="134"/>
        <v>2.2548197268756802E-3</v>
      </c>
      <c r="K2735">
        <v>2730</v>
      </c>
      <c r="L2735" s="14">
        <v>2.0649236398760399E-4</v>
      </c>
      <c r="M2735" s="14">
        <v>-0.114469593972936</v>
      </c>
    </row>
    <row r="2736" spans="1:13" x14ac:dyDescent="0.55000000000000004">
      <c r="A2736">
        <v>2731</v>
      </c>
      <c r="C2736">
        <f t="shared" si="132"/>
        <v>-9.4715508739090001E-2</v>
      </c>
      <c r="D2736">
        <f t="shared" si="133"/>
        <v>-2.7450191862932069E-4</v>
      </c>
      <c r="E2736" s="2">
        <f t="shared" si="134"/>
        <v>6.0952409866321068E-3</v>
      </c>
      <c r="K2736">
        <v>2731</v>
      </c>
      <c r="L2736" s="14">
        <v>7.8062877345789998E-5</v>
      </c>
      <c r="M2736" s="14">
        <v>-0.17278753309245301</v>
      </c>
    </row>
    <row r="2737" spans="1:13" x14ac:dyDescent="0.55000000000000004">
      <c r="A2737">
        <v>2732</v>
      </c>
      <c r="C2737">
        <f t="shared" si="132"/>
        <v>-3.7048851495601579E-3</v>
      </c>
      <c r="D2737">
        <f t="shared" si="133"/>
        <v>-2.9340582330640759E-4</v>
      </c>
      <c r="E2737" s="2">
        <f t="shared" si="134"/>
        <v>3.3901970515630583E-2</v>
      </c>
      <c r="K2737">
        <v>2732</v>
      </c>
      <c r="L2737" s="14">
        <v>-6.9917941194210298E-5</v>
      </c>
      <c r="M2737" s="14">
        <v>-0.187829762652929</v>
      </c>
    </row>
    <row r="2738" spans="1:13" x14ac:dyDescent="0.55000000000000004">
      <c r="A2738">
        <v>2733</v>
      </c>
      <c r="C2738">
        <f t="shared" si="132"/>
        <v>8.823558651851339E-2</v>
      </c>
      <c r="D2738">
        <f t="shared" si="133"/>
        <v>-2.3867105083890628E-4</v>
      </c>
      <c r="E2738" s="2">
        <f t="shared" si="134"/>
        <v>5.9567455492282262E-2</v>
      </c>
      <c r="K2738">
        <v>2733</v>
      </c>
      <c r="L2738" s="14">
        <v>-2.0038737762270199E-4</v>
      </c>
      <c r="M2738" s="14">
        <v>-0.15582886294572601</v>
      </c>
    </row>
    <row r="2739" spans="1:13" x14ac:dyDescent="0.55000000000000004">
      <c r="A2739">
        <v>2734</v>
      </c>
      <c r="C2739">
        <f t="shared" si="132"/>
        <v>0.15803078583040683</v>
      </c>
      <c r="D2739">
        <f t="shared" si="133"/>
        <v>-1.2403487539715765E-4</v>
      </c>
      <c r="E2739" s="2">
        <f t="shared" si="134"/>
        <v>5.89666243642702E-2</v>
      </c>
      <c r="K2739">
        <v>2734</v>
      </c>
      <c r="L2739" s="14">
        <v>-2.8066855221254802E-4</v>
      </c>
      <c r="M2739" s="14">
        <v>-8.4799657821681806E-2</v>
      </c>
    </row>
    <row r="2740" spans="1:13" x14ac:dyDescent="0.55000000000000004">
      <c r="A2740">
        <v>2735</v>
      </c>
      <c r="C2740">
        <f t="shared" si="132"/>
        <v>0.18816358892353535</v>
      </c>
      <c r="D2740">
        <f t="shared" si="133"/>
        <v>2.1731439321545935E-5</v>
      </c>
      <c r="E2740" s="2">
        <f t="shared" si="134"/>
        <v>3.2650842492452203E-2</v>
      </c>
      <c r="K2740">
        <v>2735</v>
      </c>
      <c r="L2740" s="14">
        <v>-2.9065454675947E-4</v>
      </c>
      <c r="M2740" s="14">
        <v>7.4681476626883604E-3</v>
      </c>
    </row>
    <row r="2741" spans="1:13" x14ac:dyDescent="0.55000000000000004">
      <c r="A2741">
        <v>2736</v>
      </c>
      <c r="C2741">
        <f t="shared" si="132"/>
        <v>0.17107129737119581</v>
      </c>
      <c r="D2741">
        <f t="shared" si="133"/>
        <v>1.6204362083113783E-4</v>
      </c>
      <c r="E2741" s="2">
        <f t="shared" si="134"/>
        <v>5.3590874165078259E-3</v>
      </c>
      <c r="K2741">
        <v>2736</v>
      </c>
      <c r="L2741" s="14">
        <v>-2.27844306980578E-4</v>
      </c>
      <c r="M2741" s="14">
        <v>9.7865509235913598E-2</v>
      </c>
    </row>
    <row r="2742" spans="1:13" x14ac:dyDescent="0.55000000000000004">
      <c r="A2742">
        <v>2737</v>
      </c>
      <c r="C2742">
        <f t="shared" si="132"/>
        <v>0.11104371607562481</v>
      </c>
      <c r="D2742">
        <f t="shared" si="133"/>
        <v>2.6168626912277768E-4</v>
      </c>
      <c r="E2742" s="2">
        <f t="shared" si="134"/>
        <v>2.7781470557859608E-3</v>
      </c>
      <c r="K2742">
        <v>2737</v>
      </c>
      <c r="L2742" s="14">
        <v>-1.07969047074936E-4</v>
      </c>
      <c r="M2742" s="14">
        <v>0.163751846907461</v>
      </c>
    </row>
    <row r="2743" spans="1:13" x14ac:dyDescent="0.55000000000000004">
      <c r="A2743">
        <v>2738</v>
      </c>
      <c r="C2743">
        <f t="shared" si="132"/>
        <v>2.3146502660892136E-2</v>
      </c>
      <c r="D2743">
        <f t="shared" si="133"/>
        <v>2.9565117977349705E-4</v>
      </c>
      <c r="E2743" s="2">
        <f t="shared" si="134"/>
        <v>2.7383304742098463E-2</v>
      </c>
      <c r="K2743">
        <v>2738</v>
      </c>
      <c r="L2743" s="14">
        <v>3.8947730461965402E-5</v>
      </c>
      <c r="M2743" s="14">
        <v>0.188625518678327</v>
      </c>
    </row>
    <row r="2744" spans="1:13" x14ac:dyDescent="0.55000000000000004">
      <c r="A2744">
        <v>2739</v>
      </c>
      <c r="C2744">
        <f t="shared" si="132"/>
        <v>-7.0559995030886752E-2</v>
      </c>
      <c r="D2744">
        <f t="shared" si="133"/>
        <v>2.5541387613456178E-4</v>
      </c>
      <c r="E2744" s="2">
        <f t="shared" si="134"/>
        <v>5.6082175060031665E-2</v>
      </c>
      <c r="K2744">
        <v>2739</v>
      </c>
      <c r="L2744" s="14">
        <v>1.7610980729048799E-4</v>
      </c>
      <c r="M2744" s="14">
        <v>0.16625675914843999</v>
      </c>
    </row>
    <row r="2745" spans="1:13" x14ac:dyDescent="0.55000000000000004">
      <c r="A2745">
        <v>2740</v>
      </c>
      <c r="C2745">
        <f t="shared" si="132"/>
        <v>-0.14655742125796264</v>
      </c>
      <c r="D2745">
        <f t="shared" si="133"/>
        <v>1.5107307328314715E-4</v>
      </c>
      <c r="E2745" s="2">
        <f t="shared" si="134"/>
        <v>6.1904119189858296E-2</v>
      </c>
      <c r="K2745">
        <v>2740</v>
      </c>
      <c r="L2745" s="14">
        <v>2.6916409037718101E-4</v>
      </c>
      <c r="M2745" s="14">
        <v>0.102247962907771</v>
      </c>
    </row>
    <row r="2746" spans="1:13" x14ac:dyDescent="0.55000000000000004">
      <c r="A2746">
        <v>2741</v>
      </c>
      <c r="C2746">
        <f t="shared" si="132"/>
        <v>-0.1857720239346205</v>
      </c>
      <c r="D2746">
        <f t="shared" si="133"/>
        <v>8.8161134053856664E-6</v>
      </c>
      <c r="E2746" s="2">
        <f t="shared" si="134"/>
        <v>3.9363573430215078E-2</v>
      </c>
      <c r="K2746">
        <v>2741</v>
      </c>
      <c r="L2746" s="14">
        <v>2.94804557256116E-4</v>
      </c>
      <c r="M2746" s="14">
        <v>1.26305300565393E-2</v>
      </c>
    </row>
    <row r="2747" spans="1:13" x14ac:dyDescent="0.55000000000000004">
      <c r="A2747">
        <v>2742</v>
      </c>
      <c r="C2747">
        <f t="shared" si="132"/>
        <v>-0.1783617643677062</v>
      </c>
      <c r="D2747">
        <f t="shared" si="133"/>
        <v>-1.3565350510628957E-4</v>
      </c>
      <c r="E2747" s="2">
        <f t="shared" si="134"/>
        <v>9.6454922436594957E-3</v>
      </c>
      <c r="K2747">
        <v>2742</v>
      </c>
      <c r="L2747" s="14">
        <v>2.4660939393555698E-4</v>
      </c>
      <c r="M2747" s="14">
        <v>-8.01502974014731E-2</v>
      </c>
    </row>
    <row r="2748" spans="1:13" x14ac:dyDescent="0.55000000000000004">
      <c r="A2748">
        <v>2743</v>
      </c>
      <c r="C2748">
        <f t="shared" si="132"/>
        <v>-0.12618646151242849</v>
      </c>
      <c r="D2748">
        <f t="shared" si="133"/>
        <v>-2.4607695318745119E-4</v>
      </c>
      <c r="E2748" s="2">
        <f t="shared" si="134"/>
        <v>7.1131685824959957E-4</v>
      </c>
      <c r="K2748">
        <v>2743</v>
      </c>
      <c r="L2748" s="14">
        <v>1.3664937805022499E-4</v>
      </c>
      <c r="M2748" s="14">
        <v>-0.15285698565893899</v>
      </c>
    </row>
    <row r="2749" spans="1:13" x14ac:dyDescent="0.55000000000000004">
      <c r="A2749">
        <v>2744</v>
      </c>
      <c r="C2749">
        <f t="shared" si="132"/>
        <v>-4.23410166170997E-2</v>
      </c>
      <c r="D2749">
        <f t="shared" si="133"/>
        <v>-2.9474027290918504E-4</v>
      </c>
      <c r="E2749" s="2">
        <f t="shared" si="134"/>
        <v>2.100722008619936E-2</v>
      </c>
      <c r="K2749">
        <v>2744</v>
      </c>
      <c r="L2749" s="14">
        <v>-7.5353222789834698E-6</v>
      </c>
      <c r="M2749" s="14">
        <v>-0.18727969360222799</v>
      </c>
    </row>
    <row r="2750" spans="1:13" x14ac:dyDescent="0.55000000000000004">
      <c r="A2750">
        <v>2745</v>
      </c>
      <c r="C2750">
        <f t="shared" si="132"/>
        <v>5.2131130969984819E-2</v>
      </c>
      <c r="D2750">
        <f t="shared" si="133"/>
        <v>-2.6942999676361578E-4</v>
      </c>
      <c r="E2750" s="2">
        <f t="shared" si="134"/>
        <v>5.1496394999433696E-2</v>
      </c>
      <c r="K2750">
        <v>2745</v>
      </c>
      <c r="L2750" s="14">
        <v>-1.49832754397675E-4</v>
      </c>
      <c r="M2750" s="14">
        <v>-0.17479704048396599</v>
      </c>
    </row>
    <row r="2751" spans="1:13" x14ac:dyDescent="0.55000000000000004">
      <c r="A2751">
        <v>2746</v>
      </c>
      <c r="C2751">
        <f t="shared" si="132"/>
        <v>0.13351946352199498</v>
      </c>
      <c r="D2751">
        <f t="shared" si="133"/>
        <v>-1.7649847056427849E-4</v>
      </c>
      <c r="E2751" s="2">
        <f t="shared" si="134"/>
        <v>6.3531646267407177E-2</v>
      </c>
      <c r="K2751">
        <v>2746</v>
      </c>
      <c r="L2751" s="14">
        <v>-2.54603643682542E-4</v>
      </c>
      <c r="M2751" s="14">
        <v>-0.11853538421437999</v>
      </c>
    </row>
    <row r="2752" spans="1:13" x14ac:dyDescent="0.55000000000000004">
      <c r="A2752">
        <v>2747</v>
      </c>
      <c r="C2752">
        <f t="shared" si="132"/>
        <v>0.1813972250969712</v>
      </c>
      <c r="D2752">
        <f t="shared" si="133"/>
        <v>-3.9269548545882423E-5</v>
      </c>
      <c r="E2752" s="2">
        <f t="shared" si="134"/>
        <v>4.5788737438314707E-2</v>
      </c>
      <c r="K2752">
        <v>2747</v>
      </c>
      <c r="L2752" s="14">
        <v>-2.95607470960778E-4</v>
      </c>
      <c r="M2752" s="14">
        <v>-3.25858056281653E-2</v>
      </c>
    </row>
    <row r="2753" spans="1:13" x14ac:dyDescent="0.55000000000000004">
      <c r="A2753">
        <v>2748</v>
      </c>
      <c r="C2753">
        <f t="shared" si="132"/>
        <v>0.18374810672304609</v>
      </c>
      <c r="D2753">
        <f t="shared" si="133"/>
        <v>1.0781520241911945E-4</v>
      </c>
      <c r="E2753" s="2">
        <f t="shared" si="134"/>
        <v>1.4938465786256194E-2</v>
      </c>
      <c r="K2753">
        <v>2748</v>
      </c>
      <c r="L2753" s="14">
        <v>-2.6257457332127198E-4</v>
      </c>
      <c r="M2753" s="14">
        <v>6.1525090125286598E-2</v>
      </c>
    </row>
    <row r="2754" spans="1:13" x14ac:dyDescent="0.55000000000000004">
      <c r="A2754">
        <v>2749</v>
      </c>
      <c r="C2754">
        <f t="shared" si="132"/>
        <v>0.13998208666479389</v>
      </c>
      <c r="D2754">
        <f t="shared" si="133"/>
        <v>2.278406101432067E-4</v>
      </c>
      <c r="E2754" s="2">
        <f t="shared" si="134"/>
        <v>5.980896660659015E-8</v>
      </c>
      <c r="K2754">
        <v>2749</v>
      </c>
      <c r="L2754" s="14">
        <v>-1.6377824489905899E-4</v>
      </c>
      <c r="M2754" s="14">
        <v>0.14022664538290999</v>
      </c>
    </row>
    <row r="2755" spans="1:13" x14ac:dyDescent="0.55000000000000004">
      <c r="A2755">
        <v>2750</v>
      </c>
      <c r="C2755">
        <f t="shared" si="132"/>
        <v>6.1083513441952689E-2</v>
      </c>
      <c r="D2755">
        <f t="shared" si="133"/>
        <v>2.9068282722035955E-4</v>
      </c>
      <c r="E2755" s="2">
        <f t="shared" si="134"/>
        <v>1.5061193420248946E-2</v>
      </c>
      <c r="K2755">
        <v>2750</v>
      </c>
      <c r="L2755" s="14">
        <v>-2.3962639035406001E-5</v>
      </c>
      <c r="M2755" s="14">
        <v>0.183807567401431</v>
      </c>
    </row>
    <row r="2756" spans="1:13" x14ac:dyDescent="0.55000000000000004">
      <c r="A2756">
        <v>2751</v>
      </c>
      <c r="C2756">
        <f t="shared" si="132"/>
        <v>-3.3145734115163021E-2</v>
      </c>
      <c r="D2756">
        <f t="shared" si="133"/>
        <v>2.8056978177372821E-4</v>
      </c>
      <c r="E2756" s="2">
        <f t="shared" si="134"/>
        <v>4.6009597072922605E-2</v>
      </c>
      <c r="K2756">
        <v>2751</v>
      </c>
      <c r="L2756" s="14">
        <v>1.21854558428084E-4</v>
      </c>
      <c r="M2756" s="14">
        <v>0.181352743904898</v>
      </c>
    </row>
    <row r="2757" spans="1:13" x14ac:dyDescent="0.55000000000000004">
      <c r="A2757">
        <v>2752</v>
      </c>
      <c r="C2757">
        <f t="shared" si="132"/>
        <v>-0.11905610106731207</v>
      </c>
      <c r="D2757">
        <f t="shared" si="133"/>
        <v>2.0003963504404824E-4</v>
      </c>
      <c r="E2757" s="2">
        <f t="shared" si="134"/>
        <v>6.3772967471369055E-2</v>
      </c>
      <c r="K2757">
        <v>2752</v>
      </c>
      <c r="L2757" s="14">
        <v>2.37152525802461E-4</v>
      </c>
      <c r="M2757" s="14">
        <v>0.13347700066663701</v>
      </c>
    </row>
    <row r="2758" spans="1:13" x14ac:dyDescent="0.55000000000000004">
      <c r="A2758">
        <v>2753</v>
      </c>
      <c r="C2758">
        <f t="shared" ref="C2758:C2821" si="135">$D$1*COS($B$2*(A2758-$L$2)+$B$1)</f>
        <v>-0.17508589615506129</v>
      </c>
      <c r="D2758">
        <f t="shared" ref="D2758:D2821" si="136">$D$2*COS($B$2*(A2758-$L$3)+$B$3)</f>
        <v>6.9303756419263201E-5</v>
      </c>
      <c r="E2758" s="2">
        <f t="shared" ref="E2758:E2821" si="137">(M2758-C2758)^2</f>
        <v>5.1645748928335754E-2</v>
      </c>
      <c r="K2758">
        <v>2753</v>
      </c>
      <c r="L2758" s="14">
        <v>2.9305417190214899E-4</v>
      </c>
      <c r="M2758" s="14">
        <v>5.2171114580220002E-2</v>
      </c>
    </row>
    <row r="2759" spans="1:13" x14ac:dyDescent="0.55000000000000004">
      <c r="A2759">
        <v>2754</v>
      </c>
      <c r="C2759">
        <f t="shared" si="135"/>
        <v>-0.18717282182575914</v>
      </c>
      <c r="D2759">
        <f t="shared" si="136"/>
        <v>-7.8825904259478445E-5</v>
      </c>
      <c r="E2759" s="2">
        <f t="shared" si="137"/>
        <v>2.1016727411687985E-2</v>
      </c>
      <c r="K2759">
        <v>2754</v>
      </c>
      <c r="L2759" s="14">
        <v>2.7555858267284597E-4</v>
      </c>
      <c r="M2759" s="14">
        <v>-4.2201350798911998E-2</v>
      </c>
    </row>
    <row r="2760" spans="1:13" x14ac:dyDescent="0.55000000000000004">
      <c r="A2760">
        <v>2755</v>
      </c>
      <c r="C2760">
        <f t="shared" si="135"/>
        <v>-0.152283314509049</v>
      </c>
      <c r="D2760">
        <f t="shared" si="136"/>
        <v>-2.0717192448578523E-4</v>
      </c>
      <c r="E2760" s="2">
        <f t="shared" si="137"/>
        <v>6.905904890674205E-4</v>
      </c>
      <c r="K2760">
        <v>2755</v>
      </c>
      <c r="L2760" s="14">
        <v>1.89047636971787E-4</v>
      </c>
      <c r="M2760" s="14">
        <v>-0.12600422607228201</v>
      </c>
    </row>
    <row r="2761" spans="1:13" x14ac:dyDescent="0.55000000000000004">
      <c r="A2761">
        <v>2756</v>
      </c>
      <c r="C2761">
        <f t="shared" si="135"/>
        <v>-7.9173905127980559E-2</v>
      </c>
      <c r="D2761">
        <f t="shared" si="136"/>
        <v>-2.8352215850591778E-4</v>
      </c>
      <c r="E2761" s="2">
        <f t="shared" si="137"/>
        <v>9.8157874861680011E-3</v>
      </c>
      <c r="K2761">
        <v>2756</v>
      </c>
      <c r="L2761" s="14">
        <v>5.51885378247475E-5</v>
      </c>
      <c r="M2761" s="14">
        <v>-0.17824856125238001</v>
      </c>
    </row>
    <row r="2762" spans="1:13" x14ac:dyDescent="0.55000000000000004">
      <c r="A2762">
        <v>2757</v>
      </c>
      <c r="C2762">
        <f t="shared" si="135"/>
        <v>1.3806485586705051E-2</v>
      </c>
      <c r="D2762">
        <f t="shared" si="136"/>
        <v>-2.8871430691399051E-4</v>
      </c>
      <c r="E2762" s="2">
        <f t="shared" si="137"/>
        <v>3.9862488020130926E-2</v>
      </c>
      <c r="K2762">
        <v>2757</v>
      </c>
      <c r="L2762" s="14">
        <v>-9.2492872985333594E-5</v>
      </c>
      <c r="M2762" s="14">
        <v>-0.18584943849302499</v>
      </c>
    </row>
    <row r="2763" spans="1:13" x14ac:dyDescent="0.55000000000000004">
      <c r="A2763">
        <v>2758</v>
      </c>
      <c r="C2763">
        <f t="shared" si="135"/>
        <v>0.10332173943560488</v>
      </c>
      <c r="D2763">
        <f t="shared" si="136"/>
        <v>-2.2144524990280799E-4</v>
      </c>
      <c r="E2763" s="2">
        <f t="shared" si="137"/>
        <v>6.2612505770916579E-2</v>
      </c>
      <c r="K2763">
        <v>2758</v>
      </c>
      <c r="L2763" s="14">
        <v>-2.1700886997211001E-4</v>
      </c>
      <c r="M2763" s="14">
        <v>-0.14690317093687699</v>
      </c>
    </row>
    <row r="2764" spans="1:13" x14ac:dyDescent="0.55000000000000004">
      <c r="A2764">
        <v>2759</v>
      </c>
      <c r="C2764">
        <f t="shared" si="135"/>
        <v>0.16690541453700389</v>
      </c>
      <c r="D2764">
        <f t="shared" si="136"/>
        <v>-9.859810286106749E-5</v>
      </c>
      <c r="E2764" s="2">
        <f t="shared" si="137"/>
        <v>5.6677090370572912E-2</v>
      </c>
      <c r="K2764">
        <v>2759</v>
      </c>
      <c r="L2764" s="14">
        <v>-2.8717364924907897E-4</v>
      </c>
      <c r="M2764" s="14">
        <v>-7.1164092898477901E-2</v>
      </c>
    </row>
    <row r="2765" spans="1:13" x14ac:dyDescent="0.55000000000000004">
      <c r="A2765">
        <v>2760</v>
      </c>
      <c r="C2765">
        <f t="shared" si="135"/>
        <v>0.18859934867661293</v>
      </c>
      <c r="D2765">
        <f t="shared" si="136"/>
        <v>4.8995089715692728E-5</v>
      </c>
      <c r="E2765" s="2">
        <f t="shared" si="137"/>
        <v>2.7622730850860634E-2</v>
      </c>
      <c r="K2765">
        <v>2760</v>
      </c>
      <c r="L2765" s="14">
        <v>-2.8541400657563202E-4</v>
      </c>
      <c r="M2765" s="14">
        <v>2.2398473676327101E-2</v>
      </c>
    </row>
    <row r="2766" spans="1:13" x14ac:dyDescent="0.55000000000000004">
      <c r="A2766">
        <v>2761</v>
      </c>
      <c r="C2766">
        <f t="shared" si="135"/>
        <v>0.16295882165793121</v>
      </c>
      <c r="D2766">
        <f t="shared" si="136"/>
        <v>1.8429154750668084E-4</v>
      </c>
      <c r="E2766" s="2">
        <f t="shared" si="137"/>
        <v>2.767561481006309E-3</v>
      </c>
      <c r="K2766">
        <v>2761</v>
      </c>
      <c r="L2766" s="14">
        <v>-2.12170655375364E-4</v>
      </c>
      <c r="M2766" s="14">
        <v>0.110351203568853</v>
      </c>
    </row>
    <row r="2767" spans="1:13" x14ac:dyDescent="0.55000000000000004">
      <c r="A2767">
        <v>2762</v>
      </c>
      <c r="C2767">
        <f t="shared" si="135"/>
        <v>9.6419065302499676E-2</v>
      </c>
      <c r="D2767">
        <f t="shared" si="136"/>
        <v>2.7333471143321754E-4</v>
      </c>
      <c r="E2767" s="2">
        <f t="shared" si="137"/>
        <v>5.5125761221278876E-3</v>
      </c>
      <c r="K2767">
        <v>2762</v>
      </c>
      <c r="L2767" s="14">
        <v>-8.5787847325148302E-5</v>
      </c>
      <c r="M2767" s="14">
        <v>0.17066578995839199</v>
      </c>
    </row>
    <row r="2768" spans="1:13" x14ac:dyDescent="0.55000000000000004">
      <c r="A2768">
        <v>2763</v>
      </c>
      <c r="C2768">
        <f t="shared" si="135"/>
        <v>5.680155908781531E-3</v>
      </c>
      <c r="D2768">
        <f t="shared" si="136"/>
        <v>2.9377662422859588E-4</v>
      </c>
      <c r="E2768" s="2">
        <f t="shared" si="137"/>
        <v>3.3326661959229967E-2</v>
      </c>
      <c r="K2768">
        <v>2763</v>
      </c>
      <c r="L2768" s="14">
        <v>6.20810592768195E-5</v>
      </c>
      <c r="M2768" s="14">
        <v>0.188236070519155</v>
      </c>
    </row>
    <row r="2769" spans="1:13" x14ac:dyDescent="0.55000000000000004">
      <c r="A2769">
        <v>2764</v>
      </c>
      <c r="C2769">
        <f t="shared" si="135"/>
        <v>-8.6484352888634167E-2</v>
      </c>
      <c r="D2769">
        <f t="shared" si="136"/>
        <v>2.4048679666376161E-4</v>
      </c>
      <c r="E2769" s="2">
        <f t="shared" si="137"/>
        <v>6.0096469325109092E-2</v>
      </c>
      <c r="K2769">
        <v>2764</v>
      </c>
      <c r="L2769" s="14">
        <v>1.94401379459976E-4</v>
      </c>
      <c r="M2769" s="14">
        <v>0.15866145948659099</v>
      </c>
    </row>
    <row r="2770" spans="1:13" x14ac:dyDescent="0.55000000000000004">
      <c r="A2770">
        <v>2765</v>
      </c>
      <c r="C2770">
        <f t="shared" si="135"/>
        <v>-0.15694311205789302</v>
      </c>
      <c r="D2770">
        <f t="shared" si="136"/>
        <v>1.2683985219554906E-4</v>
      </c>
      <c r="E2770" s="2">
        <f t="shared" si="137"/>
        <v>6.0659854538736908E-2</v>
      </c>
      <c r="K2770">
        <v>2765</v>
      </c>
      <c r="L2770" s="14">
        <v>2.7803266817877701E-4</v>
      </c>
      <c r="M2770" s="14">
        <v>8.9349101661373595E-2</v>
      </c>
    </row>
    <row r="2771" spans="1:13" x14ac:dyDescent="0.55000000000000004">
      <c r="A2771">
        <v>2766</v>
      </c>
      <c r="C2771">
        <f t="shared" si="135"/>
        <v>-0.18801245819894383</v>
      </c>
      <c r="D2771">
        <f t="shared" si="136"/>
        <v>-1.8641221601794982E-5</v>
      </c>
      <c r="E2771" s="2">
        <f t="shared" si="137"/>
        <v>3.4473781602478971E-2</v>
      </c>
      <c r="K2771">
        <v>2766</v>
      </c>
      <c r="L2771" s="14">
        <v>2.92028950362749E-4</v>
      </c>
      <c r="M2771" s="14">
        <v>-2.3412929565213101E-3</v>
      </c>
    </row>
    <row r="2772" spans="1:13" x14ac:dyDescent="0.55000000000000004">
      <c r="A2772">
        <v>2767</v>
      </c>
      <c r="C2772">
        <f t="shared" si="135"/>
        <v>-0.17189464032080312</v>
      </c>
      <c r="D2772">
        <f t="shared" si="136"/>
        <v>-1.5944374170105127E-4</v>
      </c>
      <c r="E2772" s="2">
        <f t="shared" si="137"/>
        <v>6.1542995884139627E-3</v>
      </c>
      <c r="K2772">
        <v>2767</v>
      </c>
      <c r="L2772" s="14">
        <v>2.3288477031228601E-4</v>
      </c>
      <c r="M2772" s="14">
        <v>-9.3445296229128505E-2</v>
      </c>
    </row>
    <row r="2773" spans="1:13" x14ac:dyDescent="0.55000000000000004">
      <c r="A2773">
        <v>2768</v>
      </c>
      <c r="C2773">
        <f t="shared" si="135"/>
        <v>-0.11263489097378621</v>
      </c>
      <c r="D2773">
        <f t="shared" si="136"/>
        <v>-2.6022924344290489E-4</v>
      </c>
      <c r="E2773" s="2">
        <f t="shared" si="137"/>
        <v>2.3532641855930547E-3</v>
      </c>
      <c r="K2773">
        <v>2768</v>
      </c>
      <c r="L2773" s="14">
        <v>1.15413154824882E-4</v>
      </c>
      <c r="M2773" s="14">
        <v>-0.16114534536861799</v>
      </c>
    </row>
    <row r="2774" spans="1:13" x14ac:dyDescent="0.55000000000000004">
      <c r="A2774">
        <v>2769</v>
      </c>
      <c r="C2774">
        <f t="shared" si="135"/>
        <v>-2.5106158147474807E-2</v>
      </c>
      <c r="D2774">
        <f t="shared" si="136"/>
        <v>-2.9570269027782151E-4</v>
      </c>
      <c r="E2774" s="2">
        <f t="shared" si="137"/>
        <v>2.6692823423344985E-2</v>
      </c>
      <c r="K2774">
        <v>2769</v>
      </c>
      <c r="L2774" s="14">
        <v>-3.0964401259647197E-5</v>
      </c>
      <c r="M2774" s="14">
        <v>-0.18848554308738999</v>
      </c>
    </row>
    <row r="2775" spans="1:13" x14ac:dyDescent="0.55000000000000004">
      <c r="A2775">
        <v>2770</v>
      </c>
      <c r="C2775">
        <f t="shared" si="135"/>
        <v>6.8723691176749507E-2</v>
      </c>
      <c r="D2775">
        <f t="shared" si="136"/>
        <v>-2.569609947722338E-4</v>
      </c>
      <c r="E2775" s="2">
        <f t="shared" si="137"/>
        <v>5.6331252703233609E-2</v>
      </c>
      <c r="K2775">
        <v>2770</v>
      </c>
      <c r="L2775" s="14">
        <v>-1.6958673095949801E-4</v>
      </c>
      <c r="M2775" s="14">
        <v>-0.168618367260506</v>
      </c>
    </row>
    <row r="2776" spans="1:13" x14ac:dyDescent="0.55000000000000004">
      <c r="A2776">
        <v>2771</v>
      </c>
      <c r="C2776">
        <f t="shared" si="135"/>
        <v>0.14530534259744332</v>
      </c>
      <c r="D2776">
        <f t="shared" si="136"/>
        <v>-1.5372750588680707E-4</v>
      </c>
      <c r="E2776" s="2">
        <f t="shared" si="137"/>
        <v>6.3415839649533651E-2</v>
      </c>
      <c r="K2776">
        <v>2771</v>
      </c>
      <c r="L2776" s="14">
        <v>-2.6573501185084102E-4</v>
      </c>
      <c r="M2776" s="14">
        <v>-0.10651967532082</v>
      </c>
    </row>
    <row r="2777" spans="1:13" x14ac:dyDescent="0.55000000000000004">
      <c r="A2777">
        <v>2772</v>
      </c>
      <c r="C2777">
        <f t="shared" si="135"/>
        <v>0.1854184158197853</v>
      </c>
      <c r="D2777">
        <f t="shared" si="136"/>
        <v>-1.1911653342514706E-5</v>
      </c>
      <c r="E2777" s="2">
        <f t="shared" si="137"/>
        <v>4.1274345485205179E-2</v>
      </c>
      <c r="K2777">
        <v>2772</v>
      </c>
      <c r="L2777" s="14">
        <v>-2.9532831052380901E-4</v>
      </c>
      <c r="M2777" s="14">
        <v>-1.7742469896942101E-2</v>
      </c>
    </row>
    <row r="2778" spans="1:13" x14ac:dyDescent="0.55000000000000004">
      <c r="A2778">
        <v>2773</v>
      </c>
      <c r="C2778">
        <f t="shared" si="135"/>
        <v>0.17899537498189749</v>
      </c>
      <c r="D2778">
        <f t="shared" si="136"/>
        <v>1.3289377311109584E-4</v>
      </c>
      <c r="E2778" s="2">
        <f t="shared" si="137"/>
        <v>1.0715754341767433E-2</v>
      </c>
      <c r="K2778">
        <v>2773</v>
      </c>
      <c r="L2778" s="14">
        <v>-2.5095480174225902E-4</v>
      </c>
      <c r="M2778" s="14">
        <v>7.5478447178917205E-2</v>
      </c>
    </row>
    <row r="2779" spans="1:13" x14ac:dyDescent="0.55000000000000004">
      <c r="A2779">
        <v>2774</v>
      </c>
      <c r="C2779">
        <f t="shared" si="135"/>
        <v>0.12764826794695044</v>
      </c>
      <c r="D2779">
        <f t="shared" si="136"/>
        <v>2.4434566369445061E-4</v>
      </c>
      <c r="E2779" s="2">
        <f t="shared" si="137"/>
        <v>4.9049186700324157E-4</v>
      </c>
      <c r="K2779">
        <v>2774</v>
      </c>
      <c r="L2779" s="14">
        <v>-1.4372810605379501E-4</v>
      </c>
      <c r="M2779" s="14">
        <v>0.149795318924524</v>
      </c>
    </row>
    <row r="2780" spans="1:13" x14ac:dyDescent="0.55000000000000004">
      <c r="A2780">
        <v>2775</v>
      </c>
      <c r="C2780">
        <f t="shared" si="135"/>
        <v>4.4264136269322171E-2</v>
      </c>
      <c r="D2780">
        <f t="shared" si="136"/>
        <v>2.9447194308843377E-4</v>
      </c>
      <c r="E2780" s="2">
        <f t="shared" si="137"/>
        <v>2.0258081540371436E-2</v>
      </c>
      <c r="K2780">
        <v>2775</v>
      </c>
      <c r="L2780" s="14">
        <v>-5.0381457971921504E-7</v>
      </c>
      <c r="M2780" s="14">
        <v>0.18659502378279</v>
      </c>
    </row>
    <row r="2781" spans="1:13" x14ac:dyDescent="0.55000000000000004">
      <c r="A2781">
        <v>2776</v>
      </c>
      <c r="C2781">
        <f t="shared" si="135"/>
        <v>-5.0229360596619824E-2</v>
      </c>
      <c r="D2781">
        <f t="shared" si="136"/>
        <v>2.7069197174415795E-4</v>
      </c>
      <c r="E2781" s="2">
        <f t="shared" si="137"/>
        <v>5.1479166477110462E-2</v>
      </c>
      <c r="K2781">
        <v>2776</v>
      </c>
      <c r="L2781" s="14">
        <v>1.42846660381286E-4</v>
      </c>
      <c r="M2781" s="14">
        <v>0.17666084738316601</v>
      </c>
    </row>
    <row r="2782" spans="1:13" x14ac:dyDescent="0.55000000000000004">
      <c r="A2782">
        <v>2777</v>
      </c>
      <c r="C2782">
        <f t="shared" si="135"/>
        <v>-0.13211634670505992</v>
      </c>
      <c r="D2782">
        <f t="shared" si="136"/>
        <v>1.7897402122634245E-4</v>
      </c>
      <c r="E2782" s="2">
        <f t="shared" si="137"/>
        <v>6.4819740631689243E-2</v>
      </c>
      <c r="K2782">
        <v>2777</v>
      </c>
      <c r="L2782" s="14">
        <v>2.50420303093451E-4</v>
      </c>
      <c r="M2782" s="14">
        <v>0.122480865832095</v>
      </c>
    </row>
    <row r="2783" spans="1:13" x14ac:dyDescent="0.55000000000000004">
      <c r="A2783">
        <v>2778</v>
      </c>
      <c r="C2783">
        <f t="shared" si="135"/>
        <v>-0.1808449145821609</v>
      </c>
      <c r="D2783">
        <f t="shared" si="136"/>
        <v>4.2337363853757878E-5</v>
      </c>
      <c r="E2783" s="2">
        <f t="shared" si="137"/>
        <v>4.7729012526855685E-2</v>
      </c>
      <c r="K2783">
        <v>2778</v>
      </c>
      <c r="L2783" s="14">
        <v>2.9527462740108502E-4</v>
      </c>
      <c r="M2783" s="14">
        <v>3.7624791617247202E-2</v>
      </c>
    </row>
    <row r="2784" spans="1:13" x14ac:dyDescent="0.55000000000000004">
      <c r="A2784">
        <v>2779</v>
      </c>
      <c r="C2784">
        <f t="shared" si="135"/>
        <v>-0.18418522080748534</v>
      </c>
      <c r="D2784">
        <f t="shared" si="136"/>
        <v>-1.049250794452969E-4</v>
      </c>
      <c r="E2784" s="2">
        <f t="shared" si="137"/>
        <v>1.6264047749107152E-2</v>
      </c>
      <c r="K2784">
        <v>2779</v>
      </c>
      <c r="L2784" s="14">
        <v>2.6617558952531399E-4</v>
      </c>
      <c r="M2784" s="14">
        <v>-5.6654645065402402E-2</v>
      </c>
    </row>
    <row r="2785" spans="1:13" x14ac:dyDescent="0.55000000000000004">
      <c r="A2785">
        <v>2780</v>
      </c>
      <c r="C2785">
        <f t="shared" si="135"/>
        <v>-0.14129891892745491</v>
      </c>
      <c r="D2785">
        <f t="shared" si="136"/>
        <v>-2.2585353944738626E-4</v>
      </c>
      <c r="E2785" s="2">
        <f t="shared" si="137"/>
        <v>2.0742053787652699E-5</v>
      </c>
      <c r="K2785">
        <v>2780</v>
      </c>
      <c r="L2785" s="14">
        <v>1.7041122401944899E-4</v>
      </c>
      <c r="M2785" s="14">
        <v>-0.13674457443151999</v>
      </c>
    </row>
    <row r="2786" spans="1:13" x14ac:dyDescent="0.55000000000000004">
      <c r="A2786">
        <v>2781</v>
      </c>
      <c r="C2786">
        <f t="shared" si="135"/>
        <v>-6.2949566741232713E-2</v>
      </c>
      <c r="D2786">
        <f t="shared" si="136"/>
        <v>-2.9009752166507676E-4</v>
      </c>
      <c r="E2786" s="2">
        <f t="shared" si="137"/>
        <v>1.4312870618810456E-2</v>
      </c>
      <c r="K2786">
        <v>2781</v>
      </c>
      <c r="L2786" s="14">
        <v>3.1966310303429197E-5</v>
      </c>
      <c r="M2786" s="14">
        <v>-0.18258597682951</v>
      </c>
    </row>
    <row r="2787" spans="1:13" x14ac:dyDescent="0.55000000000000004">
      <c r="A2787">
        <v>2782</v>
      </c>
      <c r="C2787">
        <f t="shared" si="135"/>
        <v>3.1198799825451824E-2</v>
      </c>
      <c r="D2787">
        <f t="shared" si="136"/>
        <v>-2.8153314071541696E-4</v>
      </c>
      <c r="E2787" s="2">
        <f t="shared" si="137"/>
        <v>4.5751665002576589E-2</v>
      </c>
      <c r="K2787">
        <v>2782</v>
      </c>
      <c r="L2787" s="14">
        <v>-1.14484764132677E-4</v>
      </c>
      <c r="M2787" s="14">
        <v>-0.18269758864938099</v>
      </c>
    </row>
    <row r="2788" spans="1:13" x14ac:dyDescent="0.55000000000000004">
      <c r="A2788">
        <v>2783</v>
      </c>
      <c r="C2788">
        <f t="shared" si="135"/>
        <v>0.11751692525339624</v>
      </c>
      <c r="D2788">
        <f t="shared" si="136"/>
        <v>-2.0230987569551387E-4</v>
      </c>
      <c r="E2788" s="2">
        <f t="shared" si="137"/>
        <v>6.4805060743372139E-2</v>
      </c>
      <c r="K2788">
        <v>2783</v>
      </c>
      <c r="L2788" s="14">
        <v>-2.3226241917983901E-4</v>
      </c>
      <c r="M2788" s="14">
        <v>-0.137051456018458</v>
      </c>
    </row>
    <row r="2789" spans="1:13" x14ac:dyDescent="0.55000000000000004">
      <c r="A2789">
        <v>2784</v>
      </c>
      <c r="C2789">
        <f t="shared" si="135"/>
        <v>0.17434077950433535</v>
      </c>
      <c r="D2789">
        <f t="shared" si="136"/>
        <v>-7.2311096229205369E-5</v>
      </c>
      <c r="E2789" s="2">
        <f t="shared" si="137"/>
        <v>5.3555547574815357E-2</v>
      </c>
      <c r="K2789">
        <v>2784</v>
      </c>
      <c r="L2789" s="14">
        <v>-2.9186851049196698E-4</v>
      </c>
      <c r="M2789" s="14">
        <v>-5.7079936022203799E-2</v>
      </c>
    </row>
    <row r="2790" spans="1:13" x14ac:dyDescent="0.55000000000000004">
      <c r="A2790">
        <v>2785</v>
      </c>
      <c r="C2790">
        <f t="shared" si="135"/>
        <v>0.18740877291174252</v>
      </c>
      <c r="D2790">
        <f t="shared" si="136"/>
        <v>7.583624419366164E-5</v>
      </c>
      <c r="E2790" s="2">
        <f t="shared" si="137"/>
        <v>2.2566398372711068E-2</v>
      </c>
      <c r="K2790">
        <v>2785</v>
      </c>
      <c r="L2790" s="14">
        <v>-2.78374322730594E-4</v>
      </c>
      <c r="M2790" s="14">
        <v>3.71876080490273E-2</v>
      </c>
    </row>
    <row r="2791" spans="1:13" x14ac:dyDescent="0.55000000000000004">
      <c r="A2791">
        <v>2786</v>
      </c>
      <c r="C2791">
        <f t="shared" si="135"/>
        <v>0.15344111458260248</v>
      </c>
      <c r="D2791">
        <f t="shared" si="136"/>
        <v>2.0495028582356395E-4</v>
      </c>
      <c r="E2791" s="2">
        <f t="shared" si="137"/>
        <v>9.7967933257559598E-4</v>
      </c>
      <c r="K2791">
        <v>2786</v>
      </c>
      <c r="L2791" s="14">
        <v>-1.9515955893241799E-4</v>
      </c>
      <c r="M2791" s="14">
        <v>0.122141284989207</v>
      </c>
    </row>
    <row r="2792" spans="1:13" x14ac:dyDescent="0.55000000000000004">
      <c r="A2792">
        <v>2787</v>
      </c>
      <c r="C2792">
        <f t="shared" si="135"/>
        <v>8.0962970775145679E-2</v>
      </c>
      <c r="D2792">
        <f t="shared" si="136"/>
        <v>2.826261257230881E-4</v>
      </c>
      <c r="E2792" s="2">
        <f t="shared" si="137"/>
        <v>9.1280728630513258E-3</v>
      </c>
      <c r="K2792">
        <v>2787</v>
      </c>
      <c r="L2792" s="14">
        <v>-6.3065872917610394E-5</v>
      </c>
      <c r="M2792" s="14">
        <v>0.176503919394318</v>
      </c>
    </row>
    <row r="2793" spans="1:13" x14ac:dyDescent="0.55000000000000004">
      <c r="A2793">
        <v>2788</v>
      </c>
      <c r="C2793">
        <f t="shared" si="135"/>
        <v>-1.1835172132855018E-2</v>
      </c>
      <c r="D2793">
        <f t="shared" si="136"/>
        <v>2.8936876535217012E-4</v>
      </c>
      <c r="E2793" s="2">
        <f t="shared" si="137"/>
        <v>3.9400354097360792E-2</v>
      </c>
      <c r="K2793">
        <v>2788</v>
      </c>
      <c r="L2793" s="14">
        <v>8.4823052201685206E-5</v>
      </c>
      <c r="M2793" s="14">
        <v>0.186660052236299</v>
      </c>
    </row>
    <row r="2794" spans="1:13" x14ac:dyDescent="0.55000000000000004">
      <c r="A2794">
        <v>2789</v>
      </c>
      <c r="C2794">
        <f t="shared" si="135"/>
        <v>-0.10166293629998777</v>
      </c>
      <c r="D2794">
        <f t="shared" si="136"/>
        <v>2.2348594428888617E-4</v>
      </c>
      <c r="E2794" s="2">
        <f t="shared" si="137"/>
        <v>6.3367465950049509E-2</v>
      </c>
      <c r="K2794">
        <v>2789</v>
      </c>
      <c r="L2794" s="14">
        <v>2.11467517693055E-4</v>
      </c>
      <c r="M2794" s="14">
        <v>0.150066017040802</v>
      </c>
    </row>
    <row r="2795" spans="1:13" x14ac:dyDescent="0.55000000000000004">
      <c r="A2795">
        <v>2790</v>
      </c>
      <c r="C2795">
        <f t="shared" si="135"/>
        <v>-0.16597544634186479</v>
      </c>
      <c r="D2795">
        <f t="shared" si="136"/>
        <v>1.015128619185854E-4</v>
      </c>
      <c r="E2795" s="2">
        <f t="shared" si="137"/>
        <v>5.8497451142572036E-2</v>
      </c>
      <c r="K2795">
        <v>2790</v>
      </c>
      <c r="L2795" s="14">
        <v>2.8514863152895997E-4</v>
      </c>
      <c r="M2795" s="14">
        <v>7.58870169354533E-2</v>
      </c>
    </row>
    <row r="2796" spans="1:13" x14ac:dyDescent="0.55000000000000004">
      <c r="A2796">
        <v>2791</v>
      </c>
      <c r="C2796">
        <f t="shared" si="135"/>
        <v>-0.18863161783675747</v>
      </c>
      <c r="D2796">
        <f t="shared" si="136"/>
        <v>-4.5937809071925962E-5</v>
      </c>
      <c r="E2796" s="2">
        <f t="shared" si="137"/>
        <v>2.9355086155788801E-2</v>
      </c>
      <c r="K2796">
        <v>2791</v>
      </c>
      <c r="L2796" s="14">
        <v>2.8741250166475099E-4</v>
      </c>
      <c r="M2796" s="14">
        <v>-1.7298357330255702E-2</v>
      </c>
    </row>
    <row r="2797" spans="1:13" x14ac:dyDescent="0.55000000000000004">
      <c r="A2797">
        <v>2792</v>
      </c>
      <c r="C2797">
        <f t="shared" si="135"/>
        <v>-0.16394522929433059</v>
      </c>
      <c r="D2797">
        <f t="shared" si="136"/>
        <v>-1.8185905827587388E-4</v>
      </c>
      <c r="E2797" s="2">
        <f t="shared" si="137"/>
        <v>3.3401439627578485E-3</v>
      </c>
      <c r="K2797">
        <v>2792</v>
      </c>
      <c r="L2797" s="14">
        <v>2.1769212778088799E-4</v>
      </c>
      <c r="M2797" s="14">
        <v>-0.10615125069138399</v>
      </c>
    </row>
    <row r="2798" spans="1:13" x14ac:dyDescent="0.55000000000000004">
      <c r="A2798">
        <v>2793</v>
      </c>
      <c r="C2798">
        <f t="shared" si="135"/>
        <v>-9.811204389025531E-2</v>
      </c>
      <c r="D2798">
        <f t="shared" si="136"/>
        <v>-2.7213751713950178E-4</v>
      </c>
      <c r="E2798" s="2">
        <f t="shared" si="137"/>
        <v>4.9429140785843366E-3</v>
      </c>
      <c r="K2798">
        <v>2793</v>
      </c>
      <c r="L2798" s="14">
        <v>9.3449410030385505E-5</v>
      </c>
      <c r="M2798" s="14">
        <v>-0.16841790480230401</v>
      </c>
    </row>
    <row r="2799" spans="1:13" x14ac:dyDescent="0.55000000000000004">
      <c r="A2799">
        <v>2794</v>
      </c>
      <c r="C2799">
        <f t="shared" si="135"/>
        <v>-7.6548035075239508E-3</v>
      </c>
      <c r="D2799">
        <f t="shared" si="136"/>
        <v>-2.9411519540484049E-4</v>
      </c>
      <c r="E2799" s="2">
        <f t="shared" si="137"/>
        <v>3.2706160550512224E-2</v>
      </c>
      <c r="K2799">
        <v>2794</v>
      </c>
      <c r="L2799" s="14">
        <v>-5.4198292180280098E-5</v>
      </c>
      <c r="M2799" s="14">
        <v>-0.18850324986665701</v>
      </c>
    </row>
    <row r="2800" spans="1:13" x14ac:dyDescent="0.55000000000000004">
      <c r="A2800">
        <v>2795</v>
      </c>
      <c r="C2800">
        <f t="shared" si="135"/>
        <v>8.4723631203913893E-2</v>
      </c>
      <c r="D2800">
        <f t="shared" si="136"/>
        <v>-2.4227615908122498E-4</v>
      </c>
      <c r="E2800" s="2">
        <f t="shared" si="137"/>
        <v>6.0565415649482889E-2</v>
      </c>
      <c r="K2800">
        <v>2795</v>
      </c>
      <c r="L2800" s="14">
        <v>-1.88271695892599E-4</v>
      </c>
      <c r="M2800" s="14">
        <v>-0.16137678661264099</v>
      </c>
    </row>
    <row r="2801" spans="1:13" x14ac:dyDescent="0.55000000000000004">
      <c r="A2801">
        <v>2796</v>
      </c>
      <c r="C2801">
        <f t="shared" si="135"/>
        <v>0.15583822031699077</v>
      </c>
      <c r="D2801">
        <f t="shared" si="136"/>
        <v>-1.2963091360423742E-4</v>
      </c>
      <c r="E2801" s="2">
        <f t="shared" si="137"/>
        <v>6.2335471600918409E-2</v>
      </c>
      <c r="K2801">
        <v>2796</v>
      </c>
      <c r="L2801" s="14">
        <v>-2.7519128541580898E-4</v>
      </c>
      <c r="M2801" s="14">
        <v>-9.3832506042585501E-2</v>
      </c>
    </row>
    <row r="2802" spans="1:13" x14ac:dyDescent="0.55000000000000004">
      <c r="A2802">
        <v>2797</v>
      </c>
      <c r="C2802">
        <f t="shared" si="135"/>
        <v>0.18784070093955607</v>
      </c>
      <c r="D2802">
        <f t="shared" si="136"/>
        <v>1.5548958784555819E-5</v>
      </c>
      <c r="E2802" s="2">
        <f t="shared" si="137"/>
        <v>3.6339031783495887E-2</v>
      </c>
      <c r="K2802">
        <v>2797</v>
      </c>
      <c r="L2802" s="14">
        <v>-2.9318751034383402E-4</v>
      </c>
      <c r="M2802" s="14">
        <v>-2.7872922395567601E-3</v>
      </c>
    </row>
    <row r="2803" spans="1:13" x14ac:dyDescent="0.55000000000000004">
      <c r="A2803">
        <v>2798</v>
      </c>
      <c r="C2803">
        <f t="shared" si="135"/>
        <v>0.17269912499466722</v>
      </c>
      <c r="D2803">
        <f t="shared" si="136"/>
        <v>1.5682637026264771E-4</v>
      </c>
      <c r="E2803" s="2">
        <f t="shared" si="137"/>
        <v>7.0129082712696534E-3</v>
      </c>
      <c r="K2803">
        <v>2798</v>
      </c>
      <c r="L2803" s="14">
        <v>-2.3775310450297699E-4</v>
      </c>
      <c r="M2803" s="14">
        <v>8.8956016195974694E-2</v>
      </c>
    </row>
    <row r="2804" spans="1:13" x14ac:dyDescent="0.55000000000000004">
      <c r="A2804">
        <v>2799</v>
      </c>
      <c r="C2804">
        <f t="shared" si="135"/>
        <v>0.11421370888496811</v>
      </c>
      <c r="D2804">
        <f t="shared" si="136"/>
        <v>2.5874366844456508E-4</v>
      </c>
      <c r="E2804" s="2">
        <f t="shared" si="137"/>
        <v>1.9541730571686748E-3</v>
      </c>
      <c r="K2804">
        <v>2799</v>
      </c>
      <c r="L2804" s="14">
        <v>-1.2277195872616701E-4</v>
      </c>
      <c r="M2804" s="14">
        <v>0.15841973853216301</v>
      </c>
    </row>
    <row r="2805" spans="1:13" x14ac:dyDescent="0.55000000000000004">
      <c r="A2805">
        <v>2800</v>
      </c>
      <c r="C2805">
        <f t="shared" si="135"/>
        <v>2.706305927910892E-2</v>
      </c>
      <c r="D2805">
        <f t="shared" si="136"/>
        <v>2.9572175973069229E-4</v>
      </c>
      <c r="E2805" s="2">
        <f t="shared" si="137"/>
        <v>2.5967129394443855E-2</v>
      </c>
      <c r="K2805">
        <v>2800</v>
      </c>
      <c r="L2805" s="14">
        <v>2.2958185735549499E-5</v>
      </c>
      <c r="M2805" s="14">
        <v>0.18820625458826201</v>
      </c>
    </row>
    <row r="2806" spans="1:13" x14ac:dyDescent="0.55000000000000004">
      <c r="A2806">
        <v>2801</v>
      </c>
      <c r="C2806">
        <f t="shared" si="135"/>
        <v>-6.6879847760495145E-2</v>
      </c>
      <c r="D2806">
        <f t="shared" si="136"/>
        <v>2.5847992264557717E-4</v>
      </c>
      <c r="E2806" s="2">
        <f t="shared" si="137"/>
        <v>5.65180226546875E-2</v>
      </c>
      <c r="K2806">
        <v>2801</v>
      </c>
      <c r="L2806" s="14">
        <v>1.6293831015755299E-4</v>
      </c>
      <c r="M2806" s="14">
        <v>0.170855346635891</v>
      </c>
    </row>
    <row r="2807" spans="1:13" x14ac:dyDescent="0.55000000000000004">
      <c r="A2807">
        <v>2802</v>
      </c>
      <c r="C2807">
        <f t="shared" si="135"/>
        <v>-0.14403732272891107</v>
      </c>
      <c r="D2807">
        <f t="shared" si="136"/>
        <v>1.5636507330089554E-4</v>
      </c>
      <c r="E2807" s="2">
        <f t="shared" si="137"/>
        <v>6.4897552278335532E-2</v>
      </c>
      <c r="K2807">
        <v>2802</v>
      </c>
      <c r="L2807" s="14">
        <v>2.6210952400470498E-4</v>
      </c>
      <c r="M2807" s="14">
        <v>0.11071265720894</v>
      </c>
    </row>
    <row r="2808" spans="1:13" x14ac:dyDescent="0.55000000000000004">
      <c r="A2808">
        <v>2803</v>
      </c>
      <c r="C2808">
        <f t="shared" si="135"/>
        <v>-0.18504446575823863</v>
      </c>
      <c r="D2808">
        <f t="shared" si="136"/>
        <v>1.5005886471922047E-5</v>
      </c>
      <c r="E2808" s="2">
        <f t="shared" si="137"/>
        <v>4.321648993038902E-2</v>
      </c>
      <c r="K2808">
        <v>2803</v>
      </c>
      <c r="L2808" s="14">
        <v>2.9563378155544E-4</v>
      </c>
      <c r="M2808" s="14">
        <v>2.2841295972547099E-2</v>
      </c>
    </row>
    <row r="2809" spans="1:13" x14ac:dyDescent="0.55000000000000004">
      <c r="A2809">
        <v>2804</v>
      </c>
      <c r="C2809">
        <f t="shared" si="135"/>
        <v>-0.17960934831010941</v>
      </c>
      <c r="D2809">
        <f t="shared" si="136"/>
        <v>-1.3011946156251362E-4</v>
      </c>
      <c r="E2809" s="2">
        <f t="shared" si="137"/>
        <v>1.1850181463754798E-2</v>
      </c>
      <c r="K2809">
        <v>2804</v>
      </c>
      <c r="L2809" s="14">
        <v>2.5511472453677999E-4</v>
      </c>
      <c r="M2809" s="14">
        <v>-7.0750809537283701E-2</v>
      </c>
    </row>
    <row r="2810" spans="1:13" x14ac:dyDescent="0.55000000000000004">
      <c r="A2810">
        <v>2805</v>
      </c>
      <c r="C2810">
        <f t="shared" si="135"/>
        <v>-0.12909607030181877</v>
      </c>
      <c r="D2810">
        <f t="shared" si="136"/>
        <v>-2.4258756744415969E-4</v>
      </c>
      <c r="E2810" s="2">
        <f t="shared" si="137"/>
        <v>3.0719101742833678E-4</v>
      </c>
      <c r="K2810">
        <v>2805</v>
      </c>
      <c r="L2810" s="14">
        <v>1.50700602141031E-4</v>
      </c>
      <c r="M2810" s="14">
        <v>-0.14662293589234399</v>
      </c>
    </row>
    <row r="2811" spans="1:13" x14ac:dyDescent="0.55000000000000004">
      <c r="A2811">
        <v>2806</v>
      </c>
      <c r="C2811">
        <f t="shared" si="135"/>
        <v>-4.6182399776607597E-2</v>
      </c>
      <c r="D2811">
        <f t="shared" si="136"/>
        <v>-2.9417130723946068E-4</v>
      </c>
      <c r="E2811" s="2">
        <f t="shared" si="137"/>
        <v>1.9485378874646325E-2</v>
      </c>
      <c r="K2811">
        <v>2806</v>
      </c>
      <c r="L2811" s="14">
        <v>8.5425790603965893E-6</v>
      </c>
      <c r="M2811" s="14">
        <v>-0.185772438370507</v>
      </c>
    </row>
    <row r="2812" spans="1:13" x14ac:dyDescent="0.55000000000000004">
      <c r="A2812">
        <v>2807</v>
      </c>
      <c r="C2812">
        <f t="shared" si="135"/>
        <v>4.8322079644782433E-2</v>
      </c>
      <c r="D2812">
        <f t="shared" si="136"/>
        <v>-2.7192424955682767E-4</v>
      </c>
      <c r="E2812" s="2">
        <f t="shared" si="137"/>
        <v>5.1400217592839505E-2</v>
      </c>
      <c r="K2812">
        <v>2807</v>
      </c>
      <c r="L2812" s="14">
        <v>-1.35754985940227E-4</v>
      </c>
      <c r="M2812" s="14">
        <v>-0.178394081210238</v>
      </c>
    </row>
    <row r="2813" spans="1:13" x14ac:dyDescent="0.55000000000000004">
      <c r="A2813">
        <v>2808</v>
      </c>
      <c r="C2813">
        <f t="shared" si="135"/>
        <v>0.13069873562296511</v>
      </c>
      <c r="D2813">
        <f t="shared" si="136"/>
        <v>-1.8142993694553183E-4</v>
      </c>
      <c r="E2813" s="2">
        <f t="shared" si="137"/>
        <v>6.6066762647721905E-2</v>
      </c>
      <c r="K2813">
        <v>2808</v>
      </c>
      <c r="L2813" s="14">
        <v>-2.4605187254932902E-4</v>
      </c>
      <c r="M2813" s="14">
        <v>-0.126335819734329</v>
      </c>
    </row>
    <row r="2814" spans="1:13" x14ac:dyDescent="0.55000000000000004">
      <c r="A2814">
        <v>2809</v>
      </c>
      <c r="C2814">
        <f t="shared" si="135"/>
        <v>0.18027276387187052</v>
      </c>
      <c r="D2814">
        <f t="shared" si="136"/>
        <v>-4.5400534399700645E-5</v>
      </c>
      <c r="E2814" s="2">
        <f t="shared" si="137"/>
        <v>4.9688302956680509E-2</v>
      </c>
      <c r="K2814">
        <v>2809</v>
      </c>
      <c r="L2814" s="14">
        <v>-2.9472354128345099E-4</v>
      </c>
      <c r="M2814" s="14">
        <v>-4.2635968475430101E-2</v>
      </c>
    </row>
    <row r="2815" spans="1:13" x14ac:dyDescent="0.55000000000000004">
      <c r="A2815">
        <v>2810</v>
      </c>
      <c r="C2815">
        <f t="shared" si="135"/>
        <v>0.18460212823730218</v>
      </c>
      <c r="D2815">
        <f t="shared" si="136"/>
        <v>1.0202344531312025E-4</v>
      </c>
      <c r="E2815" s="2">
        <f t="shared" si="137"/>
        <v>1.7651727161476595E-2</v>
      </c>
      <c r="K2815">
        <v>2810</v>
      </c>
      <c r="L2815" s="14">
        <v>-2.69579870771018E-4</v>
      </c>
      <c r="M2815" s="14">
        <v>5.1742325582486398E-2</v>
      </c>
    </row>
    <row r="2816" spans="1:13" x14ac:dyDescent="0.55000000000000004">
      <c r="A2816">
        <v>2811</v>
      </c>
      <c r="C2816">
        <f t="shared" si="135"/>
        <v>0.14260024952019551</v>
      </c>
      <c r="D2816">
        <f t="shared" si="136"/>
        <v>2.2384169073454024E-4</v>
      </c>
      <c r="E2816" s="2">
        <f t="shared" si="137"/>
        <v>8.9091253296384252E-5</v>
      </c>
      <c r="K2816">
        <v>2811</v>
      </c>
      <c r="L2816" s="14">
        <v>-1.7691824927187799E-4</v>
      </c>
      <c r="M2816" s="14">
        <v>0.13316143321218399</v>
      </c>
    </row>
    <row r="2817" spans="1:13" x14ac:dyDescent="0.55000000000000004">
      <c r="A2817">
        <v>2812</v>
      </c>
      <c r="C2817">
        <f t="shared" si="135"/>
        <v>6.4808713948005692E-2</v>
      </c>
      <c r="D2817">
        <f t="shared" si="136"/>
        <v>2.8948038999208751E-4</v>
      </c>
      <c r="E2817" s="2">
        <f t="shared" si="137"/>
        <v>1.3553784015590672E-2</v>
      </c>
      <c r="K2817">
        <v>2812</v>
      </c>
      <c r="L2817" s="14">
        <v>-3.99463547214582E-5</v>
      </c>
      <c r="M2817" s="14">
        <v>0.18122943382033199</v>
      </c>
    </row>
    <row r="2818" spans="1:13" x14ac:dyDescent="0.55000000000000004">
      <c r="A2818">
        <v>2813</v>
      </c>
      <c r="C2818">
        <f t="shared" si="135"/>
        <v>-2.9248442765832671E-2</v>
      </c>
      <c r="D2818">
        <f t="shared" si="136"/>
        <v>2.8246561312410116E-4</v>
      </c>
      <c r="E2818" s="2">
        <f t="shared" si="137"/>
        <v>4.5435412649712126E-2</v>
      </c>
      <c r="K2818">
        <v>2813</v>
      </c>
      <c r="L2818" s="14">
        <v>1.07030352178145E-4</v>
      </c>
      <c r="M2818" s="14">
        <v>0.18390739846239201</v>
      </c>
    </row>
    <row r="2819" spans="1:13" x14ac:dyDescent="0.55000000000000004">
      <c r="A2819">
        <v>2814</v>
      </c>
      <c r="C2819">
        <f t="shared" si="135"/>
        <v>-0.11596485685262146</v>
      </c>
      <c r="D2819">
        <f t="shared" si="136"/>
        <v>2.0455792126623516E-4</v>
      </c>
      <c r="E2819" s="2">
        <f t="shared" si="137"/>
        <v>6.578684880233969E-2</v>
      </c>
      <c r="K2819">
        <v>2814</v>
      </c>
      <c r="L2819" s="14">
        <v>2.27200643406631E-4</v>
      </c>
      <c r="M2819" s="14">
        <v>0.14052461428087301</v>
      </c>
    </row>
    <row r="2820" spans="1:13" x14ac:dyDescent="0.55000000000000004">
      <c r="A2820">
        <v>2815</v>
      </c>
      <c r="C2820">
        <f t="shared" si="135"/>
        <v>-0.17357653621599564</v>
      </c>
      <c r="D2820">
        <f t="shared" si="136"/>
        <v>7.5310502908775126E-5</v>
      </c>
      <c r="E2820" s="2">
        <f t="shared" si="137"/>
        <v>5.5471132949879542E-2</v>
      </c>
      <c r="K2820">
        <v>2815</v>
      </c>
      <c r="L2820" s="14">
        <v>2.9046712404346E-4</v>
      </c>
      <c r="M2820" s="14">
        <v>6.1946568701291699E-2</v>
      </c>
    </row>
    <row r="2821" spans="1:13" x14ac:dyDescent="0.55000000000000004">
      <c r="A2821">
        <v>2816</v>
      </c>
      <c r="C2821">
        <f t="shared" si="135"/>
        <v>-0.18762416369224072</v>
      </c>
      <c r="D2821">
        <f t="shared" si="136"/>
        <v>-7.2838264259338976E-5</v>
      </c>
      <c r="E2821" s="2">
        <f t="shared" si="137"/>
        <v>2.4173341440098067E-2</v>
      </c>
      <c r="K2821">
        <v>2816</v>
      </c>
      <c r="L2821" s="14">
        <v>2.8098431153638698E-4</v>
      </c>
      <c r="M2821" s="14">
        <v>-3.2146379298141299E-2</v>
      </c>
    </row>
    <row r="2822" spans="1:13" x14ac:dyDescent="0.55000000000000004">
      <c r="A2822">
        <v>2817</v>
      </c>
      <c r="C2822">
        <f t="shared" ref="C2822:C2885" si="138">$D$1*COS($B$2*(A2822-$L$2)+$B$1)</f>
        <v>-0.15458208088609923</v>
      </c>
      <c r="D2822">
        <f t="shared" ref="D2822:D2885" si="139">$D$2*COS($B$2*(A2822-$L$3)+$B$3)</f>
        <v>-2.0270616240558481E-4</v>
      </c>
      <c r="E2822" s="2">
        <f t="shared" ref="E2822:E2885" si="140">(M2822-C2822)^2</f>
        <v>1.3245242335891516E-3</v>
      </c>
      <c r="K2822">
        <v>2817</v>
      </c>
      <c r="L2822" s="14">
        <v>2.01127235104906E-4</v>
      </c>
      <c r="M2822" s="14">
        <v>-0.11818806718069499</v>
      </c>
    </row>
    <row r="2823" spans="1:13" x14ac:dyDescent="0.55000000000000004">
      <c r="A2823">
        <v>2818</v>
      </c>
      <c r="C2823">
        <f t="shared" si="138"/>
        <v>-8.27431541091391E-2</v>
      </c>
      <c r="D2823">
        <f t="shared" si="139"/>
        <v>-2.8169908649700238E-4</v>
      </c>
      <c r="E2823" s="2">
        <f t="shared" si="140"/>
        <v>8.4429756793276082E-3</v>
      </c>
      <c r="K2823">
        <v>2818</v>
      </c>
      <c r="L2823" s="14">
        <v>7.0896594938617299E-5</v>
      </c>
      <c r="M2823" s="14">
        <v>-0.17462882045230499</v>
      </c>
    </row>
    <row r="2824" spans="1:13" x14ac:dyDescent="0.55000000000000004">
      <c r="A2824">
        <v>2819</v>
      </c>
      <c r="C2824">
        <f t="shared" si="138"/>
        <v>9.8625602619098768E-3</v>
      </c>
      <c r="D2824">
        <f t="shared" si="139"/>
        <v>-2.8999147762328892E-4</v>
      </c>
      <c r="E2824" s="2">
        <f t="shared" si="140"/>
        <v>3.8885971585963498E-2</v>
      </c>
      <c r="K2824">
        <v>2819</v>
      </c>
      <c r="L2824" s="14">
        <v>-7.7090537240592896E-5</v>
      </c>
      <c r="M2824" s="14">
        <v>-0.187332702323081</v>
      </c>
    </row>
    <row r="2825" spans="1:13" x14ac:dyDescent="0.55000000000000004">
      <c r="A2825">
        <v>2820</v>
      </c>
      <c r="C2825">
        <f t="shared" si="138"/>
        <v>9.9992979892331316E-2</v>
      </c>
      <c r="D2825">
        <f t="shared" si="139"/>
        <v>-2.255021204028748E-4</v>
      </c>
      <c r="E2825" s="2">
        <f t="shared" si="140"/>
        <v>6.4065141195523367E-2</v>
      </c>
      <c r="K2825">
        <v>2820</v>
      </c>
      <c r="L2825" s="14">
        <v>-2.0576986613292299E-4</v>
      </c>
      <c r="M2825" s="14">
        <v>-0.153117946769327</v>
      </c>
    </row>
    <row r="2826" spans="1:13" x14ac:dyDescent="0.55000000000000004">
      <c r="A2826">
        <v>2821</v>
      </c>
      <c r="C2826">
        <f t="shared" si="138"/>
        <v>0.16502726925593145</v>
      </c>
      <c r="D2826">
        <f t="shared" si="139"/>
        <v>-1.0441648416847528E-4</v>
      </c>
      <c r="E2826" s="2">
        <f t="shared" si="140"/>
        <v>6.0310086907306319E-2</v>
      </c>
      <c r="K2826">
        <v>2821</v>
      </c>
      <c r="L2826" s="14">
        <v>-2.8291285554868698E-4</v>
      </c>
      <c r="M2826" s="14">
        <v>-8.0553851572413807E-2</v>
      </c>
    </row>
    <row r="2827" spans="1:13" x14ac:dyDescent="0.55000000000000004">
      <c r="A2827">
        <v>2822</v>
      </c>
      <c r="C2827">
        <f t="shared" si="138"/>
        <v>0.18864319253512932</v>
      </c>
      <c r="D2827">
        <f t="shared" si="139"/>
        <v>4.2875488667356287E-5</v>
      </c>
      <c r="E2827" s="2">
        <f t="shared" si="140"/>
        <v>3.1137332969925321E-2</v>
      </c>
      <c r="K2827">
        <v>2822</v>
      </c>
      <c r="L2827" s="14">
        <v>-2.8919856522834401E-4</v>
      </c>
      <c r="M2827" s="14">
        <v>1.2185455470626201E-2</v>
      </c>
    </row>
    <row r="2828" spans="1:13" x14ac:dyDescent="0.55000000000000004">
      <c r="A2828">
        <v>2823</v>
      </c>
      <c r="C2828">
        <f t="shared" si="138"/>
        <v>0.16491365077167905</v>
      </c>
      <c r="D2828">
        <f t="shared" si="139"/>
        <v>1.7940661758956511E-4</v>
      </c>
      <c r="E2828" s="2">
        <f t="shared" si="140"/>
        <v>3.9741438734392396E-3</v>
      </c>
      <c r="K2828">
        <v>2823</v>
      </c>
      <c r="L2828" s="14">
        <v>-2.2305270018891201E-4</v>
      </c>
      <c r="M2828" s="14">
        <v>0.10187283959797</v>
      </c>
    </row>
    <row r="2829" spans="1:13" x14ac:dyDescent="0.55000000000000004">
      <c r="A2829">
        <v>2824</v>
      </c>
      <c r="C2829">
        <f t="shared" si="138"/>
        <v>9.9794258768485397E-2</v>
      </c>
      <c r="D2829">
        <f t="shared" si="139"/>
        <v>2.7091046709037269E-4</v>
      </c>
      <c r="E2829" s="2">
        <f t="shared" si="140"/>
        <v>4.3892321422240145E-3</v>
      </c>
      <c r="K2829">
        <v>2824</v>
      </c>
      <c r="L2829" s="14">
        <v>-1.01041902668672E-4</v>
      </c>
      <c r="M2829" s="14">
        <v>0.166045539074786</v>
      </c>
    </row>
    <row r="2830" spans="1:13" x14ac:dyDescent="0.55000000000000004">
      <c r="A2830">
        <v>2825</v>
      </c>
      <c r="C2830">
        <f t="shared" si="138"/>
        <v>9.6286113104761366E-3</v>
      </c>
      <c r="D2830">
        <f t="shared" si="139"/>
        <v>2.9442149969105959E-4</v>
      </c>
      <c r="E2830" s="2">
        <f t="shared" si="140"/>
        <v>3.2041892109311153E-2</v>
      </c>
      <c r="K2830">
        <v>2825</v>
      </c>
      <c r="L2830" s="14">
        <v>4.62754661933931E-5</v>
      </c>
      <c r="M2830" s="14">
        <v>0.18863110321858101</v>
      </c>
    </row>
    <row r="2831" spans="1:13" x14ac:dyDescent="0.55000000000000004">
      <c r="A2831">
        <v>2826</v>
      </c>
      <c r="C2831">
        <f t="shared" si="138"/>
        <v>-8.2953614630206826E-2</v>
      </c>
      <c r="D2831">
        <f t="shared" si="139"/>
        <v>2.4403894178331488E-4</v>
      </c>
      <c r="E2831" s="2">
        <f t="shared" si="140"/>
        <v>6.0972672701792394E-2</v>
      </c>
      <c r="K2831">
        <v>2826</v>
      </c>
      <c r="L2831" s="14">
        <v>1.8200285747517299E-4</v>
      </c>
      <c r="M2831" s="14">
        <v>0.163972837378873</v>
      </c>
    </row>
    <row r="2832" spans="1:13" x14ac:dyDescent="0.55000000000000004">
      <c r="A2832">
        <v>2827</v>
      </c>
      <c r="C2832">
        <f t="shared" si="138"/>
        <v>-0.15471623182353952</v>
      </c>
      <c r="D2832">
        <f t="shared" si="139"/>
        <v>1.3240775342050713E-4</v>
      </c>
      <c r="E2832" s="2">
        <f t="shared" si="140"/>
        <v>6.3990172632587883E-2</v>
      </c>
      <c r="K2832">
        <v>2827</v>
      </c>
      <c r="L2832" s="14">
        <v>2.72146504038537E-4</v>
      </c>
      <c r="M2832" s="14">
        <v>9.8246557203992904E-2</v>
      </c>
    </row>
    <row r="2833" spans="1:13" x14ac:dyDescent="0.55000000000000004">
      <c r="A2833">
        <v>2828</v>
      </c>
      <c r="C2833">
        <f t="shared" si="138"/>
        <v>-0.18764833598857589</v>
      </c>
      <c r="D2833">
        <f t="shared" si="139"/>
        <v>-1.2454990116850751E-5</v>
      </c>
      <c r="E2833" s="2">
        <f t="shared" si="140"/>
        <v>3.8244555798856349E-2</v>
      </c>
      <c r="K2833">
        <v>2828</v>
      </c>
      <c r="L2833" s="14">
        <v>2.9412937039110799E-4</v>
      </c>
      <c r="M2833" s="14">
        <v>7.9138172999792707E-3</v>
      </c>
    </row>
    <row r="2834" spans="1:13" x14ac:dyDescent="0.55000000000000004">
      <c r="A2834">
        <v>2829</v>
      </c>
      <c r="C2834">
        <f t="shared" si="138"/>
        <v>-0.17348466313357047</v>
      </c>
      <c r="D2834">
        <f t="shared" si="139"/>
        <v>-1.5419179366524046E-4</v>
      </c>
      <c r="E2834" s="2">
        <f t="shared" si="140"/>
        <v>7.9359013106087249E-3</v>
      </c>
      <c r="K2834">
        <v>2829</v>
      </c>
      <c r="L2834" s="14">
        <v>2.4244571128308E-4</v>
      </c>
      <c r="M2834" s="14">
        <v>-8.4400987240572406E-2</v>
      </c>
    </row>
    <row r="2835" spans="1:13" x14ac:dyDescent="0.55000000000000004">
      <c r="A2835">
        <v>2830</v>
      </c>
      <c r="C2835">
        <f t="shared" si="138"/>
        <v>-0.11577999659967741</v>
      </c>
      <c r="D2835">
        <f t="shared" si="139"/>
        <v>-2.5722970710772615E-4</v>
      </c>
      <c r="E2835" s="2">
        <f t="shared" si="140"/>
        <v>1.5838047383059913E-3</v>
      </c>
      <c r="K2835">
        <v>2830</v>
      </c>
      <c r="L2835" s="14">
        <v>1.3004001976020399E-4</v>
      </c>
      <c r="M2835" s="14">
        <v>-0.15557704094100999</v>
      </c>
    </row>
    <row r="2836" spans="1:13" x14ac:dyDescent="0.55000000000000004">
      <c r="A2836">
        <v>2831</v>
      </c>
      <c r="C2836">
        <f t="shared" si="138"/>
        <v>-2.9016991367418664E-2</v>
      </c>
      <c r="D2836">
        <f t="shared" si="139"/>
        <v>-2.9570838604003132E-4</v>
      </c>
      <c r="E2836" s="2">
        <f t="shared" si="140"/>
        <v>2.5208188601829298E-2</v>
      </c>
      <c r="K2836">
        <v>2831</v>
      </c>
      <c r="L2836" s="14">
        <v>-1.49350014213302E-5</v>
      </c>
      <c r="M2836" s="14">
        <v>-0.187787859607878</v>
      </c>
    </row>
    <row r="2837" spans="1:13" x14ac:dyDescent="0.55000000000000004">
      <c r="A2837">
        <v>2832</v>
      </c>
      <c r="C2837">
        <f t="shared" si="138"/>
        <v>6.5028667068413537E-2</v>
      </c>
      <c r="D2837">
        <f t="shared" si="139"/>
        <v>-2.5997049311450978E-4</v>
      </c>
      <c r="E2837" s="2">
        <f t="shared" si="140"/>
        <v>5.6641482441630836E-2</v>
      </c>
      <c r="K2837">
        <v>2832</v>
      </c>
      <c r="L2837" s="14">
        <v>-1.5616945884687001E-4</v>
      </c>
      <c r="M2837" s="14">
        <v>-0.17296604388464701</v>
      </c>
    </row>
    <row r="2838" spans="1:13" x14ac:dyDescent="0.55000000000000004">
      <c r="A2838">
        <v>2833</v>
      </c>
      <c r="C2838">
        <f t="shared" si="138"/>
        <v>0.14275350076472149</v>
      </c>
      <c r="D2838">
        <f t="shared" si="139"/>
        <v>-1.5898548616226845E-4</v>
      </c>
      <c r="E2838" s="2">
        <f t="shared" si="140"/>
        <v>6.6346070746244545E-2</v>
      </c>
      <c r="K2838">
        <v>2833</v>
      </c>
      <c r="L2838" s="14">
        <v>-2.58290306499224E-4</v>
      </c>
      <c r="M2838" s="14">
        <v>-0.11482380946707001</v>
      </c>
    </row>
    <row r="2839" spans="1:13" x14ac:dyDescent="0.55000000000000004">
      <c r="A2839">
        <v>2834</v>
      </c>
      <c r="C2839">
        <f t="shared" si="138"/>
        <v>0.18465021477542121</v>
      </c>
      <c r="D2839">
        <f t="shared" si="139"/>
        <v>-1.8098473330425705E-5</v>
      </c>
      <c r="E2839" s="2">
        <f t="shared" si="140"/>
        <v>4.5187473527744902E-2</v>
      </c>
      <c r="K2839">
        <v>2834</v>
      </c>
      <c r="L2839" s="14">
        <v>-2.95720744572114E-4</v>
      </c>
      <c r="M2839" s="14">
        <v>-2.7923239653265399E-2</v>
      </c>
    </row>
    <row r="2840" spans="1:13" x14ac:dyDescent="0.55000000000000004">
      <c r="A2840">
        <v>2835</v>
      </c>
      <c r="C2840">
        <f t="shared" si="138"/>
        <v>0.18020361699519993</v>
      </c>
      <c r="D2840">
        <f t="shared" si="139"/>
        <v>1.2733087482180483E-4</v>
      </c>
      <c r="E2840" s="2">
        <f t="shared" si="140"/>
        <v>1.3049118485876312E-2</v>
      </c>
      <c r="K2840">
        <v>2835</v>
      </c>
      <c r="L2840" s="14">
        <v>-2.5908608764860398E-4</v>
      </c>
      <c r="M2840" s="14">
        <v>6.5970878754902498E-2</v>
      </c>
    </row>
    <row r="2841" spans="1:13" x14ac:dyDescent="0.55000000000000004">
      <c r="A2841">
        <v>2836</v>
      </c>
      <c r="C2841">
        <f t="shared" si="138"/>
        <v>0.13052970974103967</v>
      </c>
      <c r="D2841">
        <f t="shared" si="139"/>
        <v>2.4080285731440049E-4</v>
      </c>
      <c r="E2841" s="2">
        <f t="shared" si="140"/>
        <v>1.6415942809709424E-4</v>
      </c>
      <c r="K2841">
        <v>2836</v>
      </c>
      <c r="L2841" s="14">
        <v>-1.57561712820099E-4</v>
      </c>
      <c r="M2841" s="14">
        <v>0.14334218132528501</v>
      </c>
    </row>
    <row r="2842" spans="1:13" x14ac:dyDescent="0.55000000000000004">
      <c r="A2842">
        <v>2837</v>
      </c>
      <c r="C2842">
        <f t="shared" si="138"/>
        <v>4.8095596689449793E-2</v>
      </c>
      <c r="D2842">
        <f t="shared" si="139"/>
        <v>2.9383839834452581E-4</v>
      </c>
      <c r="E2842" s="2">
        <f t="shared" si="140"/>
        <v>1.8691524051711865E-2</v>
      </c>
      <c r="K2842">
        <v>2837</v>
      </c>
      <c r="L2842" s="14">
        <v>-1.6575029573897299E-5</v>
      </c>
      <c r="M2842" s="14">
        <v>0.18481254535241501</v>
      </c>
    </row>
    <row r="2843" spans="1:13" x14ac:dyDescent="0.55000000000000004">
      <c r="A2843">
        <v>2838</v>
      </c>
      <c r="C2843">
        <f t="shared" si="138"/>
        <v>-4.6409497356451106E-2</v>
      </c>
      <c r="D2843">
        <f t="shared" si="139"/>
        <v>2.7312669501218301E-4</v>
      </c>
      <c r="E2843" s="2">
        <f t="shared" si="140"/>
        <v>5.1259205124117857E-2</v>
      </c>
      <c r="K2843">
        <v>2838</v>
      </c>
      <c r="L2843" s="14">
        <v>1.2856297265310601E-4</v>
      </c>
      <c r="M2843" s="14">
        <v>0.179995460902236</v>
      </c>
    </row>
    <row r="2844" spans="1:13" x14ac:dyDescent="0.55000000000000004">
      <c r="A2844">
        <v>2839</v>
      </c>
      <c r="C2844">
        <f t="shared" si="138"/>
        <v>-0.12926678579946996</v>
      </c>
      <c r="D2844">
        <f t="shared" si="139"/>
        <v>1.8386594828740841E-4</v>
      </c>
      <c r="E2844" s="2">
        <f t="shared" si="140"/>
        <v>6.7269779141997221E-2</v>
      </c>
      <c r="K2844">
        <v>2839</v>
      </c>
      <c r="L2844" s="14">
        <v>2.4150158083235799E-4</v>
      </c>
      <c r="M2844" s="14">
        <v>0.13009739665831899</v>
      </c>
    </row>
    <row r="2845" spans="1:13" x14ac:dyDescent="0.55000000000000004">
      <c r="A2845">
        <v>2840</v>
      </c>
      <c r="C2845">
        <f t="shared" si="138"/>
        <v>-0.17968083573580504</v>
      </c>
      <c r="D2845">
        <f t="shared" si="139"/>
        <v>4.8458724128353243E-5</v>
      </c>
      <c r="E2845" s="2">
        <f t="shared" si="140"/>
        <v>5.1663684406858888E-2</v>
      </c>
      <c r="K2845">
        <v>2840</v>
      </c>
      <c r="L2845" s="14">
        <v>2.9395461992510601E-4</v>
      </c>
      <c r="M2845" s="14">
        <v>4.7615632355669901E-2</v>
      </c>
    </row>
    <row r="2846" spans="1:13" x14ac:dyDescent="0.55000000000000004">
      <c r="A2846">
        <v>2841</v>
      </c>
      <c r="C2846">
        <f t="shared" si="138"/>
        <v>-0.18499878327396366</v>
      </c>
      <c r="D2846">
        <f t="shared" si="139"/>
        <v>-9.911061835805861E-5</v>
      </c>
      <c r="E2846" s="2">
        <f t="shared" si="140"/>
        <v>1.9101180603267806E-2</v>
      </c>
      <c r="K2846">
        <v>2841</v>
      </c>
      <c r="L2846" s="14">
        <v>2.7278490089553898E-4</v>
      </c>
      <c r="M2846" s="14">
        <v>-4.67917624563952E-2</v>
      </c>
    </row>
    <row r="2847" spans="1:13" x14ac:dyDescent="0.55000000000000004">
      <c r="A2847">
        <v>2842</v>
      </c>
      <c r="C2847">
        <f t="shared" si="138"/>
        <v>-0.14388593567619576</v>
      </c>
      <c r="D2847">
        <f t="shared" si="139"/>
        <v>-2.218052847212524E-4</v>
      </c>
      <c r="E2847" s="2">
        <f t="shared" si="140"/>
        <v>2.0753472578225176E-4</v>
      </c>
      <c r="K2847">
        <v>2842</v>
      </c>
      <c r="L2847" s="14">
        <v>1.8329451120201499E-4</v>
      </c>
      <c r="M2847" s="14">
        <v>-0.12947987008623499</v>
      </c>
    </row>
    <row r="2848" spans="1:13" x14ac:dyDescent="0.55000000000000004">
      <c r="A2848">
        <v>2843</v>
      </c>
      <c r="C2848">
        <f t="shared" si="138"/>
        <v>-6.6660751098316692E-2</v>
      </c>
      <c r="D2848">
        <f t="shared" si="139"/>
        <v>-2.8883149990588337E-4</v>
      </c>
      <c r="E2848" s="2">
        <f t="shared" si="140"/>
        <v>1.278667703555245E-2</v>
      </c>
      <c r="K2848">
        <v>2843</v>
      </c>
      <c r="L2848" s="14">
        <v>4.7896874101350502E-5</v>
      </c>
      <c r="M2848" s="14">
        <v>-0.179738941018179</v>
      </c>
    </row>
    <row r="2849" spans="1:13" x14ac:dyDescent="0.55000000000000004">
      <c r="A2849">
        <v>2844</v>
      </c>
      <c r="C2849">
        <f t="shared" si="138"/>
        <v>2.7294876908093298E-2</v>
      </c>
      <c r="D2849">
        <f t="shared" si="139"/>
        <v>-2.8336709669910025E-4</v>
      </c>
      <c r="E2849" s="2">
        <f t="shared" si="140"/>
        <v>4.5061166431937777E-2</v>
      </c>
      <c r="K2849">
        <v>2844</v>
      </c>
      <c r="L2849" s="14">
        <v>-9.9496832248632597E-5</v>
      </c>
      <c r="M2849" s="14">
        <v>-0.18498127915268001</v>
      </c>
    </row>
    <row r="2850" spans="1:13" x14ac:dyDescent="0.55000000000000004">
      <c r="A2850">
        <v>2845</v>
      </c>
      <c r="C2850">
        <f t="shared" si="138"/>
        <v>0.1144000661398365</v>
      </c>
      <c r="D2850">
        <f t="shared" si="139"/>
        <v>-2.0678352512686304E-4</v>
      </c>
      <c r="E2850" s="2">
        <f t="shared" si="140"/>
        <v>6.6715777274724664E-2</v>
      </c>
      <c r="K2850">
        <v>2845</v>
      </c>
      <c r="L2850" s="14">
        <v>-2.2197093972840901E-4</v>
      </c>
      <c r="M2850" s="14">
        <v>-0.14389390838284699</v>
      </c>
    </row>
    <row r="2851" spans="1:13" x14ac:dyDescent="0.55000000000000004">
      <c r="A2851">
        <v>2846</v>
      </c>
      <c r="C2851">
        <f t="shared" si="138"/>
        <v>0.17279325013390501</v>
      </c>
      <c r="D2851">
        <f t="shared" si="139"/>
        <v>-7.8301647398042965E-5</v>
      </c>
      <c r="E2851" s="2">
        <f t="shared" si="140"/>
        <v>5.7389312569521025E-2</v>
      </c>
      <c r="K2851">
        <v>2846</v>
      </c>
      <c r="L2851" s="14">
        <v>-2.8885104834546599E-4</v>
      </c>
      <c r="M2851" s="14">
        <v>-6.6767415605529401E-2</v>
      </c>
    </row>
    <row r="2852" spans="1:13" x14ac:dyDescent="0.55000000000000004">
      <c r="A2852">
        <v>2847</v>
      </c>
      <c r="C2852">
        <f t="shared" si="138"/>
        <v>0.18781897053708863</v>
      </c>
      <c r="D2852">
        <f t="shared" si="139"/>
        <v>6.9832293359914111E-5</v>
      </c>
      <c r="E2852" s="2">
        <f t="shared" si="140"/>
        <v>2.5836569602370185E-2</v>
      </c>
      <c r="K2852">
        <v>2847</v>
      </c>
      <c r="L2852" s="14">
        <v>-2.8338662000258898E-4</v>
      </c>
      <c r="M2852" s="14">
        <v>2.70813906051692E-2</v>
      </c>
    </row>
    <row r="2853" spans="1:13" x14ac:dyDescent="0.55000000000000004">
      <c r="A2853">
        <v>2848</v>
      </c>
      <c r="C2853">
        <f t="shared" si="138"/>
        <v>0.1557060882460195</v>
      </c>
      <c r="D2853">
        <f t="shared" si="139"/>
        <v>2.0043980043090397E-4</v>
      </c>
      <c r="E2853" s="2">
        <f t="shared" si="140"/>
        <v>1.7271167109839166E-3</v>
      </c>
      <c r="K2853">
        <v>2848</v>
      </c>
      <c r="L2853" s="14">
        <v>-2.0694625467710401E-4</v>
      </c>
      <c r="M2853" s="14">
        <v>0.11414749453805199</v>
      </c>
    </row>
    <row r="2854" spans="1:13" x14ac:dyDescent="0.55000000000000004">
      <c r="A2854">
        <v>2849</v>
      </c>
      <c r="C2854">
        <f t="shared" si="138"/>
        <v>8.4514259829001348E-2</v>
      </c>
      <c r="D2854">
        <f t="shared" si="139"/>
        <v>2.8074114253159583E-4</v>
      </c>
      <c r="E2854" s="2">
        <f t="shared" si="140"/>
        <v>7.7634409167467991E-3</v>
      </c>
      <c r="K2854">
        <v>2849</v>
      </c>
      <c r="L2854" s="14">
        <v>-7.8674916066377701E-5</v>
      </c>
      <c r="M2854" s="14">
        <v>0.17262465034423399</v>
      </c>
    </row>
    <row r="2855" spans="1:13" x14ac:dyDescent="0.55000000000000004">
      <c r="A2855">
        <v>2850</v>
      </c>
      <c r="C2855">
        <f t="shared" si="138"/>
        <v>-7.8888663858445902E-3</v>
      </c>
      <c r="D2855">
        <f t="shared" si="139"/>
        <v>2.9058237541061698E-4</v>
      </c>
      <c r="E2855" s="2">
        <f t="shared" si="140"/>
        <v>3.8320316779177209E-2</v>
      </c>
      <c r="K2855">
        <v>2850</v>
      </c>
      <c r="L2855" s="14">
        <v>6.9301043336918993E-5</v>
      </c>
      <c r="M2855" s="14">
        <v>0.187866891586117</v>
      </c>
    </row>
    <row r="2856" spans="1:13" x14ac:dyDescent="0.55000000000000004">
      <c r="A2856">
        <v>2851</v>
      </c>
      <c r="C2856">
        <f t="shared" si="138"/>
        <v>-9.8312053420781795E-2</v>
      </c>
      <c r="D2856">
        <f t="shared" si="139"/>
        <v>2.2749355705343804E-4</v>
      </c>
      <c r="E2856" s="2">
        <f t="shared" si="140"/>
        <v>6.4703464949525058E-2</v>
      </c>
      <c r="K2856">
        <v>2851</v>
      </c>
      <c r="L2856" s="14">
        <v>1.99920126524023E-4</v>
      </c>
      <c r="M2856" s="14">
        <v>0.156056704388673</v>
      </c>
    </row>
    <row r="2857" spans="1:13" x14ac:dyDescent="0.55000000000000004">
      <c r="A2857">
        <v>2852</v>
      </c>
      <c r="C2857">
        <f t="shared" si="138"/>
        <v>-0.16406098730213856</v>
      </c>
      <c r="D2857">
        <f t="shared" si="139"/>
        <v>1.0730865105915845E-4</v>
      </c>
      <c r="E2857" s="2">
        <f t="shared" si="140"/>
        <v>6.2111672461167597E-2</v>
      </c>
      <c r="K2857">
        <v>2852</v>
      </c>
      <c r="L2857" s="14">
        <v>2.8046797380875901E-4</v>
      </c>
      <c r="M2857" s="14">
        <v>8.5161147471576104E-2</v>
      </c>
    </row>
    <row r="2858" spans="1:13" x14ac:dyDescent="0.55000000000000004">
      <c r="A2858">
        <v>2853</v>
      </c>
      <c r="C2858">
        <f t="shared" si="138"/>
        <v>-0.18863407150188752</v>
      </c>
      <c r="D2858">
        <f t="shared" si="139"/>
        <v>-3.9808464464073609E-5</v>
      </c>
      <c r="E2858" s="2">
        <f t="shared" si="140"/>
        <v>3.2967855320253051E-2</v>
      </c>
      <c r="K2858">
        <v>2853</v>
      </c>
      <c r="L2858" s="14">
        <v>2.9077087715609899E-4</v>
      </c>
      <c r="M2858" s="14">
        <v>-7.0635471311817598E-3</v>
      </c>
    </row>
    <row r="2859" spans="1:13" x14ac:dyDescent="0.55000000000000004">
      <c r="A2859">
        <v>2854</v>
      </c>
      <c r="C2859">
        <f t="shared" si="138"/>
        <v>-0.16586397984540946</v>
      </c>
      <c r="D2859">
        <f t="shared" si="139"/>
        <v>-1.7693449450267656E-4</v>
      </c>
      <c r="E2859" s="2">
        <f t="shared" si="140"/>
        <v>4.6710181537642772E-3</v>
      </c>
      <c r="K2859">
        <v>2854</v>
      </c>
      <c r="L2859" s="14">
        <v>2.2824841050812799E-4</v>
      </c>
      <c r="M2859" s="14">
        <v>-9.7519132535869898E-2</v>
      </c>
    </row>
    <row r="2860" spans="1:13" x14ac:dyDescent="0.55000000000000004">
      <c r="A2860">
        <v>2855</v>
      </c>
      <c r="C2860">
        <f t="shared" si="138"/>
        <v>-0.10146552538418716</v>
      </c>
      <c r="D2860">
        <f t="shared" si="139"/>
        <v>-2.6965369590345489E-4</v>
      </c>
      <c r="E2860" s="2">
        <f t="shared" si="140"/>
        <v>3.8545373967004181E-3</v>
      </c>
      <c r="K2860">
        <v>2855</v>
      </c>
      <c r="L2860" s="14">
        <v>1.08559713498056E-4</v>
      </c>
      <c r="M2860" s="14">
        <v>-0.16355044623217099</v>
      </c>
    </row>
    <row r="2861" spans="1:13" x14ac:dyDescent="0.55000000000000004">
      <c r="A2861">
        <v>2856</v>
      </c>
      <c r="C2861">
        <f t="shared" si="138"/>
        <v>-1.1601362774459417E-2</v>
      </c>
      <c r="D2861">
        <f t="shared" si="139"/>
        <v>-2.9469550348311824E-4</v>
      </c>
      <c r="E2861" s="2">
        <f t="shared" si="140"/>
        <v>3.1335433679126133E-2</v>
      </c>
      <c r="K2861">
        <v>2856</v>
      </c>
      <c r="L2861" s="14">
        <v>-3.8318437213174601E-5</v>
      </c>
      <c r="M2861" s="14">
        <v>-0.18861953607631601</v>
      </c>
    </row>
    <row r="2862" spans="1:13" x14ac:dyDescent="0.55000000000000004">
      <c r="A2862">
        <v>2857</v>
      </c>
      <c r="C2862">
        <f t="shared" si="138"/>
        <v>8.1174497354333019E-2</v>
      </c>
      <c r="D2862">
        <f t="shared" si="139"/>
        <v>-2.4577495137686963E-4</v>
      </c>
      <c r="E2862" s="2">
        <f t="shared" si="140"/>
        <v>6.1316749155627931E-2</v>
      </c>
      <c r="K2862">
        <v>2857</v>
      </c>
      <c r="L2862" s="14">
        <v>-1.75599497614038E-4</v>
      </c>
      <c r="M2862" s="14">
        <v>-0.16644769299949599</v>
      </c>
    </row>
    <row r="2863" spans="1:13" x14ac:dyDescent="0.55000000000000004">
      <c r="A2863">
        <v>2858</v>
      </c>
      <c r="C2863">
        <f t="shared" si="138"/>
        <v>0.15357726966903501</v>
      </c>
      <c r="D2863">
        <f t="shared" si="139"/>
        <v>-1.3517006700186995E-4</v>
      </c>
      <c r="E2863" s="2">
        <f t="shared" si="140"/>
        <v>6.5620641616125838E-2</v>
      </c>
      <c r="K2863">
        <v>2858</v>
      </c>
      <c r="L2863" s="14">
        <v>-2.6890057449726902E-4</v>
      </c>
      <c r="M2863" s="14">
        <v>-0.102587992644429</v>
      </c>
    </row>
    <row r="2864" spans="1:13" x14ac:dyDescent="0.55000000000000004">
      <c r="A2864">
        <v>2859</v>
      </c>
      <c r="C2864">
        <f t="shared" si="138"/>
        <v>0.18743538445004293</v>
      </c>
      <c r="D2864">
        <f t="shared" si="139"/>
        <v>9.3596550328480916E-6</v>
      </c>
      <c r="E2864" s="2">
        <f t="shared" si="140"/>
        <v>4.0188171813694232E-2</v>
      </c>
      <c r="K2864">
        <v>2859</v>
      </c>
      <c r="L2864" s="14">
        <v>-2.9485383435960103E-4</v>
      </c>
      <c r="M2864" s="14">
        <v>-1.3034493121861199E-2</v>
      </c>
    </row>
    <row r="2865" spans="1:13" x14ac:dyDescent="0.55000000000000004">
      <c r="A2865">
        <v>2860</v>
      </c>
      <c r="C2865">
        <f t="shared" si="138"/>
        <v>0.17425116855851855</v>
      </c>
      <c r="D2865">
        <f t="shared" si="139"/>
        <v>1.5154030094019581E-4</v>
      </c>
      <c r="E2865" s="2">
        <f t="shared" si="140"/>
        <v>8.9241260318612629E-3</v>
      </c>
      <c r="K2865">
        <v>2860</v>
      </c>
      <c r="L2865" s="14">
        <v>-2.4695912226617802E-4</v>
      </c>
      <c r="M2865" s="14">
        <v>7.9783576063201606E-2</v>
      </c>
    </row>
    <row r="2866" spans="1:13" x14ac:dyDescent="0.55000000000000004">
      <c r="A2866">
        <v>2861</v>
      </c>
      <c r="C2866">
        <f t="shared" si="138"/>
        <v>0.1173335822830881</v>
      </c>
      <c r="D2866">
        <f t="shared" si="139"/>
        <v>2.5568752552657402E-4</v>
      </c>
      <c r="E2866" s="2">
        <f t="shared" si="140"/>
        <v>1.24508566320653E-3</v>
      </c>
      <c r="K2866">
        <v>2861</v>
      </c>
      <c r="L2866" s="14">
        <v>-1.37211965978021E-4</v>
      </c>
      <c r="M2866" s="14">
        <v>0.152619353681862</v>
      </c>
    </row>
    <row r="2867" spans="1:13" x14ac:dyDescent="0.55000000000000004">
      <c r="A2867">
        <v>2862</v>
      </c>
      <c r="C2867">
        <f t="shared" si="138"/>
        <v>3.0967740049757029E-2</v>
      </c>
      <c r="D2867">
        <f t="shared" si="139"/>
        <v>2.9566257067304406E-4</v>
      </c>
      <c r="E2867" s="2">
        <f t="shared" si="140"/>
        <v>2.4418102460681407E-2</v>
      </c>
      <c r="K2867">
        <v>2862</v>
      </c>
      <c r="L2867" s="14">
        <v>6.90077839057188E-6</v>
      </c>
      <c r="M2867" s="14">
        <v>0.18723066738916599</v>
      </c>
    </row>
    <row r="2868" spans="1:13" x14ac:dyDescent="0.55000000000000004">
      <c r="A2868">
        <v>2863</v>
      </c>
      <c r="C2868">
        <f t="shared" si="138"/>
        <v>-6.3170352187894713E-2</v>
      </c>
      <c r="D2868">
        <f t="shared" si="139"/>
        <v>2.6143254265308981E-4</v>
      </c>
      <c r="E2868" s="2">
        <f t="shared" si="140"/>
        <v>5.6700777764432921E-2</v>
      </c>
      <c r="K2868">
        <v>2863</v>
      </c>
      <c r="L2868" s="14">
        <v>1.4928518000192399E-4</v>
      </c>
      <c r="M2868" s="14">
        <v>0.174948898954118</v>
      </c>
    </row>
    <row r="2869" spans="1:13" x14ac:dyDescent="0.55000000000000004">
      <c r="A2869">
        <v>2864</v>
      </c>
      <c r="C2869">
        <f t="shared" si="138"/>
        <v>-0.14145401755085182</v>
      </c>
      <c r="D2869">
        <f t="shared" si="139"/>
        <v>1.6158845698977911E-4</v>
      </c>
      <c r="E2869" s="2">
        <f t="shared" si="140"/>
        <v>6.775823021531073E-2</v>
      </c>
      <c r="K2869">
        <v>2864</v>
      </c>
      <c r="L2869" s="14">
        <v>2.5428018218377302E-4</v>
      </c>
      <c r="M2869" s="14">
        <v>0.11885009347183401</v>
      </c>
    </row>
    <row r="2870" spans="1:13" x14ac:dyDescent="0.55000000000000004">
      <c r="A2870">
        <v>2865</v>
      </c>
      <c r="C2870">
        <f t="shared" si="138"/>
        <v>-0.18423570612395407</v>
      </c>
      <c r="D2870">
        <f t="shared" si="139"/>
        <v>2.1189074635453359E-5</v>
      </c>
      <c r="E2870" s="2">
        <f t="shared" si="140"/>
        <v>4.7184637405851375E-2</v>
      </c>
      <c r="K2870">
        <v>2865</v>
      </c>
      <c r="L2870" s="14">
        <v>2.9558913529796702E-4</v>
      </c>
      <c r="M2870" s="14">
        <v>3.29845447870772E-2</v>
      </c>
    </row>
    <row r="2871" spans="1:13" x14ac:dyDescent="0.55000000000000004">
      <c r="A2871">
        <v>2866</v>
      </c>
      <c r="C2871">
        <f t="shared" si="138"/>
        <v>-0.18077811584050446</v>
      </c>
      <c r="D2871">
        <f t="shared" si="139"/>
        <v>-1.2452831882211549E-4</v>
      </c>
      <c r="E2871" s="2">
        <f t="shared" si="140"/>
        <v>1.4312755287476929E-2</v>
      </c>
      <c r="K2871">
        <v>2866</v>
      </c>
      <c r="L2871" s="14">
        <v>2.6286595577491699E-4</v>
      </c>
      <c r="M2871" s="14">
        <v>-6.11421877608639E-2</v>
      </c>
    </row>
    <row r="2872" spans="1:13" x14ac:dyDescent="0.55000000000000004">
      <c r="A2872">
        <v>2867</v>
      </c>
      <c r="C2872">
        <f t="shared" si="138"/>
        <v>-0.13194902898240923</v>
      </c>
      <c r="D2872">
        <f t="shared" si="139"/>
        <v>-2.3899172910275983E-4</v>
      </c>
      <c r="E2872" s="2">
        <f t="shared" si="140"/>
        <v>6.4103259266183181E-5</v>
      </c>
      <c r="K2872">
        <v>2867</v>
      </c>
      <c r="L2872" s="14">
        <v>1.6430636692603699E-4</v>
      </c>
      <c r="M2872" s="14">
        <v>-0.13995548008549999</v>
      </c>
    </row>
    <row r="2873" spans="1:13" x14ac:dyDescent="0.55000000000000004">
      <c r="A2873">
        <v>2868</v>
      </c>
      <c r="C2873">
        <f t="shared" si="138"/>
        <v>-5.0003517114190259E-2</v>
      </c>
      <c r="D2873">
        <f t="shared" si="139"/>
        <v>-2.9347325292651154E-4</v>
      </c>
      <c r="E2873" s="2">
        <f t="shared" si="140"/>
        <v>1.7879042574447661E-2</v>
      </c>
      <c r="K2873">
        <v>2868</v>
      </c>
      <c r="L2873" s="14">
        <v>2.45952291978312E-5</v>
      </c>
      <c r="M2873" s="14">
        <v>-0.183716054201958</v>
      </c>
    </row>
    <row r="2874" spans="1:13" x14ac:dyDescent="0.55000000000000004">
      <c r="A2874">
        <v>2869</v>
      </c>
      <c r="C2874">
        <f t="shared" si="138"/>
        <v>4.4491823559177926E-2</v>
      </c>
      <c r="D2874">
        <f t="shared" si="139"/>
        <v>-2.74299176191062E-4</v>
      </c>
      <c r="E2874" s="2">
        <f t="shared" si="140"/>
        <v>5.1055945106811773E-2</v>
      </c>
      <c r="K2874">
        <v>2869</v>
      </c>
      <c r="L2874" s="14">
        <v>-1.21275936260696E-4</v>
      </c>
      <c r="M2874" s="14">
        <v>-0.18146380285187599</v>
      </c>
    </row>
    <row r="2875" spans="1:13" x14ac:dyDescent="0.55000000000000004">
      <c r="A2875">
        <v>2870</v>
      </c>
      <c r="C2875">
        <f t="shared" si="138"/>
        <v>0.1278206543314134</v>
      </c>
      <c r="D2875">
        <f t="shared" si="139"/>
        <v>-1.8628178800121029E-4</v>
      </c>
      <c r="E2875" s="2">
        <f t="shared" si="140"/>
        <v>6.8425912137833375E-2</v>
      </c>
      <c r="K2875">
        <v>2870</v>
      </c>
      <c r="L2875" s="14">
        <v>-2.36772791141444E-4</v>
      </c>
      <c r="M2875" s="14">
        <v>-0.13376281635783599</v>
      </c>
    </row>
    <row r="2876" spans="1:13" x14ac:dyDescent="0.55000000000000004">
      <c r="A2876">
        <v>2871</v>
      </c>
      <c r="C2876">
        <f t="shared" si="138"/>
        <v>0.17906919511341798</v>
      </c>
      <c r="D2876">
        <f t="shared" si="139"/>
        <v>-5.151159753079538E-5</v>
      </c>
      <c r="E2876" s="2">
        <f t="shared" si="140"/>
        <v>5.3652131606791165E-2</v>
      </c>
      <c r="K2876">
        <v>2871</v>
      </c>
      <c r="L2876" s="14">
        <v>-2.9296843164905803E-4</v>
      </c>
      <c r="M2876" s="14">
        <v>-5.2560102702707098E-2</v>
      </c>
    </row>
    <row r="2877" spans="1:13" x14ac:dyDescent="0.55000000000000004">
      <c r="A2877">
        <v>2872</v>
      </c>
      <c r="C2877">
        <f t="shared" si="138"/>
        <v>0.18537514240110389</v>
      </c>
      <c r="D2877">
        <f t="shared" si="139"/>
        <v>9.6186918141523655E-5</v>
      </c>
      <c r="E2877" s="2">
        <f t="shared" si="140"/>
        <v>2.0611922136637685E-2</v>
      </c>
      <c r="K2877">
        <v>2872</v>
      </c>
      <c r="L2877" s="14">
        <v>-2.7578831100596101E-4</v>
      </c>
      <c r="M2877" s="14">
        <v>4.1806614733520403E-2</v>
      </c>
    </row>
    <row r="2878" spans="1:13" x14ac:dyDescent="0.55000000000000004">
      <c r="A2878">
        <v>2873</v>
      </c>
      <c r="C2878">
        <f t="shared" si="138"/>
        <v>0.14515583634496104</v>
      </c>
      <c r="D2878">
        <f t="shared" si="139"/>
        <v>2.1974454481824723E-4</v>
      </c>
      <c r="E2878" s="2">
        <f t="shared" si="140"/>
        <v>3.7842816461631829E-4</v>
      </c>
      <c r="K2878">
        <v>2873</v>
      </c>
      <c r="L2878" s="14">
        <v>-1.8953529700494799E-4</v>
      </c>
      <c r="M2878" s="14">
        <v>0.125702606160328</v>
      </c>
    </row>
    <row r="2879" spans="1:13" x14ac:dyDescent="0.55000000000000004">
      <c r="A2879">
        <v>2874</v>
      </c>
      <c r="C2879">
        <f t="shared" si="138"/>
        <v>6.8505475008243277E-2</v>
      </c>
      <c r="D2879">
        <f t="shared" si="139"/>
        <v>2.8815092259511905E-4</v>
      </c>
      <c r="E2879" s="2">
        <f t="shared" si="140"/>
        <v>1.2014379516476388E-2</v>
      </c>
      <c r="K2879">
        <v>2874</v>
      </c>
      <c r="L2879" s="14">
        <v>-5.5811992077426298E-5</v>
      </c>
      <c r="M2879" s="14">
        <v>0.178115600071927</v>
      </c>
    </row>
    <row r="2880" spans="1:13" x14ac:dyDescent="0.55000000000000004">
      <c r="A2880">
        <v>2875</v>
      </c>
      <c r="C2880">
        <f t="shared" si="138"/>
        <v>-2.5338316574702157E-2</v>
      </c>
      <c r="D2880">
        <f t="shared" si="139"/>
        <v>2.8423749254014713E-4</v>
      </c>
      <c r="E2880" s="2">
        <f t="shared" si="140"/>
        <v>4.4629415929463914E-2</v>
      </c>
      <c r="K2880">
        <v>2875</v>
      </c>
      <c r="L2880" s="14">
        <v>9.1889772498349902E-5</v>
      </c>
      <c r="M2880" s="14">
        <v>0.185918436996548</v>
      </c>
    </row>
    <row r="2881" spans="1:13" x14ac:dyDescent="0.55000000000000004">
      <c r="A2881">
        <v>2876</v>
      </c>
      <c r="C2881">
        <f t="shared" si="138"/>
        <v>-0.11282272478563372</v>
      </c>
      <c r="D2881">
        <f t="shared" si="139"/>
        <v>2.0898644311009119E-4</v>
      </c>
      <c r="E2881" s="2">
        <f t="shared" si="140"/>
        <v>6.7589378276788903E-2</v>
      </c>
      <c r="K2881">
        <v>2876</v>
      </c>
      <c r="L2881" s="14">
        <v>2.1657717350915E-4</v>
      </c>
      <c r="M2881" s="14">
        <v>0.14715684802113299</v>
      </c>
    </row>
    <row r="2882" spans="1:13" x14ac:dyDescent="0.55000000000000004">
      <c r="A2882">
        <v>2877</v>
      </c>
      <c r="C2882">
        <f t="shared" si="138"/>
        <v>-0.17199100719107979</v>
      </c>
      <c r="D2882">
        <f t="shared" si="139"/>
        <v>8.1284201543510535E-5</v>
      </c>
      <c r="E2882" s="2">
        <f t="shared" si="140"/>
        <v>5.9306822302983876E-2</v>
      </c>
      <c r="K2882">
        <v>2877</v>
      </c>
      <c r="L2882" s="14">
        <v>2.8702147786734101E-4</v>
      </c>
      <c r="M2882" s="14">
        <v>7.1538913564017301E-2</v>
      </c>
    </row>
    <row r="2883" spans="1:13" x14ac:dyDescent="0.55000000000000004">
      <c r="A2883">
        <v>2878</v>
      </c>
      <c r="C2883">
        <f t="shared" si="138"/>
        <v>-0.18799317207435054</v>
      </c>
      <c r="D2883">
        <f t="shared" si="139"/>
        <v>-6.6818661275466252E-5</v>
      </c>
      <c r="E2883" s="2">
        <f t="shared" si="140"/>
        <v>2.7554933122995746E-2</v>
      </c>
      <c r="K2883">
        <v>2878</v>
      </c>
      <c r="L2883" s="14">
        <v>2.8557947254167598E-4</v>
      </c>
      <c r="M2883" s="14">
        <v>-2.1996385590407602E-2</v>
      </c>
    </row>
    <row r="2884" spans="1:13" x14ac:dyDescent="0.55000000000000004">
      <c r="A2884">
        <v>2879</v>
      </c>
      <c r="C2884">
        <f t="shared" si="138"/>
        <v>-0.15681301334861802</v>
      </c>
      <c r="D2884">
        <f t="shared" si="139"/>
        <v>-1.9815144853993003E-4</v>
      </c>
      <c r="E2884" s="2">
        <f t="shared" si="140"/>
        <v>2.1893471311564675E-3</v>
      </c>
      <c r="K2884">
        <v>2879</v>
      </c>
      <c r="L2884" s="14">
        <v>2.12612316711518E-4</v>
      </c>
      <c r="M2884" s="14">
        <v>-0.110022553518045</v>
      </c>
    </row>
    <row r="2885" spans="1:13" x14ac:dyDescent="0.55000000000000004">
      <c r="A2885">
        <v>2880</v>
      </c>
      <c r="C2885">
        <f t="shared" si="138"/>
        <v>-8.6276093629662876E-2</v>
      </c>
      <c r="D2885">
        <f t="shared" si="139"/>
        <v>-2.7975239892131121E-4</v>
      </c>
      <c r="E2885" s="2">
        <f t="shared" si="140"/>
        <v>7.0924688560191308E-3</v>
      </c>
      <c r="K2885">
        <v>2880</v>
      </c>
      <c r="L2885" s="14">
        <v>8.6395087209903702E-5</v>
      </c>
      <c r="M2885" s="14">
        <v>-0.170492890386718</v>
      </c>
    </row>
    <row r="2886" spans="1:13" x14ac:dyDescent="0.55000000000000004">
      <c r="A2886">
        <v>2881</v>
      </c>
      <c r="C2886">
        <f t="shared" ref="C2886:C2949" si="141">$D$1*COS($B$2*(A2886-$L$2)+$B$1)</f>
        <v>5.9143070353391012E-3</v>
      </c>
      <c r="D2886">
        <f t="shared" ref="D2886:D2949" si="142">$D$2*COS($B$2*(A2886-$L$3)+$B$3)</f>
        <v>-2.9114139388773869E-4</v>
      </c>
      <c r="E2886" s="2">
        <f t="shared" ref="E2886:E2949" si="143">(M2886-C2886)^2</f>
        <v>3.7704525669749828E-2</v>
      </c>
      <c r="K2886">
        <v>2881</v>
      </c>
      <c r="L2886" s="14">
        <v>-6.1460327839642096E-5</v>
      </c>
      <c r="M2886" s="14">
        <v>-0.188262225196931</v>
      </c>
    </row>
    <row r="2887" spans="1:13" x14ac:dyDescent="0.55000000000000004">
      <c r="A2887">
        <v>2882</v>
      </c>
      <c r="C2887">
        <f t="shared" si="141"/>
        <v>9.6620341298171916E-2</v>
      </c>
      <c r="D2887">
        <f t="shared" si="142"/>
        <v>-2.2946003576200836E-4</v>
      </c>
      <c r="E2887" s="2">
        <f t="shared" si="143"/>
        <v>6.5280484605772821E-2</v>
      </c>
      <c r="K2887">
        <v>2882</v>
      </c>
      <c r="L2887" s="14">
        <v>-1.9392262250955599E-4</v>
      </c>
      <c r="M2887" s="14">
        <v>-0.15888011781251701</v>
      </c>
    </row>
    <row r="2888" spans="1:13" x14ac:dyDescent="0.55000000000000004">
      <c r="A2888">
        <v>2883</v>
      </c>
      <c r="C2888">
        <f t="shared" si="141"/>
        <v>0.16307670648967576</v>
      </c>
      <c r="D2888">
        <f t="shared" si="142"/>
        <v>-1.1018904529580468E-4</v>
      </c>
      <c r="E2888" s="2">
        <f t="shared" si="143"/>
        <v>6.3898843564532473E-2</v>
      </c>
      <c r="K2888">
        <v>2883</v>
      </c>
      <c r="L2888" s="14">
        <v>-2.77815793363339E-4</v>
      </c>
      <c r="M2888" s="14">
        <v>-8.9705499301262898E-2</v>
      </c>
    </row>
    <row r="2889" spans="1:13" x14ac:dyDescent="0.55000000000000004">
      <c r="A2889">
        <v>2884</v>
      </c>
      <c r="C2889">
        <f t="shared" si="141"/>
        <v>0.18860425573768549</v>
      </c>
      <c r="D2889">
        <f t="shared" si="142"/>
        <v>3.6737072940213782E-5</v>
      </c>
      <c r="E2889" s="2">
        <f t="shared" si="143"/>
        <v>3.4844881644726176E-2</v>
      </c>
      <c r="K2889">
        <v>2884</v>
      </c>
      <c r="L2889" s="14">
        <v>-2.9212827532521402E-4</v>
      </c>
      <c r="M2889" s="14">
        <v>1.93641800250903E-3</v>
      </c>
    </row>
    <row r="2890" spans="1:13" x14ac:dyDescent="0.55000000000000004">
      <c r="A2890">
        <v>2885</v>
      </c>
      <c r="C2890">
        <f t="shared" si="141"/>
        <v>0.16679611225781646</v>
      </c>
      <c r="D2890">
        <f t="shared" si="142"/>
        <v>1.7444296022429536E-4</v>
      </c>
      <c r="E2890" s="2">
        <f t="shared" si="143"/>
        <v>5.4320975469661255E-3</v>
      </c>
      <c r="K2890">
        <v>2885</v>
      </c>
      <c r="L2890" s="14">
        <v>-2.3327541849963701E-4</v>
      </c>
      <c r="M2890" s="14">
        <v>9.3093347404887603E-2</v>
      </c>
    </row>
    <row r="2891" spans="1:13" x14ac:dyDescent="0.55000000000000004">
      <c r="A2891">
        <v>2886</v>
      </c>
      <c r="C2891">
        <f t="shared" si="141"/>
        <v>0.10312566038547355</v>
      </c>
      <c r="D2891">
        <f t="shared" si="142"/>
        <v>2.6836734145702985E-4</v>
      </c>
      <c r="E2891" s="2">
        <f t="shared" si="143"/>
        <v>3.3418585199794003E-3</v>
      </c>
      <c r="K2891">
        <v>2886</v>
      </c>
      <c r="L2891" s="14">
        <v>-1.15997285975191E-4</v>
      </c>
      <c r="M2891" s="14">
        <v>0.16093447044051101</v>
      </c>
    </row>
    <row r="2892" spans="1:13" x14ac:dyDescent="0.55000000000000004">
      <c r="A2892">
        <v>2887</v>
      </c>
      <c r="C2892">
        <f t="shared" si="141"/>
        <v>1.3572841472184313E-2</v>
      </c>
      <c r="D2892">
        <f t="shared" si="142"/>
        <v>2.9493717672051506E-4</v>
      </c>
      <c r="E2892" s="2">
        <f t="shared" si="143"/>
        <v>3.0588511306256453E-2</v>
      </c>
      <c r="K2892">
        <v>2887</v>
      </c>
      <c r="L2892" s="14">
        <v>3.03330864166612E-5</v>
      </c>
      <c r="M2892" s="14">
        <v>0.18846855698933601</v>
      </c>
    </row>
    <row r="2893" spans="1:13" x14ac:dyDescent="0.55000000000000004">
      <c r="A2893">
        <v>2888</v>
      </c>
      <c r="C2893">
        <f t="shared" si="141"/>
        <v>-7.9386474557824813E-2</v>
      </c>
      <c r="D2893">
        <f t="shared" si="142"/>
        <v>2.4748399740956938E-4</v>
      </c>
      <c r="E2893" s="2">
        <f t="shared" si="143"/>
        <v>6.1596290012246577E-2</v>
      </c>
      <c r="K2893">
        <v>2888</v>
      </c>
      <c r="L2893" s="14">
        <v>1.6906634914265399E-4</v>
      </c>
      <c r="M2893" s="14">
        <v>0.16879952426613501</v>
      </c>
    </row>
    <row r="2894" spans="1:13" x14ac:dyDescent="0.55000000000000004">
      <c r="A2894">
        <v>2889</v>
      </c>
      <c r="C2894">
        <f t="shared" si="141"/>
        <v>-0.15242145880712518</v>
      </c>
      <c r="D2894">
        <f t="shared" si="142"/>
        <v>1.3791755129948665E-4</v>
      </c>
      <c r="E2894" s="2">
        <f t="shared" si="143"/>
        <v>6.7223557952127103E-2</v>
      </c>
      <c r="K2894">
        <v>2889</v>
      </c>
      <c r="L2894" s="14">
        <v>2.6545589591438201E-4</v>
      </c>
      <c r="M2894" s="14">
        <v>0.10685360353425601</v>
      </c>
    </row>
    <row r="2895" spans="1:13" x14ac:dyDescent="0.55000000000000004">
      <c r="A2895">
        <v>2890</v>
      </c>
      <c r="C2895">
        <f t="shared" si="141"/>
        <v>-0.18720186968651709</v>
      </c>
      <c r="D2895">
        <f t="shared" si="142"/>
        <v>-6.2632931166234322E-6</v>
      </c>
      <c r="E2895" s="2">
        <f t="shared" si="143"/>
        <v>4.2167556580928661E-2</v>
      </c>
      <c r="K2895">
        <v>2890</v>
      </c>
      <c r="L2895" s="14">
        <v>2.9536036678553097E-4</v>
      </c>
      <c r="M2895" s="14">
        <v>1.8145534925590599E-2</v>
      </c>
    </row>
    <row r="2896" spans="1:13" x14ac:dyDescent="0.55000000000000004">
      <c r="A2896">
        <v>2891</v>
      </c>
      <c r="C2896">
        <f t="shared" si="141"/>
        <v>-0.17499855717692095</v>
      </c>
      <c r="D2896">
        <f t="shared" si="142"/>
        <v>-1.4887218298020492E-4</v>
      </c>
      <c r="E2896" s="2">
        <f t="shared" si="143"/>
        <v>9.9782841432801885E-3</v>
      </c>
      <c r="K2896">
        <v>2891</v>
      </c>
      <c r="L2896" s="14">
        <v>2.5129000151255098E-4</v>
      </c>
      <c r="M2896" s="14">
        <v>-7.5107195471915703E-2</v>
      </c>
    </row>
    <row r="2897" spans="1:13" x14ac:dyDescent="0.55000000000000004">
      <c r="A2897">
        <v>2892</v>
      </c>
      <c r="C2897">
        <f t="shared" si="141"/>
        <v>-0.11887429549389289</v>
      </c>
      <c r="D2897">
        <f t="shared" si="142"/>
        <v>-2.5411729289129086E-4</v>
      </c>
      <c r="E2897" s="2">
        <f t="shared" si="143"/>
        <v>9.409290813963871E-4</v>
      </c>
      <c r="K2897">
        <v>2892</v>
      </c>
      <c r="L2897" s="14">
        <v>1.44282496470758E-4</v>
      </c>
      <c r="M2897" s="14">
        <v>-0.14954886283226601</v>
      </c>
    </row>
    <row r="2898" spans="1:13" x14ac:dyDescent="0.55000000000000004">
      <c r="A2898">
        <v>2893</v>
      </c>
      <c r="C2898">
        <f t="shared" si="141"/>
        <v>-3.2915091312723209E-2</v>
      </c>
      <c r="D2898">
        <f t="shared" si="142"/>
        <v>-2.9558431865605835E-4</v>
      </c>
      <c r="E2898" s="2">
        <f t="shared" si="143"/>
        <v>2.3599103923704508E-2</v>
      </c>
      <c r="K2898">
        <v>2893</v>
      </c>
      <c r="L2898" s="14">
        <v>1.13854512423785E-6</v>
      </c>
      <c r="M2898" s="14">
        <v>-0.18653508976248401</v>
      </c>
    </row>
    <row r="2899" spans="1:13" x14ac:dyDescent="0.55000000000000004">
      <c r="A2899">
        <v>2894</v>
      </c>
      <c r="C2899">
        <f t="shared" si="141"/>
        <v>6.1305106992863866E-2</v>
      </c>
      <c r="D2899">
        <f t="shared" si="142"/>
        <v>-2.6286591086124335E-4</v>
      </c>
      <c r="E2899" s="2">
        <f t="shared" si="143"/>
        <v>5.669520692654309E-2</v>
      </c>
      <c r="K2899">
        <v>2894</v>
      </c>
      <c r="L2899" s="14">
        <v>-1.4229056191166899E-4</v>
      </c>
      <c r="M2899" s="14">
        <v>-0.17680244628200201</v>
      </c>
    </row>
    <row r="2900" spans="1:13" x14ac:dyDescent="0.55000000000000004">
      <c r="A2900">
        <v>2895</v>
      </c>
      <c r="C2900">
        <f t="shared" si="141"/>
        <v>0.14013901565144915</v>
      </c>
      <c r="D2900">
        <f t="shared" si="142"/>
        <v>-1.6417370021581747E-4</v>
      </c>
      <c r="E2900" s="2">
        <f t="shared" si="143"/>
        <v>6.9130896012048249E-2</v>
      </c>
      <c r="K2900">
        <v>2895</v>
      </c>
      <c r="L2900" s="14">
        <v>-2.5008211501023701E-4</v>
      </c>
      <c r="M2900" s="14">
        <v>-0.12278853332744399</v>
      </c>
    </row>
    <row r="2901" spans="1:13" x14ac:dyDescent="0.55000000000000004">
      <c r="A2901">
        <v>2896</v>
      </c>
      <c r="C2901">
        <f t="shared" si="141"/>
        <v>0.18380098527889357</v>
      </c>
      <c r="D2901">
        <f t="shared" si="142"/>
        <v>-2.4277351322264454E-5</v>
      </c>
      <c r="E2901" s="2">
        <f t="shared" si="143"/>
        <v>4.9205201877250304E-2</v>
      </c>
      <c r="K2901">
        <v>2896</v>
      </c>
      <c r="L2901" s="14">
        <v>-2.9523905100768103E-4</v>
      </c>
      <c r="M2901" s="14">
        <v>-3.8021470476267298E-2</v>
      </c>
    </row>
    <row r="2902" spans="1:13" x14ac:dyDescent="0.55000000000000004">
      <c r="A2902">
        <v>2897</v>
      </c>
      <c r="C2902">
        <f t="shared" si="141"/>
        <v>0.18133278181870799</v>
      </c>
      <c r="D2902">
        <f t="shared" si="142"/>
        <v>1.2171210102721366E-4</v>
      </c>
      <c r="E2902" s="2">
        <f t="shared" si="143"/>
        <v>1.5641123230927253E-2</v>
      </c>
      <c r="K2902">
        <v>2897</v>
      </c>
      <c r="L2902" s="14">
        <v>-2.6645153515014698E-4</v>
      </c>
      <c r="M2902" s="14">
        <v>5.62683055237694E-2</v>
      </c>
    </row>
    <row r="2903" spans="1:13" x14ac:dyDescent="0.55000000000000004">
      <c r="A2903">
        <v>2898</v>
      </c>
      <c r="C2903">
        <f t="shared" si="141"/>
        <v>0.13335387231476875</v>
      </c>
      <c r="D2903">
        <f t="shared" si="142"/>
        <v>2.3715438150510835E-4</v>
      </c>
      <c r="E2903" s="2">
        <f t="shared" si="143"/>
        <v>9.6812021707728979E-6</v>
      </c>
      <c r="K2903">
        <v>2898</v>
      </c>
      <c r="L2903" s="14">
        <v>-1.70929579368938E-4</v>
      </c>
      <c r="M2903" s="14">
        <v>0.13646533534215199</v>
      </c>
    </row>
    <row r="2904" spans="1:13" x14ac:dyDescent="0.55000000000000004">
      <c r="A2904">
        <v>2899</v>
      </c>
      <c r="C2904">
        <f t="shared" si="141"/>
        <v>5.1905951736045265E-2</v>
      </c>
      <c r="D2904">
        <f t="shared" si="142"/>
        <v>2.9307591104491579E-4</v>
      </c>
      <c r="E2904" s="2">
        <f t="shared" si="143"/>
        <v>1.7050568020961786E-2</v>
      </c>
      <c r="K2904">
        <v>2899</v>
      </c>
      <c r="L2904" s="14">
        <v>-3.2597250064651501E-5</v>
      </c>
      <c r="M2904" s="14">
        <v>0.18248377535461299</v>
      </c>
    </row>
    <row r="2905" spans="1:13" x14ac:dyDescent="0.55000000000000004">
      <c r="A2905">
        <v>2900</v>
      </c>
      <c r="C2905">
        <f t="shared" si="141"/>
        <v>-4.2569268637772946E-2</v>
      </c>
      <c r="D2905">
        <f t="shared" si="142"/>
        <v>2.7544156446250025E-4</v>
      </c>
      <c r="E2905" s="2">
        <f t="shared" si="143"/>
        <v>5.0790415591310735E-2</v>
      </c>
      <c r="K2905">
        <v>2900</v>
      </c>
      <c r="L2905" s="14">
        <v>1.13899262736985E-4</v>
      </c>
      <c r="M2905" s="14">
        <v>0.18279802178235599</v>
      </c>
    </row>
    <row r="2906" spans="1:13" x14ac:dyDescent="0.55000000000000004">
      <c r="A2906">
        <v>2901</v>
      </c>
      <c r="C2906">
        <f t="shared" si="141"/>
        <v>-0.12636049987147904</v>
      </c>
      <c r="D2906">
        <f t="shared" si="142"/>
        <v>1.8867719104917138E-4</v>
      </c>
      <c r="E2906" s="2">
        <f t="shared" si="143"/>
        <v>6.9532347292530647E-2</v>
      </c>
      <c r="K2906">
        <v>2901</v>
      </c>
      <c r="L2906" s="14">
        <v>2.3186899860641599E-4</v>
      </c>
      <c r="M2906" s="14">
        <v>0.13732936965810799</v>
      </c>
    </row>
    <row r="2907" spans="1:13" x14ac:dyDescent="0.55000000000000004">
      <c r="A2907">
        <v>2902</v>
      </c>
      <c r="C2907">
        <f t="shared" si="141"/>
        <v>-0.17843790910678708</v>
      </c>
      <c r="D2907">
        <f t="shared" si="142"/>
        <v>5.4558819681352092E-5</v>
      </c>
      <c r="E2907" s="2">
        <f t="shared" si="143"/>
        <v>5.5650524572252016E-2</v>
      </c>
      <c r="K2907">
        <v>2902</v>
      </c>
      <c r="L2907" s="14">
        <v>2.91765705364031E-4</v>
      </c>
      <c r="M2907" s="14">
        <v>5.7465724973428001E-2</v>
      </c>
    </row>
    <row r="2908" spans="1:13" x14ac:dyDescent="0.55000000000000004">
      <c r="A2908">
        <v>2903</v>
      </c>
      <c r="C2908">
        <f t="shared" si="141"/>
        <v>-0.18573116432898762</v>
      </c>
      <c r="D2908">
        <f t="shared" si="142"/>
        <v>-9.3252665417814417E-5</v>
      </c>
      <c r="E2908" s="2">
        <f t="shared" si="143"/>
        <v>2.2183301526065735E-2</v>
      </c>
      <c r="K2908">
        <v>2903</v>
      </c>
      <c r="L2908" s="14">
        <v>2.7858788123019202E-4</v>
      </c>
      <c r="M2908" s="14">
        <v>-3.6790567022324E-2</v>
      </c>
    </row>
    <row r="2909" spans="1:13" x14ac:dyDescent="0.55000000000000004">
      <c r="A2909">
        <v>2904</v>
      </c>
      <c r="C2909">
        <f t="shared" si="141"/>
        <v>-0.14640981220693072</v>
      </c>
      <c r="D2909">
        <f t="shared" si="142"/>
        <v>-2.1765969710733639E-4</v>
      </c>
      <c r="E2909" s="2">
        <f t="shared" si="143"/>
        <v>6.0404755515260328E-4</v>
      </c>
      <c r="K2909">
        <v>2904</v>
      </c>
      <c r="L2909" s="14">
        <v>1.9563599400850601E-4</v>
      </c>
      <c r="M2909" s="14">
        <v>-0.121832433275226</v>
      </c>
    </row>
    <row r="2910" spans="1:13" x14ac:dyDescent="0.55000000000000004">
      <c r="A2910">
        <v>2905</v>
      </c>
      <c r="C2910">
        <f t="shared" si="141"/>
        <v>-7.0342683296186453E-2</v>
      </c>
      <c r="D2910">
        <f t="shared" si="142"/>
        <v>-2.8743873272480189E-4</v>
      </c>
      <c r="E2910" s="2">
        <f t="shared" si="143"/>
        <v>1.1239800956614849E-2</v>
      </c>
      <c r="K2910">
        <v>2905</v>
      </c>
      <c r="L2910" s="14">
        <v>6.3685858449793602E-5</v>
      </c>
      <c r="M2910" s="14">
        <v>-0.17636061082080301</v>
      </c>
    </row>
    <row r="2911" spans="1:13" x14ac:dyDescent="0.55000000000000004">
      <c r="A2911">
        <v>2906</v>
      </c>
      <c r="C2911">
        <f t="shared" si="141"/>
        <v>2.3378976416646671E-2</v>
      </c>
      <c r="D2911">
        <f t="shared" si="142"/>
        <v>-2.8507670515755848E-4</v>
      </c>
      <c r="E2911" s="2">
        <f t="shared" si="143"/>
        <v>4.4140814850523423E-2</v>
      </c>
      <c r="K2911">
        <v>2906</v>
      </c>
      <c r="L2911" s="14">
        <v>-8.4214795436053807E-5</v>
      </c>
      <c r="M2911" s="14">
        <v>-0.18671817932450899</v>
      </c>
    </row>
    <row r="2912" spans="1:13" x14ac:dyDescent="0.55000000000000004">
      <c r="A2912">
        <v>2907</v>
      </c>
      <c r="C2912">
        <f t="shared" si="141"/>
        <v>0.11123300583862424</v>
      </c>
      <c r="D2912">
        <f t="shared" si="142"/>
        <v>-2.1116643353593688E-4</v>
      </c>
      <c r="E2912" s="2">
        <f t="shared" si="143"/>
        <v>6.8405278236977812E-2</v>
      </c>
      <c r="K2912">
        <v>2907</v>
      </c>
      <c r="L2912" s="14">
        <v>-2.11023331374279E-4</v>
      </c>
      <c r="M2912" s="14">
        <v>-0.15031102150090001</v>
      </c>
    </row>
    <row r="2913" spans="1:13" x14ac:dyDescent="0.55000000000000004">
      <c r="A2913">
        <v>2908</v>
      </c>
      <c r="C2913">
        <f t="shared" si="141"/>
        <v>0.17116989540026195</v>
      </c>
      <c r="D2913">
        <f t="shared" si="142"/>
        <v>-8.4257838134111867E-5</v>
      </c>
      <c r="E2913" s="2">
        <f t="shared" si="143"/>
        <v>6.1220333750201285E-2</v>
      </c>
      <c r="K2913">
        <v>2908</v>
      </c>
      <c r="L2913" s="14">
        <v>-2.8497976487610802E-4</v>
      </c>
      <c r="M2913" s="14">
        <v>-7.6257535880510305E-2</v>
      </c>
    </row>
    <row r="2914" spans="1:13" x14ac:dyDescent="0.55000000000000004">
      <c r="A2914">
        <v>2909</v>
      </c>
      <c r="C2914">
        <f t="shared" si="141"/>
        <v>0.18814674919266494</v>
      </c>
      <c r="D2914">
        <f t="shared" si="142"/>
        <v>6.3797698626570466E-5</v>
      </c>
      <c r="E2914" s="2">
        <f t="shared" si="143"/>
        <v>2.9327119587151038E-2</v>
      </c>
      <c r="K2914">
        <v>2909</v>
      </c>
      <c r="L2914" s="14">
        <v>-2.8756124837860298E-4</v>
      </c>
      <c r="M2914" s="14">
        <v>1.6895122668561399E-2</v>
      </c>
    </row>
    <row r="2915" spans="1:13" x14ac:dyDescent="0.55000000000000004">
      <c r="A2915">
        <v>2910</v>
      </c>
      <c r="C2915">
        <f t="shared" si="141"/>
        <v>0.15790273475651651</v>
      </c>
      <c r="D2915">
        <f t="shared" si="142"/>
        <v>1.9584135778077236E-4</v>
      </c>
      <c r="E2915" s="2">
        <f t="shared" si="143"/>
        <v>2.7129974215678873E-3</v>
      </c>
      <c r="K2915">
        <v>2910</v>
      </c>
      <c r="L2915" s="14">
        <v>-2.1812123332420199E-4</v>
      </c>
      <c r="M2915" s="14">
        <v>0.10581629293556</v>
      </c>
    </row>
    <row r="2916" spans="1:13" x14ac:dyDescent="0.55000000000000004">
      <c r="A2916">
        <v>2911</v>
      </c>
      <c r="C2916">
        <f t="shared" si="141"/>
        <v>8.8028462223261078E-2</v>
      </c>
      <c r="D2916">
        <f t="shared" si="142"/>
        <v>2.7873296413956936E-4</v>
      </c>
      <c r="E2916" s="2">
        <f t="shared" si="143"/>
        <v>6.4331073421801006E-3</v>
      </c>
      <c r="K2916">
        <v>2911</v>
      </c>
      <c r="L2916" s="14">
        <v>-9.4051402257860998E-5</v>
      </c>
      <c r="M2916" s="14">
        <v>0.16823511620022299</v>
      </c>
    </row>
    <row r="2917" spans="1:13" x14ac:dyDescent="0.55000000000000004">
      <c r="A2917">
        <v>2912</v>
      </c>
      <c r="C2917">
        <f t="shared" si="141"/>
        <v>-3.939098836023119E-3</v>
      </c>
      <c r="D2917">
        <f t="shared" si="142"/>
        <v>2.9166847172566453E-4</v>
      </c>
      <c r="E2917" s="2">
        <f t="shared" si="143"/>
        <v>3.7039893075981406E-2</v>
      </c>
      <c r="K2917">
        <v>2912</v>
      </c>
      <c r="L2917" s="14">
        <v>5.3574185956503199E-5</v>
      </c>
      <c r="M2917" s="14">
        <v>0.18851841095764901</v>
      </c>
    </row>
    <row r="2918" spans="1:13" x14ac:dyDescent="0.55000000000000004">
      <c r="A2918">
        <v>2913</v>
      </c>
      <c r="C2918">
        <f t="shared" si="141"/>
        <v>-9.4918029117081054E-2</v>
      </c>
      <c r="D2918">
        <f t="shared" si="142"/>
        <v>2.3140134079220181E-4</v>
      </c>
      <c r="E2918" s="2">
        <f t="shared" si="143"/>
        <v>6.5794368360517289E-2</v>
      </c>
      <c r="K2918">
        <v>2913</v>
      </c>
      <c r="L2918" s="14">
        <v>1.8778178694793901E-4</v>
      </c>
      <c r="M2918" s="14">
        <v>0.16158610020741401</v>
      </c>
    </row>
    <row r="2919" spans="1:13" x14ac:dyDescent="0.55000000000000004">
      <c r="A2919">
        <v>2914</v>
      </c>
      <c r="C2919">
        <f t="shared" si="141"/>
        <v>-0.1620745348023577</v>
      </c>
      <c r="D2919">
        <f t="shared" si="142"/>
        <v>1.1305735087514204E-4</v>
      </c>
      <c r="E2919" s="2">
        <f t="shared" si="143"/>
        <v>6.5668205131125465E-2</v>
      </c>
      <c r="K2919">
        <v>2914</v>
      </c>
      <c r="L2919" s="14">
        <v>2.7495827448463099E-4</v>
      </c>
      <c r="M2919" s="14">
        <v>9.4183548252841698E-2</v>
      </c>
    </row>
    <row r="2920" spans="1:13" x14ac:dyDescent="0.55000000000000004">
      <c r="A2920">
        <v>2915</v>
      </c>
      <c r="C2920">
        <f t="shared" si="141"/>
        <v>-0.18855374851356127</v>
      </c>
      <c r="D2920">
        <f t="shared" si="142"/>
        <v>-3.3661651053044126E-5</v>
      </c>
      <c r="E2920" s="2">
        <f t="shared" si="143"/>
        <v>3.6766486669207843E-2</v>
      </c>
      <c r="K2920">
        <v>2915</v>
      </c>
      <c r="L2920" s="14">
        <v>2.9326975645934701E-4</v>
      </c>
      <c r="M2920" s="14">
        <v>3.1921423660292701E-3</v>
      </c>
    </row>
    <row r="2921" spans="1:13" x14ac:dyDescent="0.55000000000000004">
      <c r="A2921">
        <v>2916</v>
      </c>
      <c r="C2921">
        <f t="shared" si="141"/>
        <v>-0.16770994574553344</v>
      </c>
      <c r="D2921">
        <f t="shared" si="142"/>
        <v>-1.7193228809822309E-4</v>
      </c>
      <c r="E2921" s="2">
        <f t="shared" si="143"/>
        <v>6.2585804412148447E-3</v>
      </c>
      <c r="K2921">
        <v>2916</v>
      </c>
      <c r="L2921" s="14">
        <v>2.3813000861533099E-4</v>
      </c>
      <c r="M2921" s="14">
        <v>-8.8598755378968705E-2</v>
      </c>
    </row>
    <row r="2922" spans="1:13" x14ac:dyDescent="0.55000000000000004">
      <c r="A2922">
        <v>2917</v>
      </c>
      <c r="C2922">
        <f t="shared" si="141"/>
        <v>-0.10477448164168843</v>
      </c>
      <c r="D2922">
        <f t="shared" si="142"/>
        <v>-2.6705154487490927E-4</v>
      </c>
      <c r="E2922" s="2">
        <f t="shared" si="143"/>
        <v>2.8542374175482489E-3</v>
      </c>
      <c r="K2922">
        <v>2917</v>
      </c>
      <c r="L2922" s="14">
        <v>1.2334912286228101E-4</v>
      </c>
      <c r="M2922" s="14">
        <v>-0.15819954521252799</v>
      </c>
    </row>
    <row r="2923" spans="1:13" x14ac:dyDescent="0.55000000000000004">
      <c r="A2923">
        <v>2918</v>
      </c>
      <c r="C2923">
        <f t="shared" si="141"/>
        <v>-1.5542831115994419E-2</v>
      </c>
      <c r="D2923">
        <f t="shared" si="142"/>
        <v>-2.9514649288968028E-4</v>
      </c>
      <c r="E2923" s="2">
        <f t="shared" si="143"/>
        <v>2.9802997365082053E-2</v>
      </c>
      <c r="K2923">
        <v>2918</v>
      </c>
      <c r="L2923" s="14">
        <v>-2.2325315914031599E-5</v>
      </c>
      <c r="M2923" s="14">
        <v>-0.188178277548881</v>
      </c>
    </row>
    <row r="2924" spans="1:13" x14ac:dyDescent="0.55000000000000004">
      <c r="A2924">
        <v>2919</v>
      </c>
      <c r="C2924">
        <f t="shared" si="141"/>
        <v>7.7589742402928819E-2</v>
      </c>
      <c r="D2924">
        <f t="shared" si="142"/>
        <v>-2.4916589238359468E-4</v>
      </c>
      <c r="E2924" s="2">
        <f t="shared" si="143"/>
        <v>6.1810082179375787E-2</v>
      </c>
      <c r="K2924">
        <v>2919</v>
      </c>
      <c r="L2924" s="14">
        <v>-1.6240824082347001E-4</v>
      </c>
      <c r="M2924" s="14">
        <v>-0.17102659289983399</v>
      </c>
    </row>
    <row r="2925" spans="1:13" x14ac:dyDescent="0.55000000000000004">
      <c r="A2925">
        <v>2920</v>
      </c>
      <c r="C2925">
        <f t="shared" si="141"/>
        <v>0.15124892603990175</v>
      </c>
      <c r="D2925">
        <f t="shared" si="142"/>
        <v>-1.4064990489141428E-4</v>
      </c>
      <c r="E2925" s="2">
        <f t="shared" si="143"/>
        <v>6.8795605093845635E-2</v>
      </c>
      <c r="K2925">
        <v>2920</v>
      </c>
      <c r="L2925" s="14">
        <v>-2.6181501431109001E-4</v>
      </c>
      <c r="M2925" s="14">
        <v>-0.11104023708706701</v>
      </c>
    </row>
    <row r="2926" spans="1:13" x14ac:dyDescent="0.55000000000000004">
      <c r="A2926">
        <v>2921</v>
      </c>
      <c r="C2926">
        <f t="shared" si="141"/>
        <v>0.18694781731651555</v>
      </c>
      <c r="D2926">
        <f t="shared" si="142"/>
        <v>3.1662440649044178E-6</v>
      </c>
      <c r="E2926" s="2">
        <f t="shared" si="143"/>
        <v>4.4180249069135737E-2</v>
      </c>
      <c r="K2926">
        <v>2921</v>
      </c>
      <c r="L2926" s="14">
        <v>-2.9564859328206402E-4</v>
      </c>
      <c r="M2926" s="14">
        <v>-2.3243165052223898E-2</v>
      </c>
    </row>
    <row r="2927" spans="1:13" x14ac:dyDescent="0.55000000000000004">
      <c r="A2927">
        <v>2922</v>
      </c>
      <c r="C2927">
        <f t="shared" si="141"/>
        <v>0.17572674699401261</v>
      </c>
      <c r="D2927">
        <f t="shared" si="142"/>
        <v>1.4618773250006163E-4</v>
      </c>
      <c r="E2927" s="2">
        <f t="shared" si="143"/>
        <v>1.1098926991808625E-2</v>
      </c>
      <c r="K2927">
        <v>2922</v>
      </c>
      <c r="L2927" s="14">
        <v>-2.5543514799482498E-4</v>
      </c>
      <c r="M2927" s="14">
        <v>7.0375301860077094E-2</v>
      </c>
    </row>
    <row r="2928" spans="1:13" x14ac:dyDescent="0.55000000000000004">
      <c r="A2928">
        <v>2923</v>
      </c>
      <c r="C2928">
        <f t="shared" si="141"/>
        <v>0.1204019672030021</v>
      </c>
      <c r="D2928">
        <f t="shared" si="142"/>
        <v>2.5251918146949344E-4</v>
      </c>
      <c r="E2928" s="2">
        <f t="shared" si="143"/>
        <v>6.7422643818886713E-4</v>
      </c>
      <c r="K2928">
        <v>2923</v>
      </c>
      <c r="L2928" s="14">
        <v>-1.5124638528766601E-4</v>
      </c>
      <c r="M2928" s="14">
        <v>0.146367837844844</v>
      </c>
    </row>
    <row r="2929" spans="1:13" x14ac:dyDescent="0.55000000000000004">
      <c r="A2929">
        <v>2924</v>
      </c>
      <c r="C2929">
        <f t="shared" si="141"/>
        <v>3.485883151564162E-2</v>
      </c>
      <c r="D2929">
        <f t="shared" si="142"/>
        <v>2.9547363857397314E-4</v>
      </c>
      <c r="E2929" s="2">
        <f t="shared" si="143"/>
        <v>2.2753553125234308E-2</v>
      </c>
      <c r="K2929">
        <v>2924</v>
      </c>
      <c r="L2929" s="14">
        <v>-9.1770271207549695E-6</v>
      </c>
      <c r="M2929" s="14">
        <v>0.18570164084122501</v>
      </c>
    </row>
    <row r="2930" spans="1:13" x14ac:dyDescent="0.55000000000000004">
      <c r="A2930">
        <v>2925</v>
      </c>
      <c r="C2930">
        <f t="shared" si="141"/>
        <v>-5.9433136116276104E-2</v>
      </c>
      <c r="D2930">
        <f t="shared" si="142"/>
        <v>2.6427044048652273E-4</v>
      </c>
      <c r="E2930" s="2">
        <f t="shared" si="143"/>
        <v>5.662422487626273E-2</v>
      </c>
      <c r="K2930">
        <v>2925</v>
      </c>
      <c r="L2930" s="14">
        <v>1.35190774418692E-4</v>
      </c>
      <c r="M2930" s="14">
        <v>0.17852531587957701</v>
      </c>
    </row>
    <row r="2931" spans="1:13" x14ac:dyDescent="0.55000000000000004">
      <c r="A2931">
        <v>2926</v>
      </c>
      <c r="C2931">
        <f t="shared" si="141"/>
        <v>-0.13880863933318963</v>
      </c>
      <c r="D2931">
        <f t="shared" si="142"/>
        <v>1.6674093221763923E-4</v>
      </c>
      <c r="E2931" s="2">
        <f t="shared" si="143"/>
        <v>7.0460972319268386E-2</v>
      </c>
      <c r="K2931">
        <v>2926</v>
      </c>
      <c r="L2931" s="14">
        <v>2.456992078423E-4</v>
      </c>
      <c r="M2931" s="14">
        <v>0.12663621806523201</v>
      </c>
    </row>
    <row r="2932" spans="1:13" x14ac:dyDescent="0.55000000000000004">
      <c r="A2932">
        <v>2927</v>
      </c>
      <c r="C2932">
        <f t="shared" si="141"/>
        <v>-0.18334609993274226</v>
      </c>
      <c r="D2932">
        <f t="shared" si="142"/>
        <v>2.7362964581148448E-5</v>
      </c>
      <c r="E2932" s="2">
        <f t="shared" si="143"/>
        <v>5.124627165863279E-2</v>
      </c>
      <c r="K2932">
        <v>2927</v>
      </c>
      <c r="L2932" s="14">
        <v>2.94670750454576E-4</v>
      </c>
      <c r="M2932" s="14">
        <v>4.30302938423879E-2</v>
      </c>
    </row>
    <row r="2933" spans="1:13" x14ac:dyDescent="0.55000000000000004">
      <c r="A2933">
        <v>2928</v>
      </c>
      <c r="C2933">
        <f t="shared" si="141"/>
        <v>-0.18186755407832647</v>
      </c>
      <c r="D2933">
        <f t="shared" si="142"/>
        <v>-1.1888253039968034E-4</v>
      </c>
      <c r="E2933" s="2">
        <f t="shared" si="143"/>
        <v>1.7034092049097924E-2</v>
      </c>
      <c r="K2933">
        <v>2928</v>
      </c>
      <c r="L2933" s="14">
        <v>2.6984017561087998E-4</v>
      </c>
      <c r="M2933" s="14">
        <v>-5.1352834413845999E-2</v>
      </c>
    </row>
    <row r="2934" spans="1:13" x14ac:dyDescent="0.55000000000000004">
      <c r="A2934">
        <v>2929</v>
      </c>
      <c r="C2934">
        <f t="shared" si="141"/>
        <v>-0.13474408561412687</v>
      </c>
      <c r="D2934">
        <f t="shared" si="142"/>
        <v>-2.3529101609510547E-4</v>
      </c>
      <c r="E2934" s="2">
        <f t="shared" si="143"/>
        <v>3.495998317398669E-6</v>
      </c>
      <c r="K2934">
        <v>2929</v>
      </c>
      <c r="L2934" s="14">
        <v>1.7742645481851901E-4</v>
      </c>
      <c r="M2934" s="14">
        <v>-0.132874326721275</v>
      </c>
    </row>
    <row r="2935" spans="1:13" x14ac:dyDescent="0.55000000000000004">
      <c r="A2935">
        <v>2930</v>
      </c>
      <c r="C2935">
        <f t="shared" si="141"/>
        <v>-5.3802691842069386E-2</v>
      </c>
      <c r="D2935">
        <f t="shared" si="142"/>
        <v>-2.9264641629145712E-4</v>
      </c>
      <c r="E2935" s="2">
        <f t="shared" si="143"/>
        <v>1.6208836203413179E-2</v>
      </c>
      <c r="K2935">
        <v>2930</v>
      </c>
      <c r="L2935" s="14">
        <v>4.0575177743043798E-5</v>
      </c>
      <c r="M2935" s="14">
        <v>-0.18111661960888201</v>
      </c>
    </row>
    <row r="2936" spans="1:13" x14ac:dyDescent="0.55000000000000004">
      <c r="A2936">
        <v>2931</v>
      </c>
      <c r="C2936">
        <f t="shared" si="141"/>
        <v>4.0642043512546258E-2</v>
      </c>
      <c r="D2936">
        <f t="shared" si="142"/>
        <v>-2.7655373449697617E-4</v>
      </c>
      <c r="E2936" s="2">
        <f t="shared" si="143"/>
        <v>5.0462758972559821E-2</v>
      </c>
      <c r="K2936">
        <v>2931</v>
      </c>
      <c r="L2936" s="14">
        <v>-1.06438404308306E-4</v>
      </c>
      <c r="M2936" s="14">
        <v>-0.183997131549507</v>
      </c>
    </row>
    <row r="2937" spans="1:13" x14ac:dyDescent="0.55000000000000004">
      <c r="A2937">
        <v>2932</v>
      </c>
      <c r="C2937">
        <f t="shared" si="141"/>
        <v>0.12488648261181838</v>
      </c>
      <c r="D2937">
        <f t="shared" si="142"/>
        <v>-1.9105189463395589E-4</v>
      </c>
      <c r="E2937" s="2">
        <f t="shared" si="143"/>
        <v>7.058634225611167E-2</v>
      </c>
      <c r="K2937">
        <v>2932</v>
      </c>
      <c r="L2937" s="14">
        <v>-2.26793827704717E-4</v>
      </c>
      <c r="M2937" s="14">
        <v>-0.14079442045822099</v>
      </c>
    </row>
    <row r="2938" spans="1:13" x14ac:dyDescent="0.55000000000000004">
      <c r="A2938">
        <v>2933</v>
      </c>
      <c r="C2938">
        <f t="shared" si="141"/>
        <v>0.17778704697325259</v>
      </c>
      <c r="D2938">
        <f t="shared" si="142"/>
        <v>-5.7600056274337868E-5</v>
      </c>
      <c r="E2938" s="2">
        <f t="shared" si="143"/>
        <v>5.7655655186920098E-2</v>
      </c>
      <c r="K2938">
        <v>2933</v>
      </c>
      <c r="L2938" s="14">
        <v>-2.9034733002571801E-4</v>
      </c>
      <c r="M2938" s="14">
        <v>-6.23288733380006E-2</v>
      </c>
    </row>
    <row r="2939" spans="1:13" x14ac:dyDescent="0.55000000000000004">
      <c r="A2939">
        <v>2934</v>
      </c>
      <c r="C2939">
        <f t="shared" si="141"/>
        <v>0.18606680999903988</v>
      </c>
      <c r="D2939">
        <f t="shared" si="142"/>
        <v>9.0308182098928103E-5</v>
      </c>
      <c r="E2939" s="2">
        <f t="shared" si="143"/>
        <v>2.3814502904083719E-2</v>
      </c>
      <c r="K2939">
        <v>2934</v>
      </c>
      <c r="L2939" s="14">
        <v>-2.8118154235770798E-4</v>
      </c>
      <c r="M2939" s="14">
        <v>3.1747326769981203E-2</v>
      </c>
    </row>
    <row r="2940" spans="1:13" x14ac:dyDescent="0.55000000000000004">
      <c r="A2940">
        <v>2935</v>
      </c>
      <c r="C2940">
        <f t="shared" si="141"/>
        <v>0.14764772569223603</v>
      </c>
      <c r="D2940">
        <f t="shared" si="142"/>
        <v>2.1555097031080608E-4</v>
      </c>
      <c r="E2940" s="2">
        <f t="shared" si="143"/>
        <v>8.8658121907239098E-4</v>
      </c>
      <c r="K2940">
        <v>2935</v>
      </c>
      <c r="L2940" s="14">
        <v>-2.01592093082558E-4</v>
      </c>
      <c r="M2940" s="14">
        <v>0.117872211942304</v>
      </c>
    </row>
    <row r="2941" spans="1:13" x14ac:dyDescent="0.55000000000000004">
      <c r="A2941">
        <v>2936</v>
      </c>
      <c r="C2941">
        <f t="shared" si="141"/>
        <v>7.2172174405073675E-2</v>
      </c>
      <c r="D2941">
        <f t="shared" si="142"/>
        <v>2.8669500842810078E-4</v>
      </c>
      <c r="E2941" s="2">
        <f t="shared" si="143"/>
        <v>1.0465923451694139E-2</v>
      </c>
      <c r="K2941">
        <v>2936</v>
      </c>
      <c r="L2941" s="14">
        <v>-7.1512653508329404E-5</v>
      </c>
      <c r="M2941" s="14">
        <v>0.174475270407561</v>
      </c>
    </row>
    <row r="2942" spans="1:13" x14ac:dyDescent="0.55000000000000004">
      <c r="A2942">
        <v>2937</v>
      </c>
      <c r="C2942">
        <f t="shared" si="141"/>
        <v>-2.1417071389884183E-2</v>
      </c>
      <c r="D2942">
        <f t="shared" si="142"/>
        <v>2.8588464248271062E-4</v>
      </c>
      <c r="E2942" s="2">
        <f t="shared" si="143"/>
        <v>4.3596181539380809E-2</v>
      </c>
      <c r="K2942">
        <v>2937</v>
      </c>
      <c r="L2942" s="14">
        <v>7.6477573769355995E-5</v>
      </c>
      <c r="M2942" s="14">
        <v>0.187379915033246</v>
      </c>
    </row>
    <row r="2943" spans="1:13" x14ac:dyDescent="0.55000000000000004">
      <c r="A2943">
        <v>2938</v>
      </c>
      <c r="C2943">
        <f t="shared" si="141"/>
        <v>-0.10963108370202709</v>
      </c>
      <c r="D2943">
        <f t="shared" si="142"/>
        <v>2.1332325724429671E-4</v>
      </c>
      <c r="E2943" s="2">
        <f t="shared" si="143"/>
        <v>6.9161205541463558E-2</v>
      </c>
      <c r="K2943">
        <v>2938</v>
      </c>
      <c r="L2943" s="14">
        <v>2.05313518264082E-4</v>
      </c>
      <c r="M2943" s="14">
        <v>0.15335409751825299</v>
      </c>
    </row>
    <row r="2944" spans="1:13" x14ac:dyDescent="0.55000000000000004">
      <c r="A2944">
        <v>2939</v>
      </c>
      <c r="C2944">
        <f t="shared" si="141"/>
        <v>-0.17033000484426353</v>
      </c>
      <c r="D2944">
        <f t="shared" si="142"/>
        <v>8.7222230937111149E-5</v>
      </c>
      <c r="E2944" s="2">
        <f t="shared" si="143"/>
        <v>6.3126461891662974E-2</v>
      </c>
      <c r="K2944">
        <v>2939</v>
      </c>
      <c r="L2944" s="14">
        <v>2.8272741843697E-4</v>
      </c>
      <c r="M2944" s="14">
        <v>8.0919794940060602E-2</v>
      </c>
    </row>
    <row r="2945" spans="1:13" x14ac:dyDescent="0.55000000000000004">
      <c r="A2945">
        <v>2940</v>
      </c>
      <c r="C2945">
        <f t="shared" si="141"/>
        <v>-0.18827968504334097</v>
      </c>
      <c r="D2945">
        <f t="shared" si="142"/>
        <v>-6.0769736838025918E-5</v>
      </c>
      <c r="E2945" s="2">
        <f t="shared" si="143"/>
        <v>3.1151654411541586E-2</v>
      </c>
      <c r="K2945">
        <v>2940</v>
      </c>
      <c r="L2945" s="14">
        <v>2.8933048274874801E-4</v>
      </c>
      <c r="M2945" s="14">
        <v>-1.1781372270834299E-2</v>
      </c>
    </row>
    <row r="2946" spans="1:13" x14ac:dyDescent="0.55000000000000004">
      <c r="A2946">
        <v>2941</v>
      </c>
      <c r="C2946">
        <f t="shared" si="141"/>
        <v>-0.15897513291741272</v>
      </c>
      <c r="D2946">
        <f t="shared" si="142"/>
        <v>-1.9350978159123685E-4</v>
      </c>
      <c r="E2946" s="2">
        <f t="shared" si="143"/>
        <v>3.2997340024520224E-3</v>
      </c>
      <c r="K2946">
        <v>2941</v>
      </c>
      <c r="L2946" s="14">
        <v>2.23468932780096E-4</v>
      </c>
      <c r="M2946" s="14">
        <v>-0.101531821710171</v>
      </c>
    </row>
    <row r="2947" spans="1:13" x14ac:dyDescent="0.55000000000000004">
      <c r="A2947">
        <v>2942</v>
      </c>
      <c r="C2947">
        <f t="shared" si="141"/>
        <v>-8.9771173360345485E-2</v>
      </c>
      <c r="D2947">
        <f t="shared" si="142"/>
        <v>-2.7768295002686839E-4</v>
      </c>
      <c r="E2947" s="2">
        <f t="shared" si="143"/>
        <v>5.7884438190251037E-3</v>
      </c>
      <c r="K2947">
        <v>2942</v>
      </c>
      <c r="L2947" s="14">
        <v>1.01638202296054E-4</v>
      </c>
      <c r="M2947" s="14">
        <v>-0.165852996544501</v>
      </c>
    </row>
    <row r="2948" spans="1:13" x14ac:dyDescent="0.55000000000000004">
      <c r="A2948">
        <v>2943</v>
      </c>
      <c r="C2948">
        <f t="shared" si="141"/>
        <v>1.9634584847104792E-3</v>
      </c>
      <c r="D2948">
        <f t="shared" si="142"/>
        <v>-2.9216355109955956E-4</v>
      </c>
      <c r="E2948" s="2">
        <f t="shared" si="143"/>
        <v>3.6327871303882972E-2</v>
      </c>
      <c r="K2948">
        <v>2943</v>
      </c>
      <c r="L2948" s="14">
        <v>-4.5648446470665303E-5</v>
      </c>
      <c r="M2948" s="14">
        <v>-0.188635259516967</v>
      </c>
    </row>
    <row r="2949" spans="1:13" x14ac:dyDescent="0.55000000000000004">
      <c r="A2949">
        <v>2944</v>
      </c>
      <c r="C2949">
        <f t="shared" si="141"/>
        <v>9.3205303636525183E-2</v>
      </c>
      <c r="D2949">
        <f t="shared" si="142"/>
        <v>-2.3331725916529033E-4</v>
      </c>
      <c r="E2949" s="2">
        <f t="shared" si="143"/>
        <v>6.6243411808386291E-2</v>
      </c>
      <c r="K2949">
        <v>2944</v>
      </c>
      <c r="L2949" s="14">
        <v>-1.8150215863640401E-4</v>
      </c>
      <c r="M2949" s="14">
        <v>-0.16417265153521499</v>
      </c>
    </row>
    <row r="2950" spans="1:13" x14ac:dyDescent="0.55000000000000004">
      <c r="A2950">
        <v>2945</v>
      </c>
      <c r="C2950">
        <f t="shared" ref="C2950:C3013" si="144">$D$1*COS($B$2*(A2950-$L$2)+$B$1)</f>
        <v>0.16105458218677712</v>
      </c>
      <c r="D2950">
        <f t="shared" ref="D2950:D3013" si="145">$D$2*COS($B$2*(A2950-$L$3)+$B$3)</f>
        <v>-1.1591325312012517E-4</v>
      </c>
      <c r="E2950" s="2">
        <f t="shared" ref="E2950:E3013" si="146">(M2950-C2950)^2</f>
        <v>6.7416339604319114E-2</v>
      </c>
      <c r="K2950">
        <v>2945</v>
      </c>
      <c r="L2950" s="14">
        <v>-2.7189752921400801E-4</v>
      </c>
      <c r="M2950" s="14">
        <v>-9.8591984523277998E-2</v>
      </c>
    </row>
    <row r="2951" spans="1:13" x14ac:dyDescent="0.55000000000000004">
      <c r="A2951">
        <v>2946</v>
      </c>
      <c r="C2951">
        <f t="shared" si="144"/>
        <v>0.18848255537057859</v>
      </c>
      <c r="D2951">
        <f t="shared" si="145"/>
        <v>3.0582536201996452E-5</v>
      </c>
      <c r="E2951" s="2">
        <f t="shared" si="146"/>
        <v>3.873059374400422E-2</v>
      </c>
      <c r="K2951">
        <v>2946</v>
      </c>
      <c r="L2951" s="14">
        <v>-2.9419447687014798E-4</v>
      </c>
      <c r="M2951" s="14">
        <v>-8.31834336721737E-3</v>
      </c>
    </row>
    <row r="2952" spans="1:13" x14ac:dyDescent="0.55000000000000004">
      <c r="A2952">
        <v>2947</v>
      </c>
      <c r="C2952">
        <f t="shared" si="144"/>
        <v>0.16860538005340489</v>
      </c>
      <c r="D2952">
        <f t="shared" si="145"/>
        <v>1.6940275356613246E-4</v>
      </c>
      <c r="E2952" s="2">
        <f t="shared" si="146"/>
        <v>7.1515270135814541E-3</v>
      </c>
      <c r="K2952">
        <v>2947</v>
      </c>
      <c r="L2952" s="14">
        <v>-2.42808592744123E-4</v>
      </c>
      <c r="M2952" s="14">
        <v>8.4038678488418603E-2</v>
      </c>
    </row>
    <row r="2953" spans="1:13" x14ac:dyDescent="0.55000000000000004">
      <c r="A2953">
        <v>2948</v>
      </c>
      <c r="C2953">
        <f t="shared" si="144"/>
        <v>0.10641180826338788</v>
      </c>
      <c r="D2953">
        <f t="shared" si="145"/>
        <v>2.657064505109527E-4</v>
      </c>
      <c r="E2953" s="2">
        <f t="shared" si="146"/>
        <v>2.3947207149806397E-3</v>
      </c>
      <c r="K2953">
        <v>2948</v>
      </c>
      <c r="L2953" s="14">
        <v>-1.3060979029017901E-4</v>
      </c>
      <c r="M2953" s="14">
        <v>0.155347691978517</v>
      </c>
    </row>
    <row r="2954" spans="1:13" x14ac:dyDescent="0.55000000000000004">
      <c r="A2954">
        <v>2949</v>
      </c>
      <c r="C2954">
        <f t="shared" si="144"/>
        <v>1.7511115581594964E-2</v>
      </c>
      <c r="D2954">
        <f t="shared" si="145"/>
        <v>2.9532342902688423E-4</v>
      </c>
      <c r="E2954" s="2">
        <f t="shared" si="146"/>
        <v>2.898090743340314E-2</v>
      </c>
      <c r="K2954">
        <v>2949</v>
      </c>
      <c r="L2954" s="14">
        <v>1.4301044386255401E-5</v>
      </c>
      <c r="M2954" s="14">
        <v>0.18774891230548099</v>
      </c>
    </row>
    <row r="2955" spans="1:13" x14ac:dyDescent="0.55000000000000004">
      <c r="A2955">
        <v>2950</v>
      </c>
      <c r="C2955">
        <f t="shared" si="144"/>
        <v>-7.5784498006148227E-2</v>
      </c>
      <c r="D2955">
        <f t="shared" si="145"/>
        <v>2.5082045178103892E-4</v>
      </c>
      <c r="E2955" s="2">
        <f t="shared" si="146"/>
        <v>6.1957059707225016E-2</v>
      </c>
      <c r="K2955">
        <v>2950</v>
      </c>
      <c r="L2955" s="14">
        <v>1.55630093778914E-4</v>
      </c>
      <c r="M2955" s="14">
        <v>0.17312725283584199</v>
      </c>
    </row>
    <row r="2956" spans="1:13" x14ac:dyDescent="0.55000000000000004">
      <c r="A2956">
        <v>2951</v>
      </c>
      <c r="C2956">
        <f t="shared" si="144"/>
        <v>-0.15005980000398889</v>
      </c>
      <c r="D2956">
        <f t="shared" si="145"/>
        <v>1.4336682801567433E-4</v>
      </c>
      <c r="E2956" s="2">
        <f t="shared" si="146"/>
        <v>7.0333479274501898E-2</v>
      </c>
      <c r="K2956">
        <v>2951</v>
      </c>
      <c r="L2956" s="14">
        <v>2.5798062072563403E-4</v>
      </c>
      <c r="M2956" s="14">
        <v>0.115144798889963</v>
      </c>
    </row>
    <row r="2957" spans="1:13" x14ac:dyDescent="0.55000000000000004">
      <c r="A2957">
        <v>2952</v>
      </c>
      <c r="C2957">
        <f t="shared" si="144"/>
        <v>-0.18667325521170222</v>
      </c>
      <c r="D2957">
        <f t="shared" si="145"/>
        <v>-6.8847649803190329E-8</v>
      </c>
      <c r="E2957" s="2">
        <f t="shared" si="146"/>
        <v>4.6223654525738844E-2</v>
      </c>
      <c r="K2957">
        <v>2952</v>
      </c>
      <c r="L2957" s="14">
        <v>2.95718300816037E-4</v>
      </c>
      <c r="M2957" s="14">
        <v>2.8323615755618699E-2</v>
      </c>
    </row>
    <row r="2958" spans="1:13" x14ac:dyDescent="0.55000000000000004">
      <c r="A2958">
        <v>2953</v>
      </c>
      <c r="C2958">
        <f t="shared" si="144"/>
        <v>-0.17643565812129705</v>
      </c>
      <c r="D2958">
        <f t="shared" si="145"/>
        <v>-1.4348724400637343E-4</v>
      </c>
      <c r="E2958" s="2">
        <f t="shared" si="146"/>
        <v>1.2286451187499737E-2</v>
      </c>
      <c r="K2958">
        <v>2953</v>
      </c>
      <c r="L2958" s="14">
        <v>2.5939149796390902E-4</v>
      </c>
      <c r="M2958" s="14">
        <v>-6.5591392651676406E-2</v>
      </c>
    </row>
    <row r="2959" spans="1:13" x14ac:dyDescent="0.55000000000000004">
      <c r="A2959">
        <v>2954</v>
      </c>
      <c r="C2959">
        <f t="shared" si="144"/>
        <v>-0.1219164298110402</v>
      </c>
      <c r="D2959">
        <f t="shared" si="145"/>
        <v>-2.5089336658847276E-4</v>
      </c>
      <c r="E2959" s="2">
        <f t="shared" si="146"/>
        <v>4.4783871133120563E-4</v>
      </c>
      <c r="K2959">
        <v>2954</v>
      </c>
      <c r="L2959" s="14">
        <v>1.5809848529869101E-4</v>
      </c>
      <c r="M2959" s="14">
        <v>-0.1430786298699</v>
      </c>
    </row>
    <row r="2960" spans="1:13" x14ac:dyDescent="0.55000000000000004">
      <c r="A2960">
        <v>2955</v>
      </c>
      <c r="C2960">
        <f t="shared" si="144"/>
        <v>-3.6798747414000091E-2</v>
      </c>
      <c r="D2960">
        <f t="shared" si="145"/>
        <v>-2.9533054256931658E-4</v>
      </c>
      <c r="E2960" s="2">
        <f t="shared" si="146"/>
        <v>2.1883932609737294E-2</v>
      </c>
      <c r="K2960">
        <v>2955</v>
      </c>
      <c r="L2960" s="14">
        <v>1.7208726218616701E-5</v>
      </c>
      <c r="M2960" s="14">
        <v>-0.18473093664182599</v>
      </c>
    </row>
    <row r="2961" spans="1:13" x14ac:dyDescent="0.55000000000000004">
      <c r="A2961">
        <v>2956</v>
      </c>
      <c r="C2961">
        <f t="shared" si="144"/>
        <v>5.7554644928949905E-2</v>
      </c>
      <c r="D2961">
        <f t="shared" si="145"/>
        <v>-2.6564597744031354E-4</v>
      </c>
      <c r="E2961" s="2">
        <f t="shared" si="146"/>
        <v>5.648744685450785E-2</v>
      </c>
      <c r="K2961">
        <v>2956</v>
      </c>
      <c r="L2961" s="14">
        <v>-1.2799106509809701E-4</v>
      </c>
      <c r="M2961" s="14">
        <v>-0.18011623434427501</v>
      </c>
    </row>
    <row r="2962" spans="1:13" x14ac:dyDescent="0.55000000000000004">
      <c r="A2962">
        <v>2957</v>
      </c>
      <c r="C2962">
        <f t="shared" si="144"/>
        <v>0.13746303455039149</v>
      </c>
      <c r="D2962">
        <f t="shared" si="145"/>
        <v>-1.6928987134671739E-4</v>
      </c>
      <c r="E2962" s="2">
        <f t="shared" si="146"/>
        <v>7.1745410862878986E-2</v>
      </c>
      <c r="K2962">
        <v>2957</v>
      </c>
      <c r="L2962" s="14">
        <v>-2.41134700162069E-4</v>
      </c>
      <c r="M2962" s="14">
        <v>-0.130390303795202</v>
      </c>
    </row>
    <row r="2963" spans="1:13" x14ac:dyDescent="0.55000000000000004">
      <c r="A2963">
        <v>2958</v>
      </c>
      <c r="C2963">
        <f t="shared" si="144"/>
        <v>0.18287109999021653</v>
      </c>
      <c r="D2963">
        <f t="shared" si="145"/>
        <v>-3.0445575894595054E-5</v>
      </c>
      <c r="E2963" s="2">
        <f t="shared" si="146"/>
        <v>5.3304841482325484E-2</v>
      </c>
      <c r="K2963">
        <v>2958</v>
      </c>
      <c r="L2963" s="14">
        <v>-2.9388465367937198E-4</v>
      </c>
      <c r="M2963" s="14">
        <v>-4.8007312777901497E-2</v>
      </c>
    </row>
    <row r="2964" spans="1:13" x14ac:dyDescent="0.55000000000000004">
      <c r="A2964">
        <v>2959</v>
      </c>
      <c r="C2964">
        <f t="shared" si="144"/>
        <v>0.18238237395038276</v>
      </c>
      <c r="D2964">
        <f t="shared" si="145"/>
        <v>1.1603991736701362E-4</v>
      </c>
      <c r="E2964" s="2">
        <f t="shared" si="146"/>
        <v>1.8491367153666061E-2</v>
      </c>
      <c r="K2964">
        <v>2959</v>
      </c>
      <c r="L2964" s="14">
        <v>-2.7302937255464403E-4</v>
      </c>
      <c r="M2964" s="14">
        <v>4.6399407540372202E-2</v>
      </c>
    </row>
    <row r="2965" spans="1:13" x14ac:dyDescent="0.55000000000000004">
      <c r="A2965">
        <v>2960</v>
      </c>
      <c r="C2965">
        <f t="shared" si="144"/>
        <v>0.13611951636442093</v>
      </c>
      <c r="D2965">
        <f t="shared" si="145"/>
        <v>2.3340183729688934E-4</v>
      </c>
      <c r="E2965" s="2">
        <f t="shared" si="146"/>
        <v>4.8086013829062637E-5</v>
      </c>
      <c r="K2965">
        <v>2960</v>
      </c>
      <c r="L2965" s="14">
        <v>-1.8379219132234401E-4</v>
      </c>
      <c r="M2965" s="14">
        <v>0.129185108399132</v>
      </c>
    </row>
    <row r="2966" spans="1:13" x14ac:dyDescent="0.55000000000000004">
      <c r="A2966">
        <v>2961</v>
      </c>
      <c r="C2966">
        <f t="shared" si="144"/>
        <v>5.569352934405309E-2</v>
      </c>
      <c r="D2966">
        <f t="shared" si="145"/>
        <v>2.9218481578529204E-4</v>
      </c>
      <c r="E2966" s="2">
        <f t="shared" si="146"/>
        <v>1.5356678964423012E-2</v>
      </c>
      <c r="K2966">
        <v>2961</v>
      </c>
      <c r="L2966" s="14">
        <v>-4.8523115609383797E-5</v>
      </c>
      <c r="M2966" s="14">
        <v>0.17961559745309899</v>
      </c>
    </row>
    <row r="2967" spans="1:13" x14ac:dyDescent="0.55000000000000004">
      <c r="A2967">
        <v>2962</v>
      </c>
      <c r="C2967">
        <f t="shared" si="144"/>
        <v>-3.8710359616168269E-2</v>
      </c>
      <c r="D2967">
        <f t="shared" si="145"/>
        <v>2.7763556428016077E-4</v>
      </c>
      <c r="E2967" s="2">
        <f t="shared" si="146"/>
        <v>5.0073283879944412E-2</v>
      </c>
      <c r="K2967">
        <v>2962</v>
      </c>
      <c r="L2967" s="14">
        <v>9.8898875423502204E-5</v>
      </c>
      <c r="M2967" s="14">
        <v>0.185060245870666</v>
      </c>
    </row>
    <row r="2968" spans="1:13" x14ac:dyDescent="0.55000000000000004">
      <c r="A2968">
        <v>2963</v>
      </c>
      <c r="C2968">
        <f t="shared" si="144"/>
        <v>-0.12339876426237108</v>
      </c>
      <c r="D2968">
        <f t="shared" si="145"/>
        <v>1.9340563823407343E-4</v>
      </c>
      <c r="E2968" s="2">
        <f t="shared" si="146"/>
        <v>7.1585234923502994E-2</v>
      </c>
      <c r="K2968">
        <v>2963</v>
      </c>
      <c r="L2968" s="14">
        <v>2.2155102958249E-4</v>
      </c>
      <c r="M2968" s="14">
        <v>0.14415540767950499</v>
      </c>
    </row>
    <row r="2969" spans="1:13" x14ac:dyDescent="0.55000000000000004">
      <c r="A2969">
        <v>2964</v>
      </c>
      <c r="C2969">
        <f t="shared" si="144"/>
        <v>-0.17711668011781906</v>
      </c>
      <c r="D2969">
        <f t="shared" si="145"/>
        <v>6.0634973660732818E-5</v>
      </c>
      <c r="E2969" s="2">
        <f t="shared" si="146"/>
        <v>5.9664234113415704E-2</v>
      </c>
      <c r="K2969">
        <v>2964</v>
      </c>
      <c r="L2969" s="14">
        <v>2.8871435397973802E-4</v>
      </c>
      <c r="M2969" s="14">
        <v>6.7145953359787805E-2</v>
      </c>
    </row>
    <row r="2970" spans="1:13" x14ac:dyDescent="0.55000000000000004">
      <c r="A2970">
        <v>2965</v>
      </c>
      <c r="C2970">
        <f t="shared" si="144"/>
        <v>-0.18638204258813121</v>
      </c>
      <c r="D2970">
        <f t="shared" si="145"/>
        <v>-8.7353791219243419E-5</v>
      </c>
      <c r="E2970" s="2">
        <f t="shared" si="146"/>
        <v>2.5504543890496254E-2</v>
      </c>
      <c r="K2970">
        <v>2965</v>
      </c>
      <c r="L2970" s="14">
        <v>2.83567377368938E-4</v>
      </c>
      <c r="M2970" s="14">
        <v>-2.66806215221424E-2</v>
      </c>
    </row>
    <row r="2971" spans="1:13" x14ac:dyDescent="0.55000000000000004">
      <c r="A2971">
        <v>2966</v>
      </c>
      <c r="C2971">
        <f t="shared" si="144"/>
        <v>-0.14886944099056612</v>
      </c>
      <c r="D2971">
        <f t="shared" si="145"/>
        <v>-2.1341859577501387E-4</v>
      </c>
      <c r="E2971" s="2">
        <f t="shared" si="146"/>
        <v>1.2281220099310917E-3</v>
      </c>
      <c r="K2971">
        <v>2966</v>
      </c>
      <c r="L2971" s="14">
        <v>2.0739919197179099E-4</v>
      </c>
      <c r="M2971" s="14">
        <v>-0.113824869229292</v>
      </c>
    </row>
    <row r="2972" spans="1:13" x14ac:dyDescent="0.55000000000000004">
      <c r="A2972">
        <v>2967</v>
      </c>
      <c r="C2972">
        <f t="shared" si="144"/>
        <v>-7.3993747624471279E-2</v>
      </c>
      <c r="D2972">
        <f t="shared" si="145"/>
        <v>-2.8591983129777409E-4</v>
      </c>
      <c r="E2972" s="2">
        <f t="shared" si="146"/>
        <v>9.695794339188735E-3</v>
      </c>
      <c r="K2972">
        <v>2967</v>
      </c>
      <c r="L2972" s="14">
        <v>7.9286592334129404E-5</v>
      </c>
      <c r="M2972" s="14">
        <v>-0.172460972319741</v>
      </c>
    </row>
    <row r="2973" spans="1:13" x14ac:dyDescent="0.55000000000000004">
      <c r="A2973">
        <v>2968</v>
      </c>
      <c r="C2973">
        <f t="shared" si="144"/>
        <v>1.9452816731759557E-2</v>
      </c>
      <c r="D2973">
        <f t="shared" si="145"/>
        <v>-2.8666121587814035E-4</v>
      </c>
      <c r="E2973" s="2">
        <f t="shared" si="146"/>
        <v>4.2996499022157852E-2</v>
      </c>
      <c r="K2973">
        <v>2968</v>
      </c>
      <c r="L2973" s="14">
        <v>-6.8683826211925203E-5</v>
      </c>
      <c r="M2973" s="14">
        <v>-0.18790315502251101</v>
      </c>
    </row>
    <row r="2974" spans="1:13" x14ac:dyDescent="0.55000000000000004">
      <c r="A2974">
        <v>2969</v>
      </c>
      <c r="C2974">
        <f t="shared" si="144"/>
        <v>0.10801713412116164</v>
      </c>
      <c r="D2974">
        <f t="shared" si="145"/>
        <v>-2.1545667761209842E-4</v>
      </c>
      <c r="E2974" s="2">
        <f t="shared" si="146"/>
        <v>6.9854997987906786E-2</v>
      </c>
      <c r="K2974">
        <v>2969</v>
      </c>
      <c r="L2974" s="14">
        <v>-1.9945195439967801E-4</v>
      </c>
      <c r="M2974" s="14">
        <v>-0.15628382688334699</v>
      </c>
    </row>
    <row r="2975" spans="1:13" x14ac:dyDescent="0.55000000000000004">
      <c r="A2975">
        <v>2970</v>
      </c>
      <c r="C2975">
        <f t="shared" si="144"/>
        <v>0.16947142766608361</v>
      </c>
      <c r="D2975">
        <f t="shared" si="145"/>
        <v>-9.0177054733893118E-5</v>
      </c>
      <c r="E2975" s="2">
        <f t="shared" si="146"/>
        <v>6.5021772990994625E-2</v>
      </c>
      <c r="K2975">
        <v>2970</v>
      </c>
      <c r="L2975" s="14">
        <v>-2.80266103297936E-4</v>
      </c>
      <c r="M2975" s="14">
        <v>-8.5522244786772797E-2</v>
      </c>
    </row>
    <row r="2976" spans="1:13" x14ac:dyDescent="0.55000000000000004">
      <c r="A2976">
        <v>2971</v>
      </c>
      <c r="C2976">
        <f t="shared" si="144"/>
        <v>0.18839196504220707</v>
      </c>
      <c r="D2976">
        <f t="shared" si="145"/>
        <v>5.7735108102495727E-5</v>
      </c>
      <c r="E2976" s="2">
        <f t="shared" si="146"/>
        <v>3.302690181997818E-2</v>
      </c>
      <c r="K2976">
        <v>2971</v>
      </c>
      <c r="L2976" s="14">
        <v>-2.90885867980546E-4</v>
      </c>
      <c r="M2976" s="14">
        <v>6.6589140581381802E-3</v>
      </c>
    </row>
    <row r="2977" spans="1:13" x14ac:dyDescent="0.55000000000000004">
      <c r="A2977">
        <v>2972</v>
      </c>
      <c r="C2977">
        <f t="shared" si="144"/>
        <v>0.16003009018028402</v>
      </c>
      <c r="D2977">
        <f t="shared" si="145"/>
        <v>1.9115697576467804E-4</v>
      </c>
      <c r="E2977" s="2">
        <f t="shared" si="146"/>
        <v>3.9511009606129554E-3</v>
      </c>
      <c r="K2977">
        <v>2972</v>
      </c>
      <c r="L2977" s="14">
        <v>-2.28651462502511E-4</v>
      </c>
      <c r="M2977" s="14">
        <v>9.7172306568284503E-2</v>
      </c>
    </row>
    <row r="2978" spans="1:13" x14ac:dyDescent="0.55000000000000004">
      <c r="A2978">
        <v>2973</v>
      </c>
      <c r="C2978">
        <f t="shared" si="144"/>
        <v>9.1504035850969126E-2</v>
      </c>
      <c r="D2978">
        <f t="shared" si="145"/>
        <v>2.7660247177851424E-4</v>
      </c>
      <c r="E2978" s="2">
        <f t="shared" si="146"/>
        <v>5.1615971538466624E-3</v>
      </c>
      <c r="K2978">
        <v>2973</v>
      </c>
      <c r="L2978" s="14">
        <v>-1.09149879790028E-4</v>
      </c>
      <c r="M2978" s="14">
        <v>0.16334829208517801</v>
      </c>
    </row>
    <row r="2979" spans="1:13" x14ac:dyDescent="0.55000000000000004">
      <c r="A2979">
        <v>2974</v>
      </c>
      <c r="C2979">
        <f t="shared" si="144"/>
        <v>1.2397274374304791E-5</v>
      </c>
      <c r="D2979">
        <f t="shared" si="145"/>
        <v>2.9262657769508717E-4</v>
      </c>
      <c r="E2979" s="2">
        <f t="shared" si="146"/>
        <v>3.5570068345399365E-2</v>
      </c>
      <c r="K2979">
        <v>2974</v>
      </c>
      <c r="L2979" s="14">
        <v>3.7688967432562299E-5</v>
      </c>
      <c r="M2979" s="14">
        <v>0.18861268451010299</v>
      </c>
    </row>
    <row r="2980" spans="1:13" x14ac:dyDescent="0.55000000000000004">
      <c r="A2980">
        <v>2975</v>
      </c>
      <c r="C2980">
        <f t="shared" si="144"/>
        <v>-9.148235275677466E-2</v>
      </c>
      <c r="D2980">
        <f t="shared" si="145"/>
        <v>2.3520758068904852E-4</v>
      </c>
      <c r="E2980" s="2">
        <f t="shared" si="146"/>
        <v>6.662604424977385E-2</v>
      </c>
      <c r="K2980">
        <v>2975</v>
      </c>
      <c r="L2980" s="14">
        <v>1.7508837895628801E-4</v>
      </c>
      <c r="M2980" s="14">
        <v>0.166637860031325</v>
      </c>
    </row>
    <row r="2981" spans="1:13" x14ac:dyDescent="0.55000000000000004">
      <c r="A2981">
        <v>2976</v>
      </c>
      <c r="C2981">
        <f t="shared" si="144"/>
        <v>-0.160016960540243</v>
      </c>
      <c r="D2981">
        <f t="shared" si="145"/>
        <v>1.1875643871445796E-4</v>
      </c>
      <c r="E2981" s="2">
        <f t="shared" si="146"/>
        <v>6.9139815497806081E-2</v>
      </c>
      <c r="K2981">
        <v>2976</v>
      </c>
      <c r="L2981" s="14">
        <v>2.6863581980096402E-4</v>
      </c>
      <c r="M2981" s="14">
        <v>0.10292754976146699</v>
      </c>
    </row>
    <row r="2982" spans="1:13" x14ac:dyDescent="0.55000000000000004">
      <c r="A2982">
        <v>2977</v>
      </c>
      <c r="C2982">
        <f t="shared" si="144"/>
        <v>-0.188390684119219</v>
      </c>
      <c r="D2982">
        <f t="shared" si="145"/>
        <v>-2.7500066191651509E-5</v>
      </c>
      <c r="E2982" s="2">
        <f t="shared" si="146"/>
        <v>4.0734977637348971E-2</v>
      </c>
      <c r="K2982">
        <v>2977</v>
      </c>
      <c r="L2982" s="14">
        <v>2.9490175308084999E-4</v>
      </c>
      <c r="M2982" s="14">
        <v>1.3438396137687899E-2</v>
      </c>
    </row>
    <row r="2983" spans="1:13" x14ac:dyDescent="0.55000000000000004">
      <c r="A2983">
        <v>2978</v>
      </c>
      <c r="C2983">
        <f t="shared" si="144"/>
        <v>-0.1694823169448188</v>
      </c>
      <c r="D2983">
        <f t="shared" si="145"/>
        <v>-1.6685463413905935E-4</v>
      </c>
      <c r="E2983" s="2">
        <f t="shared" si="146"/>
        <v>8.1118536940114356E-3</v>
      </c>
      <c r="K2983">
        <v>2978</v>
      </c>
      <c r="L2983" s="14">
        <v>2.4730771286397802E-4</v>
      </c>
      <c r="M2983" s="14">
        <v>-7.9416487164532895E-2</v>
      </c>
    </row>
    <row r="2984" spans="1:13" x14ac:dyDescent="0.55000000000000004">
      <c r="A2984">
        <v>2979</v>
      </c>
      <c r="C2984">
        <f t="shared" si="144"/>
        <v>-0.10803746062106008</v>
      </c>
      <c r="D2984">
        <f t="shared" si="145"/>
        <v>-2.6433220593419541E-4</v>
      </c>
      <c r="E2984" s="2">
        <f t="shared" si="146"/>
        <v>1.9663511335466766E-3</v>
      </c>
      <c r="K2984">
        <v>2979</v>
      </c>
      <c r="L2984" s="14">
        <v>1.37773921774653E-4</v>
      </c>
      <c r="M2984" s="14">
        <v>-0.15238101859227701</v>
      </c>
    </row>
    <row r="2985" spans="1:13" x14ac:dyDescent="0.55000000000000004">
      <c r="A2985">
        <v>2980</v>
      </c>
      <c r="C2985">
        <f t="shared" si="144"/>
        <v>-1.9477478931763451E-2</v>
      </c>
      <c r="D2985">
        <f t="shared" si="145"/>
        <v>-2.9546796572075699E-4</v>
      </c>
      <c r="E2985" s="2">
        <f t="shared" si="146"/>
        <v>2.8124396723094185E-2</v>
      </c>
      <c r="K2985">
        <v>2980</v>
      </c>
      <c r="L2985" s="14">
        <v>-6.26620271049344E-6</v>
      </c>
      <c r="M2985" s="14">
        <v>-0.18718077861037499</v>
      </c>
    </row>
    <row r="2986" spans="1:13" x14ac:dyDescent="0.55000000000000004">
      <c r="A2986">
        <v>2981</v>
      </c>
      <c r="C2986">
        <f t="shared" si="144"/>
        <v>7.3970939417850143E-2</v>
      </c>
      <c r="D2986">
        <f t="shared" si="145"/>
        <v>-2.5244749408293618E-4</v>
      </c>
      <c r="E2986" s="2">
        <f t="shared" si="146"/>
        <v>6.2036308672850614E-2</v>
      </c>
      <c r="K2986">
        <v>2981</v>
      </c>
      <c r="L2986" s="14">
        <v>-1.4873691785409799E-4</v>
      </c>
      <c r="M2986" s="14">
        <v>-0.175099951440256</v>
      </c>
    </row>
    <row r="2987" spans="1:13" x14ac:dyDescent="0.55000000000000004">
      <c r="A2987">
        <v>2982</v>
      </c>
      <c r="C2987">
        <f t="shared" si="144"/>
        <v>0.14885421115727379</v>
      </c>
      <c r="D2987">
        <f t="shared" si="145"/>
        <v>-1.4606802260126855E-4</v>
      </c>
      <c r="E2987" s="2">
        <f t="shared" si="146"/>
        <v>7.1833898303512986E-2</v>
      </c>
      <c r="K2987">
        <v>2982</v>
      </c>
      <c r="L2987" s="14">
        <v>-2.5395554922429299E-4</v>
      </c>
      <c r="M2987" s="14">
        <v>-0.119164255190687</v>
      </c>
    </row>
    <row r="2988" spans="1:13" x14ac:dyDescent="0.55000000000000004">
      <c r="A2988">
        <v>2983</v>
      </c>
      <c r="C2988">
        <f t="shared" si="144"/>
        <v>0.18637821349383007</v>
      </c>
      <c r="D2988">
        <f t="shared" si="145"/>
        <v>-3.0285563184594496E-6</v>
      </c>
      <c r="E2988" s="2">
        <f t="shared" si="146"/>
        <v>4.829504896765037E-2</v>
      </c>
      <c r="K2988">
        <v>2983</v>
      </c>
      <c r="L2988" s="14">
        <v>-2.9556943786541198E-4</v>
      </c>
      <c r="M2988" s="14">
        <v>-3.33831319872403E-2</v>
      </c>
    </row>
    <row r="2989" spans="1:13" x14ac:dyDescent="0.55000000000000004">
      <c r="A2989">
        <v>2984</v>
      </c>
      <c r="C2989">
        <f t="shared" si="144"/>
        <v>0.17712521278531088</v>
      </c>
      <c r="D2989">
        <f t="shared" si="145"/>
        <v>1.4077101376525173E-4</v>
      </c>
      <c r="E2989" s="2">
        <f t="shared" si="146"/>
        <v>1.354109461308649E-2</v>
      </c>
      <c r="K2989">
        <v>2984</v>
      </c>
      <c r="L2989" s="14">
        <v>-2.6315612721346401E-4</v>
      </c>
      <c r="M2989" s="14">
        <v>6.07590037163269E-2</v>
      </c>
    </row>
    <row r="2990" spans="1:13" x14ac:dyDescent="0.55000000000000004">
      <c r="A2990">
        <v>2985</v>
      </c>
      <c r="C2990">
        <f t="shared" si="144"/>
        <v>0.12341751717093166</v>
      </c>
      <c r="D2990">
        <f t="shared" si="145"/>
        <v>2.4924002661142283E-4</v>
      </c>
      <c r="E2990" s="2">
        <f t="shared" si="146"/>
        <v>2.6458772843264064E-4</v>
      </c>
      <c r="K2990">
        <v>2985</v>
      </c>
      <c r="L2990" s="14">
        <v>-1.6483373199880901E-4</v>
      </c>
      <c r="M2990" s="14">
        <v>0.13968367001764501</v>
      </c>
    </row>
    <row r="2991" spans="1:13" x14ac:dyDescent="0.55000000000000004">
      <c r="A2991">
        <v>2986</v>
      </c>
      <c r="C2991">
        <f t="shared" si="144"/>
        <v>3.8734626182844574E-2</v>
      </c>
      <c r="D2991">
        <f t="shared" si="145"/>
        <v>2.9515504634091382E-4</v>
      </c>
      <c r="E2991" s="2">
        <f t="shared" si="146"/>
        <v>2.0992842155039975E-2</v>
      </c>
      <c r="K2991">
        <v>2986</v>
      </c>
      <c r="L2991" s="14">
        <v>-2.52277060508177E-5</v>
      </c>
      <c r="M2991" s="14">
        <v>0.18362369462846601</v>
      </c>
    </row>
    <row r="2992" spans="1:13" x14ac:dyDescent="0.55000000000000004">
      <c r="A2992">
        <v>2987</v>
      </c>
      <c r="C2992">
        <f t="shared" si="144"/>
        <v>-5.5669839517036225E-2</v>
      </c>
      <c r="D2992">
        <f t="shared" si="145"/>
        <v>2.6699237081473918E-4</v>
      </c>
      <c r="E2992" s="2">
        <f t="shared" si="146"/>
        <v>5.6284651630988412E-2</v>
      </c>
      <c r="K2992">
        <v>2987</v>
      </c>
      <c r="L2992" s="14">
        <v>1.20696755378928E-4</v>
      </c>
      <c r="M2992" s="14">
        <v>0.181574025800886</v>
      </c>
    </row>
    <row r="2993" spans="1:13" x14ac:dyDescent="0.55000000000000004">
      <c r="A2993">
        <v>2988</v>
      </c>
      <c r="C2993">
        <f t="shared" si="144"/>
        <v>-0.13610234892525308</v>
      </c>
      <c r="D2993">
        <f t="shared" si="145"/>
        <v>1.7182023796671111E-4</v>
      </c>
      <c r="E2993" s="2">
        <f t="shared" si="146"/>
        <v>7.2981219565506406E-2</v>
      </c>
      <c r="K2993">
        <v>2988</v>
      </c>
      <c r="L2993" s="14">
        <v>2.3639196567570999E-4</v>
      </c>
      <c r="M2993" s="14">
        <v>0.134048015807994</v>
      </c>
    </row>
    <row r="2994" spans="1:13" x14ac:dyDescent="0.55000000000000004">
      <c r="A2994">
        <v>2989</v>
      </c>
      <c r="C2994">
        <f t="shared" si="144"/>
        <v>-0.18237603756277193</v>
      </c>
      <c r="D2994">
        <f t="shared" si="145"/>
        <v>3.3524847074432434E-5</v>
      </c>
      <c r="E2994" s="2">
        <f t="shared" si="146"/>
        <v>5.537780208633733E-2</v>
      </c>
      <c r="K2994">
        <v>2989</v>
      </c>
      <c r="L2994" s="14">
        <v>2.9288134169972103E-4</v>
      </c>
      <c r="M2994" s="14">
        <v>5.2948848682472703E-2</v>
      </c>
    </row>
    <row r="2995" spans="1:13" x14ac:dyDescent="0.55000000000000004">
      <c r="A2995">
        <v>2990</v>
      </c>
      <c r="C2995">
        <f t="shared" si="144"/>
        <v>-0.18287718495484298</v>
      </c>
      <c r="D2995">
        <f t="shared" si="145"/>
        <v>-1.131845737875722E-4</v>
      </c>
      <c r="E2995" s="2">
        <f t="shared" si="146"/>
        <v>2.0012487375760453E-2</v>
      </c>
      <c r="K2995">
        <v>2990</v>
      </c>
      <c r="L2995" s="14">
        <v>2.76016768791099E-4</v>
      </c>
      <c r="M2995" s="14">
        <v>-4.1411686066384498E-2</v>
      </c>
    </row>
    <row r="2996" spans="1:13" x14ac:dyDescent="0.55000000000000004">
      <c r="A2996">
        <v>2991</v>
      </c>
      <c r="C2996">
        <f t="shared" si="144"/>
        <v>-0.13748001366845489</v>
      </c>
      <c r="D2996">
        <f t="shared" si="145"/>
        <v>-2.3148705237041646E-4</v>
      </c>
      <c r="E2996" s="2">
        <f t="shared" si="146"/>
        <v>1.4591689387103194E-4</v>
      </c>
      <c r="K2996">
        <v>2991</v>
      </c>
      <c r="L2996" s="14">
        <v>1.9002208385502501E-4</v>
      </c>
      <c r="M2996" s="14">
        <v>-0.12540040714046599</v>
      </c>
    </row>
    <row r="2997" spans="1:13" x14ac:dyDescent="0.55000000000000004">
      <c r="A2997">
        <v>2992</v>
      </c>
      <c r="C2997">
        <f t="shared" si="144"/>
        <v>-5.7578256801351729E-2</v>
      </c>
      <c r="D2997">
        <f t="shared" si="145"/>
        <v>-2.9169116016784623E-4</v>
      </c>
      <c r="E2997" s="2">
        <f t="shared" si="146"/>
        <v>1.4497017626030562E-2</v>
      </c>
      <c r="K2997">
        <v>2992</v>
      </c>
      <c r="L2997" s="14">
        <v>5.6435189206033298E-5</v>
      </c>
      <c r="M2997" s="14">
        <v>-0.17798181831856999</v>
      </c>
    </row>
    <row r="2998" spans="1:13" x14ac:dyDescent="0.55000000000000004">
      <c r="A2998">
        <v>2993</v>
      </c>
      <c r="C2998">
        <f t="shared" si="144"/>
        <v>3.6774428870473767E-2</v>
      </c>
      <c r="D2998">
        <f t="shared" si="145"/>
        <v>-2.7868693512630386E-4</v>
      </c>
      <c r="E2998" s="2">
        <f t="shared" si="146"/>
        <v>4.962246661844523E-2</v>
      </c>
      <c r="K2998">
        <v>2993</v>
      </c>
      <c r="L2998" s="14">
        <v>-9.1286248678106705E-5</v>
      </c>
      <c r="M2998" s="14">
        <v>-0.18598657897974499</v>
      </c>
    </row>
    <row r="2999" spans="1:13" x14ac:dyDescent="0.55000000000000004">
      <c r="A2999">
        <v>2994</v>
      </c>
      <c r="C2999">
        <f t="shared" si="144"/>
        <v>0.12189750803926765</v>
      </c>
      <c r="D2999">
        <f t="shared" si="145"/>
        <v>-1.9573816362256256E-4</v>
      </c>
      <c r="E2999" s="2">
        <f t="shared" si="146"/>
        <v>7.2526451563601504E-2</v>
      </c>
      <c r="K2999">
        <v>2994</v>
      </c>
      <c r="L2999" s="14">
        <v>-2.1614447928204101E-4</v>
      </c>
      <c r="M2999" s="14">
        <v>-0.147409847158472</v>
      </c>
    </row>
    <row r="3000" spans="1:13" x14ac:dyDescent="0.55000000000000004">
      <c r="A3000">
        <v>2995</v>
      </c>
      <c r="C3000">
        <f t="shared" si="144"/>
        <v>0.17642688208532178</v>
      </c>
      <c r="D3000">
        <f t="shared" si="145"/>
        <v>-6.3663238884786684E-5</v>
      </c>
      <c r="E3000" s="2">
        <f t="shared" si="146"/>
        <v>6.1672898016803653E-2</v>
      </c>
      <c r="K3000">
        <v>2995</v>
      </c>
      <c r="L3000" s="14">
        <v>-2.8686798418678502E-4</v>
      </c>
      <c r="M3000" s="14">
        <v>-7.1913404652057297E-2</v>
      </c>
    </row>
    <row r="3001" spans="1:13" x14ac:dyDescent="0.55000000000000004">
      <c r="A3001">
        <v>2996</v>
      </c>
      <c r="C3001">
        <f t="shared" si="144"/>
        <v>0.18667682751261738</v>
      </c>
      <c r="D3001">
        <f t="shared" si="145"/>
        <v>8.4389816900081238E-5</v>
      </c>
      <c r="E3001" s="2">
        <f t="shared" si="146"/>
        <v>2.7252275171715905E-2</v>
      </c>
      <c r="K3001">
        <v>2996</v>
      </c>
      <c r="L3001" s="14">
        <v>-2.8574362285217297E-4</v>
      </c>
      <c r="M3001" s="14">
        <v>2.1594196167839301E-2</v>
      </c>
    </row>
    <row r="3002" spans="1:13" x14ac:dyDescent="0.55000000000000004">
      <c r="A3002">
        <v>2997</v>
      </c>
      <c r="C3002">
        <f t="shared" si="144"/>
        <v>0.15007482406956291</v>
      </c>
      <c r="D3002">
        <f t="shared" si="145"/>
        <v>2.1126280743923151E-4</v>
      </c>
      <c r="E3002" s="2">
        <f t="shared" si="146"/>
        <v>1.6306596847353457E-3</v>
      </c>
      <c r="K3002">
        <v>2997</v>
      </c>
      <c r="L3002" s="14">
        <v>-2.1305299854949101E-4</v>
      </c>
      <c r="M3002" s="14">
        <v>0.109693396596833</v>
      </c>
    </row>
    <row r="3003" spans="1:13" x14ac:dyDescent="0.55000000000000004">
      <c r="A3003">
        <v>2998</v>
      </c>
      <c r="C3003">
        <f t="shared" si="144"/>
        <v>7.5807203112604138E-2</v>
      </c>
      <c r="D3003">
        <f t="shared" si="145"/>
        <v>2.8511328637721847E-4</v>
      </c>
      <c r="E3003" s="2">
        <f t="shared" si="146"/>
        <v>8.9325185687590229E-3</v>
      </c>
      <c r="K3003">
        <v>2998</v>
      </c>
      <c r="L3003" s="14">
        <v>-8.7001929075240301E-5</v>
      </c>
      <c r="M3003" s="14">
        <v>0.170319205359721</v>
      </c>
    </row>
    <row r="3004" spans="1:13" x14ac:dyDescent="0.55000000000000004">
      <c r="A3004">
        <v>2999</v>
      </c>
      <c r="C3004">
        <f t="shared" si="144"/>
        <v>-1.7486427937391795E-2</v>
      </c>
      <c r="D3004">
        <f t="shared" si="145"/>
        <v>2.8740634014726916E-4</v>
      </c>
      <c r="E3004" s="2">
        <f t="shared" si="146"/>
        <v>4.234291458643475E-2</v>
      </c>
      <c r="K3004">
        <v>2999</v>
      </c>
      <c r="L3004" s="14">
        <v>6.0839313256689399E-5</v>
      </c>
      <c r="M3004" s="14">
        <v>0.18828751255662399</v>
      </c>
    </row>
    <row r="3005" spans="1:13" x14ac:dyDescent="0.55000000000000004">
      <c r="A3005">
        <v>3000</v>
      </c>
      <c r="C3005">
        <f t="shared" si="144"/>
        <v>-0.1063913341597582</v>
      </c>
      <c r="D3005">
        <f t="shared" si="145"/>
        <v>2.1756646058533366E-4</v>
      </c>
      <c r="E3005" s="2">
        <f t="shared" si="146"/>
        <v>7.0484610012714832E-2</v>
      </c>
      <c r="K3005">
        <v>3000</v>
      </c>
      <c r="L3005" s="14">
        <v>1.9344297216378201E-4</v>
      </c>
      <c r="M3005" s="14">
        <v>0.159098044182794</v>
      </c>
    </row>
    <row r="3006" spans="1:13" x14ac:dyDescent="0.55000000000000004">
      <c r="A3006">
        <v>3001</v>
      </c>
      <c r="C3006">
        <f t="shared" si="144"/>
        <v>-0.16859425805879971</v>
      </c>
      <c r="D3006">
        <f t="shared" si="145"/>
        <v>9.3121985355642381E-5</v>
      </c>
      <c r="E3006" s="2">
        <f t="shared" si="146"/>
        <v>6.6902792729674088E-2</v>
      </c>
      <c r="K3006">
        <v>3001</v>
      </c>
      <c r="L3006" s="14">
        <v>2.7759763865937802E-4</v>
      </c>
      <c r="M3006" s="14">
        <v>9.0061483670770395E-2</v>
      </c>
    </row>
    <row r="3007" spans="1:13" x14ac:dyDescent="0.55000000000000004">
      <c r="A3007">
        <v>3002</v>
      </c>
      <c r="C3007">
        <f t="shared" si="144"/>
        <v>-0.18848357687121087</v>
      </c>
      <c r="D3007">
        <f t="shared" si="145"/>
        <v>-5.4694145344062742E-5</v>
      </c>
      <c r="E3007" s="2">
        <f t="shared" si="146"/>
        <v>3.4951066286053496E-2</v>
      </c>
      <c r="K3007">
        <v>3002</v>
      </c>
      <c r="L3007" s="14">
        <v>2.92226254462007E-4</v>
      </c>
      <c r="M3007" s="14">
        <v>-1.5315341274807601E-3</v>
      </c>
    </row>
    <row r="3008" spans="1:13" x14ac:dyDescent="0.55000000000000004">
      <c r="A3008">
        <v>3003</v>
      </c>
      <c r="C3008">
        <f t="shared" si="144"/>
        <v>-0.16106749080751973</v>
      </c>
      <c r="D3008">
        <f t="shared" si="145"/>
        <v>-1.8878319842351892E-4</v>
      </c>
      <c r="E3008" s="2">
        <f t="shared" si="146"/>
        <v>4.6685134863069999E-3</v>
      </c>
      <c r="K3008">
        <v>3003</v>
      </c>
      <c r="L3008" s="14">
        <v>2.3366499199455501E-4</v>
      </c>
      <c r="M3008" s="14">
        <v>-9.2740969702556394E-2</v>
      </c>
    </row>
    <row r="3009" spans="1:13" x14ac:dyDescent="0.55000000000000004">
      <c r="A3009">
        <v>3004</v>
      </c>
      <c r="C3009">
        <f t="shared" si="144"/>
        <v>-9.3226859584470481E-2</v>
      </c>
      <c r="D3009">
        <f t="shared" si="145"/>
        <v>-2.7549164793276473E-4</v>
      </c>
      <c r="E3009" s="2">
        <f t="shared" si="146"/>
        <v>4.5557092746170147E-3</v>
      </c>
      <c r="K3009">
        <v>3004</v>
      </c>
      <c r="L3009" s="14">
        <v>1.16580882729693E-4</v>
      </c>
      <c r="M3009" s="14">
        <v>-0.16072285409241899</v>
      </c>
    </row>
    <row r="3010" spans="1:13" x14ac:dyDescent="0.55000000000000004">
      <c r="A3010">
        <v>3005</v>
      </c>
      <c r="C3010">
        <f t="shared" si="144"/>
        <v>-1.9882516733746897E-3</v>
      </c>
      <c r="D3010">
        <f t="shared" si="145"/>
        <v>-2.9305750071436791E-4</v>
      </c>
      <c r="E3010" s="2">
        <f t="shared" si="146"/>
        <v>3.4768245614004933E-2</v>
      </c>
      <c r="K3010">
        <v>3005</v>
      </c>
      <c r="L3010" s="14">
        <v>-2.97016318301106E-5</v>
      </c>
      <c r="M3010" s="14">
        <v>-0.188450702622634</v>
      </c>
    </row>
    <row r="3011" spans="1:13" x14ac:dyDescent="0.55000000000000004">
      <c r="A3011">
        <v>3006</v>
      </c>
      <c r="C3011">
        <f t="shared" si="144"/>
        <v>8.974936549991136E-2</v>
      </c>
      <c r="D3011">
        <f t="shared" si="145"/>
        <v>-2.3707209797943884E-4</v>
      </c>
      <c r="E3011" s="2">
        <f t="shared" si="146"/>
        <v>6.6940834698146309E-2</v>
      </c>
      <c r="K3011">
        <v>3006</v>
      </c>
      <c r="L3011" s="14">
        <v>-1.6854518844251599E-4</v>
      </c>
      <c r="M3011" s="14">
        <v>-0.168979903617725</v>
      </c>
    </row>
    <row r="3012" spans="1:13" x14ac:dyDescent="0.55000000000000004">
      <c r="A3012">
        <v>3007</v>
      </c>
      <c r="C3012">
        <f t="shared" si="144"/>
        <v>0.15896178369924333</v>
      </c>
      <c r="D3012">
        <f t="shared" si="145"/>
        <v>-1.2158659573500547E-4</v>
      </c>
      <c r="E3012" s="2">
        <f t="shared" si="146"/>
        <v>7.0835196077854365E-2</v>
      </c>
      <c r="K3012">
        <v>3007</v>
      </c>
      <c r="L3012" s="14">
        <v>-2.6517555703105402E-4</v>
      </c>
      <c r="M3012" s="14">
        <v>-0.10718703947654</v>
      </c>
    </row>
    <row r="3013" spans="1:13" x14ac:dyDescent="0.55000000000000004">
      <c r="A3013">
        <v>3008</v>
      </c>
      <c r="C3013">
        <f t="shared" si="144"/>
        <v>0.18827814483852506</v>
      </c>
      <c r="D3013">
        <f t="shared" si="145"/>
        <v>2.4414579194679004E-5</v>
      </c>
      <c r="E3013" s="2">
        <f t="shared" si="146"/>
        <v>4.2777267781841447E-2</v>
      </c>
      <c r="K3013">
        <v>3008</v>
      </c>
      <c r="L3013" s="14">
        <v>-2.9539106233143699E-4</v>
      </c>
      <c r="M3013" s="14">
        <v>-1.8548516358336702E-2</v>
      </c>
    </row>
    <row r="3014" spans="1:13" x14ac:dyDescent="0.55000000000000004">
      <c r="A3014">
        <v>3009</v>
      </c>
      <c r="C3014">
        <f t="shared" ref="C3014:C3077" si="147">$D$1*COS($B$2*(A3014-$L$2)+$B$1)</f>
        <v>0.17034066021248404</v>
      </c>
      <c r="D3014">
        <f t="shared" ref="D3014:D3077" si="148">$D$2*COS($B$2*(A3014-$L$3)+$B$3)</f>
        <v>1.6428820936695775E-4</v>
      </c>
      <c r="E3014" s="2">
        <f t="shared" ref="E3014:E3077" si="149">(M3014-C3014)^2</f>
        <v>9.140327968751142E-3</v>
      </c>
      <c r="K3014">
        <v>3009</v>
      </c>
      <c r="L3014" s="14">
        <v>-2.5162404359779799E-4</v>
      </c>
      <c r="M3014" s="14">
        <v>7.4735597748453703E-2</v>
      </c>
    </row>
    <row r="3015" spans="1:13" x14ac:dyDescent="0.55000000000000004">
      <c r="A3015">
        <v>3010</v>
      </c>
      <c r="C3015">
        <f t="shared" si="147"/>
        <v>0.10965126036934104</v>
      </c>
      <c r="D3015">
        <f t="shared" si="148"/>
        <v>2.6292896190882028E-4</v>
      </c>
      <c r="E3015" s="2">
        <f t="shared" si="149"/>
        <v>1.5721587723315866E-3</v>
      </c>
      <c r="K3015">
        <v>3010</v>
      </c>
      <c r="L3015" s="14">
        <v>-1.4483622218284999E-4</v>
      </c>
      <c r="M3015" s="14">
        <v>0.14930171777315401</v>
      </c>
    </row>
    <row r="3016" spans="1:13" x14ac:dyDescent="0.55000000000000004">
      <c r="A3016">
        <v>3011</v>
      </c>
      <c r="C3016">
        <f t="shared" si="147"/>
        <v>2.1441705440039767E-2</v>
      </c>
      <c r="D3016">
        <f t="shared" si="148"/>
        <v>2.9558008711441772E-4</v>
      </c>
      <c r="E3016" s="2">
        <f t="shared" si="149"/>
        <v>2.7235756072671129E-2</v>
      </c>
      <c r="K3016">
        <v>3011</v>
      </c>
      <c r="L3016" s="14">
        <v>-1.7732704235151199E-6</v>
      </c>
      <c r="M3016" s="14">
        <v>0.186474296380954</v>
      </c>
    </row>
    <row r="3017" spans="1:13" x14ac:dyDescent="0.55000000000000004">
      <c r="A3017">
        <v>3012</v>
      </c>
      <c r="C3017">
        <f t="shared" si="147"/>
        <v>-7.2149265600537804E-2</v>
      </c>
      <c r="D3017">
        <f t="shared" si="148"/>
        <v>2.5404684078917549E-4</v>
      </c>
      <c r="E3017" s="2">
        <f t="shared" si="149"/>
        <v>6.2047071692106402E-2</v>
      </c>
      <c r="K3017">
        <v>3012</v>
      </c>
      <c r="L3017" s="14">
        <v>1.4173380791396E-4</v>
      </c>
      <c r="M3017" s="14">
        <v>0.17694323065759199</v>
      </c>
    </row>
    <row r="3018" spans="1:13" x14ac:dyDescent="0.55000000000000004">
      <c r="A3018">
        <v>3013</v>
      </c>
      <c r="C3018">
        <f t="shared" si="147"/>
        <v>-0.14763229176123341</v>
      </c>
      <c r="D3018">
        <f t="shared" si="148"/>
        <v>1.4875319230837412E-4</v>
      </c>
      <c r="E3018" s="2">
        <f t="shared" si="149"/>
        <v>7.3293610404198448E-2</v>
      </c>
      <c r="K3018">
        <v>3013</v>
      </c>
      <c r="L3018" s="14">
        <v>2.4974277480667299E-4</v>
      </c>
      <c r="M3018" s="14">
        <v>0.123095635139924</v>
      </c>
    </row>
    <row r="3019" spans="1:13" x14ac:dyDescent="0.55000000000000004">
      <c r="A3019">
        <v>3014</v>
      </c>
      <c r="C3019">
        <f t="shared" si="147"/>
        <v>-0.18606272453143632</v>
      </c>
      <c r="D3019">
        <f t="shared" si="148"/>
        <v>6.1256280288340554E-6</v>
      </c>
      <c r="E3019" s="2">
        <f t="shared" si="149"/>
        <v>5.039158409019534E-2</v>
      </c>
      <c r="K3019">
        <v>3014</v>
      </c>
      <c r="L3019" s="14">
        <v>2.9520211445735798E-4</v>
      </c>
      <c r="M3019" s="14">
        <v>3.8417974171582103E-2</v>
      </c>
    </row>
    <row r="3020" spans="1:13" x14ac:dyDescent="0.55000000000000004">
      <c r="A3020">
        <v>3015</v>
      </c>
      <c r="C3020">
        <f t="shared" si="147"/>
        <v>-0.17779533533615621</v>
      </c>
      <c r="D3020">
        <f t="shared" si="148"/>
        <v>-1.3803933976980892E-4</v>
      </c>
      <c r="E3020" s="2">
        <f t="shared" si="149"/>
        <v>1.4862932833618683E-2</v>
      </c>
      <c r="K3020">
        <v>3015</v>
      </c>
      <c r="L3020" s="14">
        <v>2.6672625324123197E-4</v>
      </c>
      <c r="M3020" s="14">
        <v>-5.5881706755842503E-2</v>
      </c>
    </row>
    <row r="3021" spans="1:13" x14ac:dyDescent="0.55000000000000004">
      <c r="A3021">
        <v>3016</v>
      </c>
      <c r="C3021">
        <f t="shared" si="147"/>
        <v>-0.1249050645998165</v>
      </c>
      <c r="D3021">
        <f t="shared" si="148"/>
        <v>-2.475593429246487E-4</v>
      </c>
      <c r="E3021" s="2">
        <f t="shared" si="149"/>
        <v>1.2724749097400959E-4</v>
      </c>
      <c r="K3021">
        <v>3016</v>
      </c>
      <c r="L3021" s="14">
        <v>1.71447147251292E-4</v>
      </c>
      <c r="M3021" s="14">
        <v>-0.13618546756132499</v>
      </c>
    </row>
    <row r="3022" spans="1:13" x14ac:dyDescent="0.55000000000000004">
      <c r="A3022">
        <v>3017</v>
      </c>
      <c r="C3022">
        <f t="shared" si="147"/>
        <v>-4.0666255440127766E-2</v>
      </c>
      <c r="D3022">
        <f t="shared" si="148"/>
        <v>-2.9494716914216495E-4</v>
      </c>
      <c r="E3022" s="2">
        <f t="shared" si="149"/>
        <v>2.0082993201869275E-2</v>
      </c>
      <c r="K3022">
        <v>3017</v>
      </c>
      <c r="L3022" s="14">
        <v>3.3228039651379701E-5</v>
      </c>
      <c r="M3022" s="14">
        <v>-0.18238073318276801</v>
      </c>
    </row>
    <row r="3023" spans="1:13" x14ac:dyDescent="0.55000000000000004">
      <c r="A3023">
        <v>3018</v>
      </c>
      <c r="C3023">
        <f t="shared" si="147"/>
        <v>5.3778926659409095E-2</v>
      </c>
      <c r="D3023">
        <f t="shared" si="148"/>
        <v>-2.6830947289921674E-4</v>
      </c>
      <c r="E3023" s="2">
        <f t="shared" si="149"/>
        <v>5.6015784316592099E-2</v>
      </c>
      <c r="K3023">
        <v>3018</v>
      </c>
      <c r="L3023" s="14">
        <v>-1.13313236611013E-4</v>
      </c>
      <c r="M3023" s="14">
        <v>-0.182897612770658</v>
      </c>
    </row>
    <row r="3024" spans="1:13" x14ac:dyDescent="0.55000000000000004">
      <c r="A3024">
        <v>3019</v>
      </c>
      <c r="C3024">
        <f t="shared" si="147"/>
        <v>0.13472673173726585</v>
      </c>
      <c r="D3024">
        <f t="shared" si="148"/>
        <v>-1.7433175447352042E-4</v>
      </c>
      <c r="E3024" s="2">
        <f t="shared" si="149"/>
        <v>7.4165471149264264E-2</v>
      </c>
      <c r="K3024">
        <v>3019</v>
      </c>
      <c r="L3024" s="14">
        <v>-2.3147450981989199E-4</v>
      </c>
      <c r="M3024" s="14">
        <v>-0.13760665062572</v>
      </c>
    </row>
    <row r="3025" spans="1:13" x14ac:dyDescent="0.55000000000000004">
      <c r="A3025">
        <v>3020</v>
      </c>
      <c r="C3025">
        <f t="shared" si="147"/>
        <v>0.18186096696288584</v>
      </c>
      <c r="D3025">
        <f t="shared" si="148"/>
        <v>-3.6600440298929283E-5</v>
      </c>
      <c r="E3025" s="2">
        <f t="shared" si="149"/>
        <v>5.7461946569037241E-2</v>
      </c>
      <c r="K3025">
        <v>3020</v>
      </c>
      <c r="L3025" s="14">
        <v>-2.9166155608077E-4</v>
      </c>
      <c r="M3025" s="14">
        <v>-5.7851249181884799E-2</v>
      </c>
    </row>
    <row r="3026" spans="1:13" x14ac:dyDescent="0.55000000000000004">
      <c r="A3026">
        <v>3021</v>
      </c>
      <c r="C3026">
        <f t="shared" si="147"/>
        <v>0.18335193280681292</v>
      </c>
      <c r="D3026">
        <f t="shared" si="148"/>
        <v>1.1031681291636196E-4</v>
      </c>
      <c r="E3026" s="2">
        <f t="shared" si="149"/>
        <v>2.1596823149346852E-2</v>
      </c>
      <c r="K3026">
        <v>3021</v>
      </c>
      <c r="L3026" s="14">
        <v>-2.7880015628428299E-4</v>
      </c>
      <c r="M3026" s="14">
        <v>3.6393356502648702E-2</v>
      </c>
    </row>
    <row r="3027" spans="1:13" x14ac:dyDescent="0.55000000000000004">
      <c r="A3027">
        <v>3022</v>
      </c>
      <c r="C3027">
        <f t="shared" si="147"/>
        <v>0.13882542826832714</v>
      </c>
      <c r="D3027">
        <f t="shared" si="148"/>
        <v>2.295468713835636E-4</v>
      </c>
      <c r="E3027" s="2">
        <f t="shared" si="149"/>
        <v>2.9937332208721738E-4</v>
      </c>
      <c r="K3027">
        <v>3022</v>
      </c>
      <c r="L3027" s="14">
        <v>-1.96111527795793E-4</v>
      </c>
      <c r="M3027" s="14">
        <v>0.121523020283101</v>
      </c>
    </row>
    <row r="3028" spans="1:13" x14ac:dyDescent="0.55000000000000004">
      <c r="A3028">
        <v>3023</v>
      </c>
      <c r="C3028">
        <f t="shared" si="147"/>
        <v>5.9456667443643543E-2</v>
      </c>
      <c r="D3028">
        <f t="shared" si="148"/>
        <v>2.9116550359725826E-4</v>
      </c>
      <c r="E3028" s="2">
        <f t="shared" si="149"/>
        <v>1.3632856107245317E-2</v>
      </c>
      <c r="K3028">
        <v>3023</v>
      </c>
      <c r="L3028" s="14">
        <v>-6.4305550583252196E-5</v>
      </c>
      <c r="M3028" s="14">
        <v>0.176216489759564</v>
      </c>
    </row>
    <row r="3029" spans="1:13" x14ac:dyDescent="0.55000000000000004">
      <c r="A3029">
        <v>3024</v>
      </c>
      <c r="C3029">
        <f t="shared" si="147"/>
        <v>-3.4834463663212314E-2</v>
      </c>
      <c r="D3029">
        <f t="shared" si="148"/>
        <v>2.7970773169125459E-4</v>
      </c>
      <c r="E3029" s="2">
        <f t="shared" si="149"/>
        <v>4.9110952153129064E-2</v>
      </c>
      <c r="K3029">
        <v>3024</v>
      </c>
      <c r="L3029" s="14">
        <v>8.3606150695538607E-5</v>
      </c>
      <c r="M3029" s="14">
        <v>0.18677544620800501</v>
      </c>
    </row>
    <row r="3030" spans="1:13" x14ac:dyDescent="0.55000000000000004">
      <c r="A3030">
        <v>3025</v>
      </c>
      <c r="C3030">
        <f t="shared" si="147"/>
        <v>-0.1203828786428371</v>
      </c>
      <c r="D3030">
        <f t="shared" si="148"/>
        <v>1.9804921490193365E-4</v>
      </c>
      <c r="E3030" s="2">
        <f t="shared" si="149"/>
        <v>7.3407514789892533E-2</v>
      </c>
      <c r="K3030">
        <v>3025</v>
      </c>
      <c r="L3030" s="14">
        <v>2.10578172877727E-4</v>
      </c>
      <c r="M3030" s="14">
        <v>0.15055533348290301</v>
      </c>
    </row>
    <row r="3031" spans="1:13" x14ac:dyDescent="0.55000000000000004">
      <c r="A3031">
        <v>3026</v>
      </c>
      <c r="C3031">
        <f t="shared" si="147"/>
        <v>-0.17571772855235826</v>
      </c>
      <c r="D3031">
        <f t="shared" si="148"/>
        <v>6.6684519720546927E-5</v>
      </c>
      <c r="E3031" s="2">
        <f t="shared" si="149"/>
        <v>6.36782170824986E-2</v>
      </c>
      <c r="K3031">
        <v>3026</v>
      </c>
      <c r="L3031" s="14">
        <v>2.8480958533054398E-4</v>
      </c>
      <c r="M3031" s="14">
        <v>7.6627703509525094E-2</v>
      </c>
    </row>
    <row r="3032" spans="1:13" x14ac:dyDescent="0.55000000000000004">
      <c r="A3032">
        <v>3027</v>
      </c>
      <c r="C3032">
        <f t="shared" si="147"/>
        <v>-0.18695113243213352</v>
      </c>
      <c r="D3032">
        <f t="shared" si="148"/>
        <v>-8.1416584314145566E-5</v>
      </c>
      <c r="E3032" s="2">
        <f t="shared" si="149"/>
        <v>2.9056380545529111E-2</v>
      </c>
      <c r="K3032">
        <v>3027</v>
      </c>
      <c r="L3032" s="14">
        <v>2.8770867030692999E-4</v>
      </c>
      <c r="M3032" s="14">
        <v>-1.64918101715745E-2</v>
      </c>
    </row>
    <row r="3033" spans="1:13" x14ac:dyDescent="0.55000000000000004">
      <c r="A3033">
        <v>3028</v>
      </c>
      <c r="C3033">
        <f t="shared" si="147"/>
        <v>-0.15126374268864903</v>
      </c>
      <c r="D3033">
        <f t="shared" si="148"/>
        <v>-2.0908384181141993E-4</v>
      </c>
      <c r="E3033" s="2">
        <f t="shared" si="149"/>
        <v>2.0960734746917316E-3</v>
      </c>
      <c r="K3033">
        <v>3028</v>
      </c>
      <c r="L3033" s="14">
        <v>2.1854933398993199E-4</v>
      </c>
      <c r="M3033" s="14">
        <v>-0.10548084768744</v>
      </c>
    </row>
    <row r="3034" spans="1:13" x14ac:dyDescent="0.55000000000000004">
      <c r="A3034">
        <v>3029</v>
      </c>
      <c r="C3034">
        <f t="shared" si="147"/>
        <v>-7.761234191702894E-2</v>
      </c>
      <c r="D3034">
        <f t="shared" si="148"/>
        <v>-2.8427546215173161E-4</v>
      </c>
      <c r="E3034" s="2">
        <f t="shared" si="149"/>
        <v>8.1792508188864316E-3</v>
      </c>
      <c r="K3034">
        <v>3029</v>
      </c>
      <c r="L3034" s="14">
        <v>9.4652961193517697E-5</v>
      </c>
      <c r="M3034" s="14">
        <v>-0.168051552544314</v>
      </c>
    </row>
    <row r="3035" spans="1:13" x14ac:dyDescent="0.55000000000000004">
      <c r="A3035">
        <v>3030</v>
      </c>
      <c r="C3035">
        <f t="shared" si="147"/>
        <v>1.5518120736032452E-2</v>
      </c>
      <c r="D3035">
        <f t="shared" si="148"/>
        <v>-2.8811993354374988E-4</v>
      </c>
      <c r="E3035" s="2">
        <f t="shared" si="149"/>
        <v>4.1636738891939071E-2</v>
      </c>
      <c r="K3035">
        <v>3030</v>
      </c>
      <c r="L3035" s="14">
        <v>-5.29498329181552E-5</v>
      </c>
      <c r="M3035" s="14">
        <v>-0.18853270355031801</v>
      </c>
    </row>
    <row r="3036" spans="1:13" x14ac:dyDescent="0.55000000000000004">
      <c r="A3036">
        <v>3031</v>
      </c>
      <c r="C3036">
        <f t="shared" si="147"/>
        <v>0.1047538621816326</v>
      </c>
      <c r="D3036">
        <f t="shared" si="148"/>
        <v>-2.1965237470321353E-4</v>
      </c>
      <c r="E3036" s="2">
        <f t="shared" si="149"/>
        <v>7.1048119677750071E-2</v>
      </c>
      <c r="K3036">
        <v>3031</v>
      </c>
      <c r="L3036" s="14">
        <v>-1.8729101289856001E-4</v>
      </c>
      <c r="M3036" s="14">
        <v>-0.16179466938016401</v>
      </c>
    </row>
    <row r="3037" spans="1:13" x14ac:dyDescent="0.55000000000000004">
      <c r="A3037">
        <v>3032</v>
      </c>
      <c r="C3037">
        <f t="shared" si="147"/>
        <v>0.16769859225586245</v>
      </c>
      <c r="D3037">
        <f t="shared" si="148"/>
        <v>-9.6056699716872324E-5</v>
      </c>
      <c r="E3037" s="2">
        <f t="shared" si="149"/>
        <v>6.8766014552827437E-2</v>
      </c>
      <c r="K3037">
        <v>3032</v>
      </c>
      <c r="L3037" s="14">
        <v>-2.7472399682942802E-4</v>
      </c>
      <c r="M3037" s="14">
        <v>-9.4534156562486801E-2</v>
      </c>
    </row>
    <row r="3038" spans="1:13" x14ac:dyDescent="0.55000000000000004">
      <c r="A3038">
        <v>3033</v>
      </c>
      <c r="C3038">
        <f t="shared" si="147"/>
        <v>0.18855451047977065</v>
      </c>
      <c r="D3038">
        <f t="shared" si="148"/>
        <v>5.1647182181704945E-5</v>
      </c>
      <c r="E3038" s="2">
        <f t="shared" si="149"/>
        <v>3.6922194442905669E-2</v>
      </c>
      <c r="K3038">
        <v>3033</v>
      </c>
      <c r="L3038" s="14">
        <v>-2.9335065149041901E-4</v>
      </c>
      <c r="M3038" s="14">
        <v>-3.5969777864035299E-3</v>
      </c>
    </row>
    <row r="3039" spans="1:13" x14ac:dyDescent="0.55000000000000004">
      <c r="A3039">
        <v>3034</v>
      </c>
      <c r="C3039">
        <f t="shared" si="147"/>
        <v>0.16208722098761846</v>
      </c>
      <c r="D3039">
        <f t="shared" si="148"/>
        <v>1.8638870999093248E-4</v>
      </c>
      <c r="E3039" s="2">
        <f t="shared" si="149"/>
        <v>5.4532515949631049E-3</v>
      </c>
      <c r="K3039">
        <v>3034</v>
      </c>
      <c r="L3039" s="14">
        <v>-2.3850581567030999E-4</v>
      </c>
      <c r="M3039" s="14">
        <v>8.8241086390314694E-2</v>
      </c>
    </row>
    <row r="3040" spans="1:13" x14ac:dyDescent="0.55000000000000004">
      <c r="A3040">
        <v>3035</v>
      </c>
      <c r="C3040">
        <f t="shared" si="147"/>
        <v>9.4939455555110158E-2</v>
      </c>
      <c r="D3040">
        <f t="shared" si="148"/>
        <v>2.743506003547173E-4</v>
      </c>
      <c r="E3040" s="2">
        <f t="shared" si="149"/>
        <v>3.9739366413006688E-3</v>
      </c>
      <c r="K3040">
        <v>3035</v>
      </c>
      <c r="L3040" s="14">
        <v>-1.2392571873291001E-4</v>
      </c>
      <c r="M3040" s="14">
        <v>0.15797862307262001</v>
      </c>
    </row>
    <row r="3041" spans="1:13" x14ac:dyDescent="0.55000000000000004">
      <c r="A3041">
        <v>3036</v>
      </c>
      <c r="C3041">
        <f t="shared" si="147"/>
        <v>3.9638879445833448E-3</v>
      </c>
      <c r="D3041">
        <f t="shared" si="148"/>
        <v>2.9345627288155252E-4</v>
      </c>
      <c r="E3041" s="2">
        <f t="shared" si="149"/>
        <v>3.3924315220338341E-2</v>
      </c>
      <c r="K3041">
        <v>3036</v>
      </c>
      <c r="L3041" s="14">
        <v>2.1692343240493501E-5</v>
      </c>
      <c r="M3041" s="14">
        <v>0.18814943357816</v>
      </c>
    </row>
    <row r="3042" spans="1:13" x14ac:dyDescent="0.55000000000000004">
      <c r="A3042">
        <v>3037</v>
      </c>
      <c r="C3042">
        <f t="shared" si="147"/>
        <v>-8.8006531989091474E-2</v>
      </c>
      <c r="D3042">
        <f t="shared" si="148"/>
        <v>2.3891060648336342E-4</v>
      </c>
      <c r="E3042" s="2">
        <f t="shared" si="149"/>
        <v>6.7186497563830119E-2</v>
      </c>
      <c r="K3042">
        <v>3037</v>
      </c>
      <c r="L3042" s="14">
        <v>1.61877423279787E-4</v>
      </c>
      <c r="M3042" s="14">
        <v>0.171197051249702</v>
      </c>
    </row>
    <row r="3043" spans="1:13" x14ac:dyDescent="0.55000000000000004">
      <c r="A3043">
        <v>3038</v>
      </c>
      <c r="C3043">
        <f t="shared" si="147"/>
        <v>-0.15788916742401241</v>
      </c>
      <c r="D3043">
        <f t="shared" si="148"/>
        <v>1.244034136938694E-4</v>
      </c>
      <c r="E3043" s="2">
        <f t="shared" si="149"/>
        <v>7.2499048161049851E-2</v>
      </c>
      <c r="K3043">
        <v>3038</v>
      </c>
      <c r="L3043" s="14">
        <v>2.6151929844403098E-4</v>
      </c>
      <c r="M3043" s="14">
        <v>0.11136730540635401</v>
      </c>
    </row>
    <row r="3044" spans="1:13" x14ac:dyDescent="0.55000000000000004">
      <c r="A3044">
        <v>3039</v>
      </c>
      <c r="C3044">
        <f t="shared" si="147"/>
        <v>-0.18814494987499453</v>
      </c>
      <c r="D3044">
        <f t="shared" si="148"/>
        <v>-2.1326413714737228E-5</v>
      </c>
      <c r="E3044" s="2">
        <f t="shared" si="149"/>
        <v>4.4854951968488196E-2</v>
      </c>
      <c r="K3044">
        <v>3039</v>
      </c>
      <c r="L3044" s="14">
        <v>2.95662042965021E-4</v>
      </c>
      <c r="M3044" s="14">
        <v>2.3644927051378401E-2</v>
      </c>
    </row>
    <row r="3045" spans="1:13" x14ac:dyDescent="0.55000000000000004">
      <c r="A3045">
        <v>3040</v>
      </c>
      <c r="C3045">
        <f t="shared" si="147"/>
        <v>-0.17118031568898504</v>
      </c>
      <c r="D3045">
        <f t="shared" si="148"/>
        <v>-1.6170376080803064E-4</v>
      </c>
      <c r="E3045" s="2">
        <f t="shared" si="149"/>
        <v>1.0237563541199639E-2</v>
      </c>
      <c r="K3045">
        <v>3040</v>
      </c>
      <c r="L3045" s="14">
        <v>2.5575439467126699E-4</v>
      </c>
      <c r="M3045" s="14">
        <v>-6.99994699660932E-2</v>
      </c>
    </row>
    <row r="3046" spans="1:13" x14ac:dyDescent="0.55000000000000004">
      <c r="A3046">
        <v>3041</v>
      </c>
      <c r="C3046">
        <f t="shared" si="147"/>
        <v>-0.111253030459805</v>
      </c>
      <c r="D3046">
        <f t="shared" si="148"/>
        <v>-2.614968723833452E-4</v>
      </c>
      <c r="E3046" s="2">
        <f t="shared" si="149"/>
        <v>1.2151523229136374E-3</v>
      </c>
      <c r="K3046">
        <v>3041</v>
      </c>
      <c r="L3046" s="14">
        <v>1.51791471647014E-4</v>
      </c>
      <c r="M3046" s="14">
        <v>-0.14611206548537101</v>
      </c>
    </row>
    <row r="3047" spans="1:13" x14ac:dyDescent="0.55000000000000004">
      <c r="A3047">
        <v>3042</v>
      </c>
      <c r="C3047">
        <f t="shared" si="147"/>
        <v>-2.3403579614393172E-2</v>
      </c>
      <c r="D3047">
        <f t="shared" si="148"/>
        <v>-2.9565978090721436E-4</v>
      </c>
      <c r="E3047" s="2">
        <f t="shared" si="149"/>
        <v>2.6317407509684802E-2</v>
      </c>
      <c r="K3047">
        <v>3042</v>
      </c>
      <c r="L3047" s="14">
        <v>9.8114329028411307E-6</v>
      </c>
      <c r="M3047" s="14">
        <v>-0.185629987790389</v>
      </c>
    </row>
    <row r="3048" spans="1:13" x14ac:dyDescent="0.55000000000000004">
      <c r="A3048">
        <v>3043</v>
      </c>
      <c r="C3048">
        <f t="shared" si="147"/>
        <v>7.0319676407022788E-2</v>
      </c>
      <c r="D3048">
        <f t="shared" si="148"/>
        <v>-2.5561831643808368E-4</v>
      </c>
      <c r="E3048" s="2">
        <f t="shared" si="149"/>
        <v>6.198875204369076E-2</v>
      </c>
      <c r="K3048">
        <v>3043</v>
      </c>
      <c r="L3048" s="14">
        <v>-1.3462594007755999E-4</v>
      </c>
      <c r="M3048" s="14">
        <v>-0.178655728088463</v>
      </c>
    </row>
    <row r="3049" spans="1:13" x14ac:dyDescent="0.55000000000000004">
      <c r="A3049">
        <v>3044</v>
      </c>
      <c r="C3049">
        <f t="shared" si="147"/>
        <v>0.14639417587144876</v>
      </c>
      <c r="D3049">
        <f t="shared" si="148"/>
        <v>-1.514220425495964E-4</v>
      </c>
      <c r="E3049" s="2">
        <f t="shared" si="149"/>
        <v>7.4709403074661701E-2</v>
      </c>
      <c r="K3049">
        <v>3044</v>
      </c>
      <c r="L3049" s="14">
        <v>-2.45345411206836E-4</v>
      </c>
      <c r="M3049" s="14">
        <v>-0.12693603298710701</v>
      </c>
    </row>
    <row r="3050" spans="1:13" x14ac:dyDescent="0.55000000000000004">
      <c r="A3050">
        <v>3045</v>
      </c>
      <c r="C3050">
        <f t="shared" si="147"/>
        <v>0.18572682293629153</v>
      </c>
      <c r="D3050">
        <f t="shared" si="148"/>
        <v>-9.2220277067226439E-6</v>
      </c>
      <c r="E3050" s="2">
        <f t="shared" si="149"/>
        <v>5.2510292583869689E-2</v>
      </c>
      <c r="K3050">
        <v>3045</v>
      </c>
      <c r="L3050" s="14">
        <v>-2.9461660208692701E-4</v>
      </c>
      <c r="M3050" s="14">
        <v>-4.34244209701505E-2</v>
      </c>
    </row>
    <row r="3051" spans="1:13" x14ac:dyDescent="0.55000000000000004">
      <c r="A3051">
        <v>3046</v>
      </c>
      <c r="C3051">
        <f t="shared" si="147"/>
        <v>0.17844595225579998</v>
      </c>
      <c r="D3051">
        <f t="shared" si="148"/>
        <v>1.3529252170746601E-4</v>
      </c>
      <c r="E3051" s="2">
        <f t="shared" si="149"/>
        <v>1.6251875920098375E-2</v>
      </c>
      <c r="K3051">
        <v>3046</v>
      </c>
      <c r="L3051" s="14">
        <v>-2.7009923730563602E-4</v>
      </c>
      <c r="M3051" s="14">
        <v>5.09631066643308E-2</v>
      </c>
    </row>
    <row r="3052" spans="1:13" x14ac:dyDescent="0.55000000000000004">
      <c r="A3052">
        <v>3047</v>
      </c>
      <c r="C3052">
        <f t="shared" si="147"/>
        <v>0.12637890890133477</v>
      </c>
      <c r="D3052">
        <f t="shared" si="148"/>
        <v>2.458514999131687E-4</v>
      </c>
      <c r="E3052" s="2">
        <f t="shared" si="149"/>
        <v>3.8535529124696169E-5</v>
      </c>
      <c r="K3052">
        <v>3047</v>
      </c>
      <c r="L3052" s="14">
        <v>-1.77933842967127E-4</v>
      </c>
      <c r="M3052" s="14">
        <v>0.132586608082569</v>
      </c>
    </row>
    <row r="3053" spans="1:13" x14ac:dyDescent="0.55000000000000004">
      <c r="A3053">
        <v>3048</v>
      </c>
      <c r="C3053">
        <f t="shared" si="147"/>
        <v>4.2593423270009263E-2</v>
      </c>
      <c r="D3053">
        <f t="shared" si="148"/>
        <v>2.9470693377893248E-4</v>
      </c>
      <c r="E3053" s="2">
        <f t="shared" si="149"/>
        <v>1.9157202902523009E-2</v>
      </c>
      <c r="K3053">
        <v>3048</v>
      </c>
      <c r="L3053" s="14">
        <v>-4.1203813836076097E-5</v>
      </c>
      <c r="M3053" s="14">
        <v>0.18100297099892501</v>
      </c>
    </row>
    <row r="3054" spans="1:13" x14ac:dyDescent="0.55000000000000004">
      <c r="A3054">
        <v>3049</v>
      </c>
      <c r="C3054">
        <f t="shared" si="147"/>
        <v>-5.1882113804980305E-2</v>
      </c>
      <c r="D3054">
        <f t="shared" si="148"/>
        <v>2.6959713919666223E-4</v>
      </c>
      <c r="E3054" s="2">
        <f t="shared" si="149"/>
        <v>5.5680958740347099E-2</v>
      </c>
      <c r="K3054">
        <v>3049</v>
      </c>
      <c r="L3054" s="14">
        <v>1.05845966080123E-4</v>
      </c>
      <c r="M3054" s="14">
        <v>0.184086016967688</v>
      </c>
    </row>
    <row r="3055" spans="1:13" x14ac:dyDescent="0.55000000000000004">
      <c r="A3055">
        <v>3050</v>
      </c>
      <c r="C3055">
        <f t="shared" si="147"/>
        <v>-0.13333633390310873</v>
      </c>
      <c r="D3055">
        <f t="shared" si="148"/>
        <v>1.7682414533283709E-4</v>
      </c>
      <c r="E3055" s="2">
        <f t="shared" si="149"/>
        <v>7.5295311652517252E-2</v>
      </c>
      <c r="K3055">
        <v>3050</v>
      </c>
      <c r="L3055" s="14">
        <v>2.2638596717085299E-4</v>
      </c>
      <c r="M3055" s="14">
        <v>0.14106357800015201</v>
      </c>
    </row>
    <row r="3056" spans="1:13" x14ac:dyDescent="0.55000000000000004">
      <c r="A3056">
        <v>3051</v>
      </c>
      <c r="C3056">
        <f t="shared" si="147"/>
        <v>-0.18132594469809901</v>
      </c>
      <c r="D3056">
        <f t="shared" si="148"/>
        <v>3.9672018149856654E-5</v>
      </c>
      <c r="E3056" s="2">
        <f t="shared" si="149"/>
        <v>5.9553977093383594E-2</v>
      </c>
      <c r="K3056">
        <v>3051</v>
      </c>
      <c r="L3056" s="14">
        <v>2.9022619838706202E-4</v>
      </c>
      <c r="M3056" s="14">
        <v>6.2710890827572405E-2</v>
      </c>
    </row>
    <row r="3057" spans="1:13" x14ac:dyDescent="0.55000000000000004">
      <c r="A3057">
        <v>3052</v>
      </c>
      <c r="C3057">
        <f t="shared" si="147"/>
        <v>-0.18380656542249357</v>
      </c>
      <c r="D3057">
        <f t="shared" si="148"/>
        <v>-1.0743694937066922E-4</v>
      </c>
      <c r="E3057" s="2">
        <f t="shared" si="149"/>
        <v>2.3243575146523504E-2</v>
      </c>
      <c r="K3057">
        <v>3052</v>
      </c>
      <c r="L3057" s="14">
        <v>2.8137747778460699E-4</v>
      </c>
      <c r="M3057" s="14">
        <v>-3.1348127982896601E-2</v>
      </c>
    </row>
    <row r="3058" spans="1:13" x14ac:dyDescent="0.55000000000000004">
      <c r="A3058">
        <v>3053</v>
      </c>
      <c r="C3058">
        <f t="shared" si="147"/>
        <v>-0.14015561256083459</v>
      </c>
      <c r="D3058">
        <f t="shared" si="148"/>
        <v>-2.2758150719036723E-4</v>
      </c>
      <c r="E3058" s="2">
        <f t="shared" si="149"/>
        <v>5.1075090988894731E-4</v>
      </c>
      <c r="K3058">
        <v>3053</v>
      </c>
      <c r="L3058" s="14">
        <v>2.0205602233185001E-4</v>
      </c>
      <c r="M3058" s="14">
        <v>-0.117555813670381</v>
      </c>
    </row>
    <row r="3059" spans="1:13" x14ac:dyDescent="0.55000000000000004">
      <c r="A3059">
        <v>3054</v>
      </c>
      <c r="C3059">
        <f t="shared" si="147"/>
        <v>-6.1328555192316052E-2</v>
      </c>
      <c r="D3059">
        <f t="shared" si="148"/>
        <v>-2.9060790374283661E-4</v>
      </c>
      <c r="E3059" s="2">
        <f t="shared" si="149"/>
        <v>1.2767273727625161E-2</v>
      </c>
      <c r="K3059">
        <v>3054</v>
      </c>
      <c r="L3059" s="14">
        <v>7.21283826215215E-5</v>
      </c>
      <c r="M3059" s="14">
        <v>-0.17432091656079601</v>
      </c>
    </row>
    <row r="3060" spans="1:13" x14ac:dyDescent="0.55000000000000004">
      <c r="A3060">
        <v>3055</v>
      </c>
      <c r="C3060">
        <f t="shared" si="147"/>
        <v>3.2890676824747576E-2</v>
      </c>
      <c r="D3060">
        <f t="shared" si="148"/>
        <v>-2.8069784198511563E-4</v>
      </c>
      <c r="E3060" s="2">
        <f t="shared" si="149"/>
        <v>4.8539554630330876E-2</v>
      </c>
      <c r="K3060">
        <v>3055</v>
      </c>
      <c r="L3060" s="14">
        <v>-7.5864257968369001E-5</v>
      </c>
      <c r="M3060" s="14">
        <v>-0.187426264490102</v>
      </c>
    </row>
    <row r="3061" spans="1:13" x14ac:dyDescent="0.55000000000000004">
      <c r="A3061">
        <v>3056</v>
      </c>
      <c r="C3061">
        <f t="shared" si="147"/>
        <v>0.11885504224055711</v>
      </c>
      <c r="D3061">
        <f t="shared" si="148"/>
        <v>-2.0033853853058584E-4</v>
      </c>
      <c r="E3061" s="2">
        <f t="shared" si="149"/>
        <v>7.4226051356538383E-2</v>
      </c>
      <c r="K3061">
        <v>3056</v>
      </c>
      <c r="L3061" s="14">
        <v>-2.04856224522392E-4</v>
      </c>
      <c r="M3061" s="14">
        <v>-0.15358954176973</v>
      </c>
    </row>
    <row r="3062" spans="1:13" x14ac:dyDescent="0.55000000000000004">
      <c r="A3062">
        <v>3057</v>
      </c>
      <c r="C3062">
        <f t="shared" si="147"/>
        <v>0.17498929731949847</v>
      </c>
      <c r="D3062">
        <f t="shared" si="148"/>
        <v>-6.969848470621559E-5</v>
      </c>
      <c r="E3062" s="2">
        <f t="shared" si="149"/>
        <v>6.5676702809800994E-2</v>
      </c>
      <c r="K3062">
        <v>3057</v>
      </c>
      <c r="L3062" s="14">
        <v>-2.8254067880902799E-4</v>
      </c>
      <c r="M3062" s="14">
        <v>-8.1285365512785798E-2</v>
      </c>
    </row>
    <row r="3063" spans="1:13" x14ac:dyDescent="0.55000000000000004">
      <c r="A3063">
        <v>3058</v>
      </c>
      <c r="C3063">
        <f t="shared" si="147"/>
        <v>0.18720492725314203</v>
      </c>
      <c r="D3063">
        <f t="shared" si="148"/>
        <v>7.8434419649849594E-5</v>
      </c>
      <c r="E3063" s="2">
        <f t="shared" si="149"/>
        <v>3.0915377435283324E-2</v>
      </c>
      <c r="K3063">
        <v>3058</v>
      </c>
      <c r="L3063" s="14">
        <v>-2.8946106733282099E-4</v>
      </c>
      <c r="M3063" s="14">
        <v>1.1377234794635E-2</v>
      </c>
    </row>
    <row r="3064" spans="1:13" x14ac:dyDescent="0.55000000000000004">
      <c r="A3064">
        <v>3059</v>
      </c>
      <c r="C3064">
        <f t="shared" si="147"/>
        <v>0.1524360664135358</v>
      </c>
      <c r="D3064">
        <f t="shared" si="148"/>
        <v>2.0688193794228234E-4</v>
      </c>
      <c r="E3064" s="2">
        <f t="shared" si="149"/>
        <v>2.6261248785963273E-3</v>
      </c>
      <c r="K3064">
        <v>3059</v>
      </c>
      <c r="L3064" s="14">
        <v>-2.2388413585701299E-4</v>
      </c>
      <c r="M3064" s="14">
        <v>0.101190336068498</v>
      </c>
    </row>
    <row r="3065" spans="1:13" x14ac:dyDescent="0.55000000000000004">
      <c r="A3065">
        <v>3060</v>
      </c>
      <c r="C3065">
        <f t="shared" si="147"/>
        <v>7.9408966001470807E-2</v>
      </c>
      <c r="D3065">
        <f t="shared" si="148"/>
        <v>2.8340645053645498E-4</v>
      </c>
      <c r="E3065" s="2">
        <f t="shared" si="149"/>
        <v>7.4391873790123266E-3</v>
      </c>
      <c r="K3065">
        <v>3060</v>
      </c>
      <c r="L3065" s="14">
        <v>-1.0223403367947E-4</v>
      </c>
      <c r="M3065" s="14">
        <v>0.16565968993473601</v>
      </c>
    </row>
    <row r="3066" spans="1:13" x14ac:dyDescent="0.55000000000000004">
      <c r="A3066">
        <v>3061</v>
      </c>
      <c r="C3066">
        <f t="shared" si="147"/>
        <v>-1.3548111067398328E-2</v>
      </c>
      <c r="D3066">
        <f t="shared" si="148"/>
        <v>2.8880191778043519E-4</v>
      </c>
      <c r="E3066" s="2">
        <f t="shared" si="149"/>
        <v>4.0879444610979691E-2</v>
      </c>
      <c r="K3066">
        <v>3061</v>
      </c>
      <c r="L3066" s="14">
        <v>4.50212164469967E-5</v>
      </c>
      <c r="M3066" s="14">
        <v>0.188638546778711</v>
      </c>
    </row>
    <row r="3067" spans="1:13" x14ac:dyDescent="0.55000000000000004">
      <c r="A3067">
        <v>3062</v>
      </c>
      <c r="C3067">
        <f t="shared" si="147"/>
        <v>-0.10310489783111831</v>
      </c>
      <c r="D3067">
        <f t="shared" si="148"/>
        <v>2.2171419112356147E-4</v>
      </c>
      <c r="E3067" s="2">
        <f t="shared" si="149"/>
        <v>7.1543735390926122E-2</v>
      </c>
      <c r="K3067">
        <v>3062</v>
      </c>
      <c r="L3067" s="14">
        <v>1.8100062362296301E-4</v>
      </c>
      <c r="M3067" s="14">
        <v>0.164371709353372</v>
      </c>
    </row>
    <row r="3068" spans="1:13" x14ac:dyDescent="0.55000000000000004">
      <c r="A3068">
        <v>3063</v>
      </c>
      <c r="C3068">
        <f t="shared" si="147"/>
        <v>-0.16678452851803638</v>
      </c>
      <c r="D3068">
        <f t="shared" si="148"/>
        <v>9.8980875859017479E-5</v>
      </c>
      <c r="E3068" s="2">
        <f t="shared" si="149"/>
        <v>7.0607908202010419E-2</v>
      </c>
      <c r="K3068">
        <v>3063</v>
      </c>
      <c r="L3068" s="14">
        <v>2.7164730176620802E-4</v>
      </c>
      <c r="M3068" s="14">
        <v>9.8936957632426104E-2</v>
      </c>
    </row>
    <row r="3069" spans="1:13" x14ac:dyDescent="0.55000000000000004">
      <c r="A3069">
        <v>3064</v>
      </c>
      <c r="C3069">
        <f t="shared" si="147"/>
        <v>-0.1886047580858779</v>
      </c>
      <c r="D3069">
        <f t="shared" si="148"/>
        <v>-4.8594552892694663E-5</v>
      </c>
      <c r="E3069" s="2">
        <f t="shared" si="149"/>
        <v>3.8938177458690736E-2</v>
      </c>
      <c r="K3069">
        <v>3064</v>
      </c>
      <c r="L3069" s="14">
        <v>2.9425822800459002E-4</v>
      </c>
      <c r="M3069" s="14">
        <v>8.7228311121122001E-3</v>
      </c>
    </row>
    <row r="3070" spans="1:13" x14ac:dyDescent="0.55000000000000004">
      <c r="A3070">
        <v>3065</v>
      </c>
      <c r="C3070">
        <f t="shared" si="147"/>
        <v>-0.16308916884767435</v>
      </c>
      <c r="D3070">
        <f t="shared" si="148"/>
        <v>-1.8397377316227117E-4</v>
      </c>
      <c r="E3070" s="2">
        <f t="shared" si="149"/>
        <v>6.3064541543364997E-3</v>
      </c>
      <c r="K3070">
        <v>3065</v>
      </c>
      <c r="L3070" s="14">
        <v>2.4317035559370299E-4</v>
      </c>
      <c r="M3070" s="14">
        <v>-8.3675982572745805E-2</v>
      </c>
    </row>
    <row r="3071" spans="1:13" x14ac:dyDescent="0.55000000000000004">
      <c r="A3071">
        <v>3066</v>
      </c>
      <c r="C3071">
        <f t="shared" si="147"/>
        <v>-9.6641635875625853E-2</v>
      </c>
      <c r="D3071">
        <f t="shared" si="148"/>
        <v>-2.7317945422756942E-4</v>
      </c>
      <c r="E3071" s="2">
        <f t="shared" si="149"/>
        <v>3.4194415770572714E-3</v>
      </c>
      <c r="K3071">
        <v>3066</v>
      </c>
      <c r="L3071" s="14">
        <v>1.3117895910500399E-4</v>
      </c>
      <c r="M3071" s="14">
        <v>-0.15511762733414899</v>
      </c>
    </row>
    <row r="3072" spans="1:13" x14ac:dyDescent="0.55000000000000004">
      <c r="A3072">
        <v>3067</v>
      </c>
      <c r="C3072">
        <f t="shared" si="147"/>
        <v>-5.9390893442233771E-3</v>
      </c>
      <c r="D3072">
        <f t="shared" si="148"/>
        <v>-2.9382285044800819E-4</v>
      </c>
      <c r="E3072" s="2">
        <f t="shared" si="149"/>
        <v>3.3040336791911616E-2</v>
      </c>
      <c r="K3072">
        <v>3067</v>
      </c>
      <c r="L3072" s="14">
        <v>-1.3667021466724201E-5</v>
      </c>
      <c r="M3072" s="14">
        <v>-0.187709100049817</v>
      </c>
    </row>
    <row r="3073" spans="1:13" x14ac:dyDescent="0.55000000000000004">
      <c r="A3073">
        <v>3068</v>
      </c>
      <c r="C3073">
        <f t="shared" si="147"/>
        <v>8.6254043427687388E-2</v>
      </c>
      <c r="D3073">
        <f t="shared" si="148"/>
        <v>-2.4072290450110511E-4</v>
      </c>
      <c r="E3073" s="2">
        <f t="shared" si="149"/>
        <v>6.7361897995851058E-2</v>
      </c>
      <c r="K3073">
        <v>3068</v>
      </c>
      <c r="L3073" s="14">
        <v>-1.5509001172806601E-4</v>
      </c>
      <c r="M3073" s="14">
        <v>-0.17328766419528999</v>
      </c>
    </row>
    <row r="3074" spans="1:13" x14ac:dyDescent="0.55000000000000004">
      <c r="A3074">
        <v>3069</v>
      </c>
      <c r="C3074">
        <f t="shared" si="147"/>
        <v>0.15679922939022872</v>
      </c>
      <c r="D3074">
        <f t="shared" si="148"/>
        <v>-1.2720658356065522E-4</v>
      </c>
      <c r="E3074" s="2">
        <f t="shared" si="149"/>
        <v>7.4127951009151649E-2</v>
      </c>
      <c r="K3074">
        <v>3069</v>
      </c>
      <c r="L3074" s="14">
        <v>-2.5766974644353001E-4</v>
      </c>
      <c r="M3074" s="14">
        <v>-0.11546525784443</v>
      </c>
    </row>
    <row r="3075" spans="1:13" x14ac:dyDescent="0.55000000000000004">
      <c r="A3075">
        <v>3070</v>
      </c>
      <c r="C3075">
        <f t="shared" si="147"/>
        <v>0.18799111384122577</v>
      </c>
      <c r="D3075">
        <f t="shared" si="148"/>
        <v>1.8235908549336412E-5</v>
      </c>
      <c r="E3075" s="2">
        <f t="shared" si="149"/>
        <v>4.6965380481658221E-2</v>
      </c>
      <c r="K3075">
        <v>3070</v>
      </c>
      <c r="L3075" s="14">
        <v>-2.9571449469515299E-4</v>
      </c>
      <c r="M3075" s="14">
        <v>-2.8723861371974999E-2</v>
      </c>
    </row>
    <row r="3076" spans="1:13" x14ac:dyDescent="0.55000000000000004">
      <c r="A3076">
        <v>3071</v>
      </c>
      <c r="C3076">
        <f t="shared" si="147"/>
        <v>0.17200119125711286</v>
      </c>
      <c r="D3076">
        <f t="shared" si="148"/>
        <v>1.5910157199784062E-4</v>
      </c>
      <c r="E3076" s="2">
        <f t="shared" si="149"/>
        <v>1.1404015867308654E-2</v>
      </c>
      <c r="K3076">
        <v>3071</v>
      </c>
      <c r="L3076" s="14">
        <v>-2.5969571327083302E-4</v>
      </c>
      <c r="M3076" s="14">
        <v>6.5211604370990606E-2</v>
      </c>
    </row>
    <row r="3077" spans="1:13" x14ac:dyDescent="0.55000000000000004">
      <c r="A3077">
        <v>3072</v>
      </c>
      <c r="C3077">
        <f t="shared" si="147"/>
        <v>0.11284259516491339</v>
      </c>
      <c r="D3077">
        <f t="shared" si="148"/>
        <v>2.6003609446993562E-4</v>
      </c>
      <c r="E3077" s="2">
        <f t="shared" si="149"/>
        <v>8.983102393360701E-4</v>
      </c>
      <c r="K3077">
        <v>3072</v>
      </c>
      <c r="L3077" s="14">
        <v>-1.5863452942258799E-4</v>
      </c>
      <c r="M3077" s="14">
        <v>0.142814419255817</v>
      </c>
    </row>
    <row r="3078" spans="1:13" x14ac:dyDescent="0.55000000000000004">
      <c r="A3078">
        <v>3073</v>
      </c>
      <c r="C3078">
        <f t="shared" ref="C3078:C3141" si="150">$D$1*COS($B$2*(A3078-$L$2)+$B$1)</f>
        <v>2.5362886220863589E-2</v>
      </c>
      <c r="D3078">
        <f t="shared" ref="D3078:D3141" si="151">$D$2*COS($B$2*(A3078-$L$3)+$B$3)</f>
        <v>2.9570703835607313E-4</v>
      </c>
      <c r="E3078" s="2">
        <f t="shared" ref="E3078:E3141" si="152">(M3078-C3078)^2</f>
        <v>2.5371899392167718E-2</v>
      </c>
      <c r="K3078">
        <v>3073</v>
      </c>
      <c r="L3078" s="14">
        <v>-1.7842343583281902E-5</v>
      </c>
      <c r="M3078" s="14">
        <v>0.18464847688168801</v>
      </c>
    </row>
    <row r="3079" spans="1:13" x14ac:dyDescent="0.55000000000000004">
      <c r="A3079">
        <v>3074</v>
      </c>
      <c r="C3079">
        <f t="shared" si="150"/>
        <v>-6.8482372558499441E-2</v>
      </c>
      <c r="D3079">
        <f t="shared" si="151"/>
        <v>2.5716174862567512E-4</v>
      </c>
      <c r="E3079" s="2">
        <f t="shared" si="152"/>
        <v>6.1860917390205175E-2</v>
      </c>
      <c r="K3079">
        <v>3074</v>
      </c>
      <c r="L3079" s="14">
        <v>1.27418567892322E-4</v>
      </c>
      <c r="M3079" s="14">
        <v>0.18023617799655101</v>
      </c>
    </row>
    <row r="3080" spans="1:13" x14ac:dyDescent="0.55000000000000004">
      <c r="A3080">
        <v>3075</v>
      </c>
      <c r="C3080">
        <f t="shared" si="150"/>
        <v>-0.14513999931955951</v>
      </c>
      <c r="D3080">
        <f t="shared" si="151"/>
        <v>1.5407428052980425E-4</v>
      </c>
      <c r="E3080" s="2">
        <f t="shared" si="152"/>
        <v>7.6078111937682297E-2</v>
      </c>
      <c r="K3080">
        <v>3075</v>
      </c>
      <c r="L3080" s="14">
        <v>2.4076670859188499E-4</v>
      </c>
      <c r="M3080" s="14">
        <v>0.13068261022810301</v>
      </c>
    </row>
    <row r="3081" spans="1:13" x14ac:dyDescent="0.55000000000000004">
      <c r="A3081">
        <v>3076</v>
      </c>
      <c r="C3081">
        <f t="shared" si="150"/>
        <v>-0.18537054555960225</v>
      </c>
      <c r="D3081">
        <f t="shared" si="151"/>
        <v>1.2317415651254798E-5</v>
      </c>
      <c r="E3081" s="2">
        <f t="shared" si="152"/>
        <v>5.464809384722942E-2</v>
      </c>
      <c r="K3081">
        <v>3076</v>
      </c>
      <c r="L3081" s="14">
        <v>2.9381333351638598E-4</v>
      </c>
      <c r="M3081" s="14">
        <v>4.83987720319701E-2</v>
      </c>
    </row>
    <row r="3082" spans="1:13" x14ac:dyDescent="0.55000000000000004">
      <c r="A3082">
        <v>3077</v>
      </c>
      <c r="C3082">
        <f t="shared" si="150"/>
        <v>-0.17907699216613959</v>
      </c>
      <c r="D3082">
        <f t="shared" si="151"/>
        <v>-1.3253086092707446E-4</v>
      </c>
      <c r="E3082" s="2">
        <f t="shared" si="152"/>
        <v>1.7707665699920268E-2</v>
      </c>
      <c r="K3082">
        <v>3077</v>
      </c>
      <c r="L3082" s="14">
        <v>2.7327258637611397E-4</v>
      </c>
      <c r="M3082" s="14">
        <v>-4.60068388637545E-2</v>
      </c>
    </row>
    <row r="3083" spans="1:13" x14ac:dyDescent="0.55000000000000004">
      <c r="A3083">
        <v>3078</v>
      </c>
      <c r="C3083">
        <f t="shared" si="150"/>
        <v>-0.12783888838247393</v>
      </c>
      <c r="D3083">
        <f t="shared" si="151"/>
        <v>-2.441166849416055E-4</v>
      </c>
      <c r="E3083" s="2">
        <f t="shared" si="152"/>
        <v>1.1043134186010719E-6</v>
      </c>
      <c r="K3083">
        <v>3078</v>
      </c>
      <c r="L3083" s="14">
        <v>1.8428902471789301E-4</v>
      </c>
      <c r="M3083" s="14">
        <v>-0.12888975156034299</v>
      </c>
    </row>
    <row r="3084" spans="1:13" x14ac:dyDescent="0.55000000000000004">
      <c r="A3084">
        <v>3079</v>
      </c>
      <c r="C3084">
        <f t="shared" si="150"/>
        <v>-4.4515918244770629E-2</v>
      </c>
      <c r="D3084">
        <f t="shared" si="151"/>
        <v>-2.9443436660723989E-4</v>
      </c>
      <c r="E3084" s="2">
        <f t="shared" si="152"/>
        <v>1.821838780302441E-2</v>
      </c>
      <c r="K3084">
        <v>3079</v>
      </c>
      <c r="L3084" s="14">
        <v>4.9149133572966903E-5</v>
      </c>
      <c r="M3084" s="14">
        <v>-0.179491426404675</v>
      </c>
    </row>
    <row r="3085" spans="1:13" x14ac:dyDescent="0.55000000000000004">
      <c r="A3085">
        <v>3080</v>
      </c>
      <c r="C3085">
        <f t="shared" si="150"/>
        <v>4.997960904994049E-2</v>
      </c>
      <c r="D3085">
        <f t="shared" si="151"/>
        <v>-2.7085522843934293E-4</v>
      </c>
      <c r="E3085" s="2">
        <f t="shared" si="152"/>
        <v>5.5280459380506915E-2</v>
      </c>
      <c r="K3085">
        <v>3080</v>
      </c>
      <c r="L3085" s="14">
        <v>-9.8300462974398298E-5</v>
      </c>
      <c r="M3085" s="14">
        <v>-0.185138360021985</v>
      </c>
    </row>
    <row r="3086" spans="1:13" x14ac:dyDescent="0.55000000000000004">
      <c r="A3086">
        <v>3081</v>
      </c>
      <c r="C3086">
        <f t="shared" si="150"/>
        <v>0.13193130796102084</v>
      </c>
      <c r="D3086">
        <f t="shared" si="151"/>
        <v>-1.7929713710859585E-4</v>
      </c>
      <c r="E3086" s="2">
        <f t="shared" si="152"/>
        <v>7.6367968842999776E-2</v>
      </c>
      <c r="K3086">
        <v>3081</v>
      </c>
      <c r="L3086" s="14">
        <v>-2.21130098758025E-4</v>
      </c>
      <c r="M3086" s="14">
        <v>-0.144416242856785</v>
      </c>
    </row>
    <row r="3087" spans="1:13" x14ac:dyDescent="0.55000000000000004">
      <c r="A3087">
        <v>3082</v>
      </c>
      <c r="C3087">
        <f t="shared" si="150"/>
        <v>0.18077102946520868</v>
      </c>
      <c r="D3087">
        <f t="shared" si="151"/>
        <v>-4.2739243647376497E-5</v>
      </c>
      <c r="E3087" s="2">
        <f t="shared" si="152"/>
        <v>6.1650511924707968E-2</v>
      </c>
      <c r="K3087">
        <v>3082</v>
      </c>
      <c r="L3087" s="14">
        <v>-2.88576329516164E-4</v>
      </c>
      <c r="M3087" s="14">
        <v>-6.7524181774774705E-2</v>
      </c>
    </row>
    <row r="3088" spans="1:13" x14ac:dyDescent="0.55000000000000004">
      <c r="A3088">
        <v>3083</v>
      </c>
      <c r="C3088">
        <f t="shared" si="150"/>
        <v>0.18424103292489508</v>
      </c>
      <c r="D3088">
        <f t="shared" si="151"/>
        <v>1.0454529909554467E-4</v>
      </c>
      <c r="E3088" s="2">
        <f t="shared" si="152"/>
        <v>2.4951773372633837E-2</v>
      </c>
      <c r="K3088">
        <v>3083</v>
      </c>
      <c r="L3088" s="14">
        <v>-2.8374682834939898E-4</v>
      </c>
      <c r="M3088" s="14">
        <v>2.62797295223407E-2</v>
      </c>
    </row>
    <row r="3089" spans="1:13" x14ac:dyDescent="0.55000000000000004">
      <c r="A3089">
        <v>3084</v>
      </c>
      <c r="C3089">
        <f t="shared" si="150"/>
        <v>0.14147042061366583</v>
      </c>
      <c r="D3089">
        <f t="shared" si="151"/>
        <v>2.2559117540767165E-4</v>
      </c>
      <c r="E3089" s="2">
        <f t="shared" si="152"/>
        <v>7.8224824014081265E-4</v>
      </c>
      <c r="K3089">
        <v>3084</v>
      </c>
      <c r="L3089" s="14">
        <v>-2.07851173784997E-4</v>
      </c>
      <c r="M3089" s="14">
        <v>0.113501719532979</v>
      </c>
    </row>
    <row r="3090" spans="1:13" x14ac:dyDescent="0.55000000000000004">
      <c r="A3090">
        <v>3085</v>
      </c>
      <c r="C3090">
        <f t="shared" si="150"/>
        <v>6.3193714688271202E-2</v>
      </c>
      <c r="D3090">
        <f t="shared" si="151"/>
        <v>2.9001842177716133E-4</v>
      </c>
      <c r="E3090" s="2">
        <f t="shared" si="152"/>
        <v>1.1903417713251938E-2</v>
      </c>
      <c r="K3090">
        <v>3085</v>
      </c>
      <c r="L3090" s="14">
        <v>-7.9897903331071997E-5</v>
      </c>
      <c r="M3090" s="14">
        <v>0.17229649977303399</v>
      </c>
    </row>
    <row r="3091" spans="1:13" x14ac:dyDescent="0.55000000000000004">
      <c r="A3091">
        <v>3086</v>
      </c>
      <c r="C3091">
        <f t="shared" si="150"/>
        <v>-3.0943281604708044E-2</v>
      </c>
      <c r="D3091">
        <f t="shared" si="151"/>
        <v>2.8165715738452977E-4</v>
      </c>
      <c r="E3091" s="2">
        <f t="shared" si="152"/>
        <v>4.7909257430201357E-2</v>
      </c>
      <c r="K3091">
        <v>3086</v>
      </c>
      <c r="L3091" s="14">
        <v>6.8066292662728506E-5</v>
      </c>
      <c r="M3091" s="14">
        <v>0.18793855279504601</v>
      </c>
    </row>
    <row r="3092" spans="1:13" x14ac:dyDescent="0.55000000000000004">
      <c r="A3092">
        <v>3087</v>
      </c>
      <c r="C3092">
        <f t="shared" si="150"/>
        <v>-0.11731416644882406</v>
      </c>
      <c r="D3092">
        <f t="shared" si="151"/>
        <v>2.0260588335062278E-4</v>
      </c>
      <c r="E3092" s="2">
        <f t="shared" si="152"/>
        <v>7.4979799752883075E-2</v>
      </c>
      <c r="K3092">
        <v>3087</v>
      </c>
      <c r="L3092" s="14">
        <v>1.9898286340652401E-4</v>
      </c>
      <c r="M3092" s="14">
        <v>0.15651022938340101</v>
      </c>
    </row>
    <row r="3093" spans="1:13" x14ac:dyDescent="0.55000000000000004">
      <c r="A3093">
        <v>3088</v>
      </c>
      <c r="C3093">
        <f t="shared" si="150"/>
        <v>-0.17424166830071222</v>
      </c>
      <c r="D3093">
        <f t="shared" si="151"/>
        <v>7.2704803188882849E-5</v>
      </c>
      <c r="E3093" s="2">
        <f t="shared" si="152"/>
        <v>6.7664816059546606E-2</v>
      </c>
      <c r="K3093">
        <v>3088</v>
      </c>
      <c r="L3093" s="14">
        <v>2.8006294161008898E-4</v>
      </c>
      <c r="M3093" s="14">
        <v>8.5882948103707696E-2</v>
      </c>
    </row>
    <row r="3094" spans="1:13" x14ac:dyDescent="0.55000000000000004">
      <c r="A3094">
        <v>3089</v>
      </c>
      <c r="C3094">
        <f t="shared" si="150"/>
        <v>-0.18743818413223431</v>
      </c>
      <c r="D3094">
        <f t="shared" si="151"/>
        <v>-7.5443650075529908E-5</v>
      </c>
      <c r="E3094" s="2">
        <f t="shared" si="152"/>
        <v>3.2827617876137083E-2</v>
      </c>
      <c r="K3094">
        <v>3089</v>
      </c>
      <c r="L3094" s="14">
        <v>2.9099951870305101E-4</v>
      </c>
      <c r="M3094" s="14">
        <v>-6.25425030768935E-3</v>
      </c>
    </row>
    <row r="3095" spans="1:13" x14ac:dyDescent="0.55000000000000004">
      <c r="A3095">
        <v>3090</v>
      </c>
      <c r="C3095">
        <f t="shared" si="150"/>
        <v>-0.15359166663053267</v>
      </c>
      <c r="D3095">
        <f t="shared" si="151"/>
        <v>-2.0465733739903836E-4</v>
      </c>
      <c r="E3095" s="2">
        <f t="shared" si="152"/>
        <v>3.2224507015799269E-3</v>
      </c>
      <c r="K3095">
        <v>3090</v>
      </c>
      <c r="L3095" s="14">
        <v>2.29053461106879E-4</v>
      </c>
      <c r="M3095" s="14">
        <v>-9.6825032930973498E-2</v>
      </c>
    </row>
    <row r="3096" spans="1:13" x14ac:dyDescent="0.55000000000000004">
      <c r="A3096">
        <v>3091</v>
      </c>
      <c r="C3096">
        <f t="shared" si="150"/>
        <v>-8.1196878260025931E-2</v>
      </c>
      <c r="D3096">
        <f t="shared" si="151"/>
        <v>-2.82506346869782E-4</v>
      </c>
      <c r="E3096" s="2">
        <f t="shared" si="152"/>
        <v>6.7155578221094782E-3</v>
      </c>
      <c r="K3096">
        <v>3091</v>
      </c>
      <c r="L3096" s="14">
        <v>1.0973954323197699E-4</v>
      </c>
      <c r="M3096" s="14">
        <v>-0.16314538539779799</v>
      </c>
    </row>
    <row r="3097" spans="1:13" x14ac:dyDescent="0.55000000000000004">
      <c r="A3097">
        <v>3092</v>
      </c>
      <c r="C3097">
        <f t="shared" si="150"/>
        <v>1.1576615057981087E-2</v>
      </c>
      <c r="D3097">
        <f t="shared" si="151"/>
        <v>-2.8945221803796615E-4</v>
      </c>
      <c r="E3097" s="2">
        <f t="shared" si="152"/>
        <v>4.0072664598651206E-2</v>
      </c>
      <c r="K3097">
        <v>3092</v>
      </c>
      <c r="L3097" s="14">
        <v>-3.7059324020075797E-5</v>
      </c>
      <c r="M3097" s="14">
        <v>-0.18860496401125099</v>
      </c>
    </row>
    <row r="3098" spans="1:13" x14ac:dyDescent="0.55000000000000004">
      <c r="A3098">
        <v>3093</v>
      </c>
      <c r="C3098">
        <f t="shared" si="150"/>
        <v>0.10144462201335791</v>
      </c>
      <c r="D3098">
        <f t="shared" si="151"/>
        <v>-2.2375168364791956E-4</v>
      </c>
      <c r="E3098" s="2">
        <f t="shared" si="152"/>
        <v>7.1969802339803227E-2</v>
      </c>
      <c r="K3098">
        <v>3093</v>
      </c>
      <c r="L3098" s="14">
        <v>-1.74576453671945E-4</v>
      </c>
      <c r="M3098" s="14">
        <v>-0.16682725936783199</v>
      </c>
    </row>
    <row r="3099" spans="1:13" x14ac:dyDescent="0.55000000000000004">
      <c r="A3099">
        <v>3094</v>
      </c>
      <c r="C3099">
        <f t="shared" si="150"/>
        <v>0.16585216712635317</v>
      </c>
      <c r="D3099">
        <f t="shared" si="151"/>
        <v>-1.0189419297352358E-4</v>
      </c>
      <c r="E3099" s="2">
        <f t="shared" si="152"/>
        <v>7.2424928417047132E-2</v>
      </c>
      <c r="K3099">
        <v>3094</v>
      </c>
      <c r="L3099" s="14">
        <v>-2.6836982750798202E-4</v>
      </c>
      <c r="M3099" s="14">
        <v>-0.10326663269455701</v>
      </c>
    </row>
    <row r="3100" spans="1:13" x14ac:dyDescent="0.55000000000000004">
      <c r="A3100">
        <v>3095</v>
      </c>
      <c r="C3100">
        <f t="shared" si="150"/>
        <v>0.18863431417695117</v>
      </c>
      <c r="D3100">
        <f t="shared" si="151"/>
        <v>4.5536592375925574E-5</v>
      </c>
      <c r="E3100" s="2">
        <f t="shared" si="152"/>
        <v>4.0996753875017777E-2</v>
      </c>
      <c r="K3100">
        <v>3095</v>
      </c>
      <c r="L3100" s="14">
        <v>-2.94948313199103E-4</v>
      </c>
      <c r="M3100" s="14">
        <v>-1.3842237243250999E-2</v>
      </c>
    </row>
    <row r="3101" spans="1:13" x14ac:dyDescent="0.55000000000000004">
      <c r="A3101">
        <v>3096</v>
      </c>
      <c r="C3101">
        <f t="shared" si="150"/>
        <v>0.16407322446565037</v>
      </c>
      <c r="D3101">
        <f t="shared" si="151"/>
        <v>1.8153865287624704E-4</v>
      </c>
      <c r="E3101" s="2">
        <f t="shared" si="152"/>
        <v>7.2291132369890531E-3</v>
      </c>
      <c r="K3101">
        <v>3096</v>
      </c>
      <c r="L3101" s="14">
        <v>-2.4765516412301103E-4</v>
      </c>
      <c r="M3101" s="14">
        <v>7.9049032396633606E-2</v>
      </c>
    </row>
    <row r="3102" spans="1:13" x14ac:dyDescent="0.55000000000000004">
      <c r="A3102">
        <v>3097</v>
      </c>
      <c r="C3102">
        <f t="shared" si="150"/>
        <v>9.8333213802639277E-2</v>
      </c>
      <c r="D3102">
        <f t="shared" si="151"/>
        <v>2.7197833803581936E-4</v>
      </c>
      <c r="E3102" s="2">
        <f t="shared" si="152"/>
        <v>2.8953834798371375E-3</v>
      </c>
      <c r="K3102">
        <v>3097</v>
      </c>
      <c r="L3102" s="14">
        <v>-1.3833524285120999E-4</v>
      </c>
      <c r="M3102" s="14">
        <v>0.152141981488186</v>
      </c>
    </row>
    <row r="3103" spans="1:13" x14ac:dyDescent="0.55000000000000004">
      <c r="A3103">
        <v>3098</v>
      </c>
      <c r="C3103">
        <f t="shared" si="150"/>
        <v>7.9136391762269342E-3</v>
      </c>
      <c r="D3103">
        <f t="shared" si="151"/>
        <v>2.9415719319711843E-4</v>
      </c>
      <c r="E3103" s="2">
        <f t="shared" si="152"/>
        <v>3.2118513842272579E-2</v>
      </c>
      <c r="K3103">
        <v>3098</v>
      </c>
      <c r="L3103" s="14">
        <v>5.6315981622185602E-6</v>
      </c>
      <c r="M3103" s="14">
        <v>0.18713002749568999</v>
      </c>
    </row>
    <row r="3104" spans="1:13" x14ac:dyDescent="0.55000000000000004">
      <c r="A3104">
        <v>3099</v>
      </c>
      <c r="C3104">
        <f t="shared" si="150"/>
        <v>-8.4492092078311015E-2</v>
      </c>
      <c r="D3104">
        <f t="shared" si="151"/>
        <v>2.4250879320845582E-4</v>
      </c>
      <c r="E3104" s="2">
        <f t="shared" si="152"/>
        <v>6.7466056863687618E-2</v>
      </c>
      <c r="K3104">
        <v>3099</v>
      </c>
      <c r="L3104" s="14">
        <v>1.4818797048002201E-4</v>
      </c>
      <c r="M3104" s="14">
        <v>0.17525019724648799</v>
      </c>
    </row>
    <row r="3105" spans="1:13" x14ac:dyDescent="0.55000000000000004">
      <c r="A3105">
        <v>3100</v>
      </c>
      <c r="C3105">
        <f t="shared" si="150"/>
        <v>-0.15569208917318536</v>
      </c>
      <c r="D3105">
        <f t="shared" si="151"/>
        <v>1.2999579780424846E-4</v>
      </c>
      <c r="E3105" s="2">
        <f t="shared" si="152"/>
        <v>7.5718505288650553E-2</v>
      </c>
      <c r="K3105">
        <v>3100</v>
      </c>
      <c r="L3105" s="14">
        <v>2.5362974629967501E-4</v>
      </c>
      <c r="M3105" s="14">
        <v>0.119477867923607</v>
      </c>
    </row>
    <row r="3106" spans="1:13" x14ac:dyDescent="0.55000000000000004">
      <c r="A3106">
        <v>3101</v>
      </c>
      <c r="C3106">
        <f t="shared" si="150"/>
        <v>-0.18781665361431479</v>
      </c>
      <c r="D3106">
        <f t="shared" si="151"/>
        <v>-1.5143402752669786E-5</v>
      </c>
      <c r="E3106" s="2">
        <f t="shared" si="152"/>
        <v>4.9105770666937387E-2</v>
      </c>
      <c r="K3106">
        <v>3101</v>
      </c>
      <c r="L3106" s="14">
        <v>2.95548378753858E-4</v>
      </c>
      <c r="M3106" s="14">
        <v>3.37815653923762E-2</v>
      </c>
    </row>
    <row r="3107" spans="1:13" x14ac:dyDescent="0.55000000000000004">
      <c r="A3107">
        <v>3102</v>
      </c>
      <c r="C3107">
        <f t="shared" si="150"/>
        <v>-0.17280319685997103</v>
      </c>
      <c r="D3107">
        <f t="shared" si="151"/>
        <v>-1.5648192841820403E-4</v>
      </c>
      <c r="E3107" s="2">
        <f t="shared" si="152"/>
        <v>1.2639978081664944E-2</v>
      </c>
      <c r="K3107">
        <v>3102</v>
      </c>
      <c r="L3107" s="14">
        <v>2.6344508630010298E-4</v>
      </c>
      <c r="M3107" s="14">
        <v>-6.0375539756992398E-2</v>
      </c>
    </row>
    <row r="3108" spans="1:13" x14ac:dyDescent="0.55000000000000004">
      <c r="A3108">
        <v>3103</v>
      </c>
      <c r="C3108">
        <f t="shared" si="150"/>
        <v>-0.11441978009616015</v>
      </c>
      <c r="D3108">
        <f t="shared" si="151"/>
        <v>-2.5854678842811236E-4</v>
      </c>
      <c r="E3108" s="2">
        <f t="shared" si="152"/>
        <v>6.2457189010659442E-4</v>
      </c>
      <c r="K3108">
        <v>3103</v>
      </c>
      <c r="L3108" s="14">
        <v>1.6536033768782101E-4</v>
      </c>
      <c r="M3108" s="14">
        <v>-0.13941121643156501</v>
      </c>
    </row>
    <row r="3109" spans="1:13" x14ac:dyDescent="0.55000000000000004">
      <c r="A3109">
        <v>3104</v>
      </c>
      <c r="C3109">
        <f t="shared" si="150"/>
        <v>-2.7319410305816454E-2</v>
      </c>
      <c r="D3109">
        <f t="shared" si="151"/>
        <v>-2.9572185427645875E-4</v>
      </c>
      <c r="E3109" s="2">
        <f t="shared" si="152"/>
        <v>2.4401901140058684E-2</v>
      </c>
      <c r="K3109">
        <v>3104</v>
      </c>
      <c r="L3109" s="14">
        <v>2.5860066680564499E-5</v>
      </c>
      <c r="M3109" s="14">
        <v>-0.183530489106453</v>
      </c>
    </row>
    <row r="3110" spans="1:13" x14ac:dyDescent="0.55000000000000004">
      <c r="A3110">
        <v>3105</v>
      </c>
      <c r="C3110">
        <f t="shared" si="150"/>
        <v>6.6637555622524131E-2</v>
      </c>
      <c r="D3110">
        <f t="shared" si="151"/>
        <v>-2.5867696802456567E-4</v>
      </c>
      <c r="E3110" s="2">
        <f t="shared" si="152"/>
        <v>6.1663303082233861E-2</v>
      </c>
      <c r="K3110">
        <v>3105</v>
      </c>
      <c r="L3110" s="14">
        <v>-1.20117018451046E-4</v>
      </c>
      <c r="M3110" s="14">
        <v>-0.18168341224413401</v>
      </c>
    </row>
    <row r="3111" spans="1:13" x14ac:dyDescent="0.55000000000000004">
      <c r="A3111">
        <v>3106</v>
      </c>
      <c r="C3111">
        <f t="shared" si="150"/>
        <v>0.14386989969919398</v>
      </c>
      <c r="D3111">
        <f t="shared" si="151"/>
        <v>-1.5670961527636999E-4</v>
      </c>
      <c r="E3111" s="2">
        <f t="shared" si="152"/>
        <v>7.7396629560932934E-2</v>
      </c>
      <c r="K3111">
        <v>3106</v>
      </c>
      <c r="L3111" s="14">
        <v>-2.3601005115970799E-4</v>
      </c>
      <c r="M3111" s="14">
        <v>-0.13433259770320699</v>
      </c>
    </row>
    <row r="3112" spans="1:13" x14ac:dyDescent="0.55000000000000004">
      <c r="A3112">
        <v>3107</v>
      </c>
      <c r="C3112">
        <f t="shared" si="150"/>
        <v>0.18499393148823701</v>
      </c>
      <c r="D3112">
        <f t="shared" si="151"/>
        <v>-1.5411452270406956E-5</v>
      </c>
      <c r="E3112" s="2">
        <f t="shared" si="152"/>
        <v>5.6801800083110504E-2</v>
      </c>
      <c r="K3112">
        <v>3107</v>
      </c>
      <c r="L3112" s="14">
        <v>-2.9279290245535702E-4</v>
      </c>
      <c r="M3112" s="14">
        <v>-5.3337350728576698E-2</v>
      </c>
    </row>
    <row r="3113" spans="1:13" x14ac:dyDescent="0.55000000000000004">
      <c r="A3113">
        <v>3108</v>
      </c>
      <c r="C3113">
        <f t="shared" si="150"/>
        <v>0.17968838583683361</v>
      </c>
      <c r="D3113">
        <f t="shared" si="151"/>
        <v>1.2975466040585573E-4</v>
      </c>
      <c r="E3113" s="2">
        <f t="shared" si="152"/>
        <v>1.9229873445758154E-2</v>
      </c>
      <c r="K3113">
        <v>3108</v>
      </c>
      <c r="L3113" s="14">
        <v>-2.7624395497576201E-4</v>
      </c>
      <c r="M3113" s="14">
        <v>4.1016566616928103E-2</v>
      </c>
    </row>
    <row r="3114" spans="1:13" x14ac:dyDescent="0.55000000000000004">
      <c r="A3114">
        <v>3109</v>
      </c>
      <c r="C3114">
        <f t="shared" si="150"/>
        <v>0.12928484287130779</v>
      </c>
      <c r="D3114">
        <f t="shared" si="151"/>
        <v>2.4235508833363092E-4</v>
      </c>
      <c r="E3114" s="2">
        <f t="shared" si="152"/>
        <v>1.7532748238698381E-5</v>
      </c>
      <c r="K3114">
        <v>3109</v>
      </c>
      <c r="L3114" s="14">
        <v>-1.90507995279405E-4</v>
      </c>
      <c r="M3114" s="14">
        <v>0.125097630404917</v>
      </c>
    </row>
    <row r="3115" spans="1:13" x14ac:dyDescent="0.55000000000000004">
      <c r="A3115">
        <v>3110</v>
      </c>
      <c r="C3115">
        <f t="shared" si="150"/>
        <v>4.6433529453349352E-2</v>
      </c>
      <c r="D3115">
        <f t="shared" si="151"/>
        <v>2.9412949752960076E-4</v>
      </c>
      <c r="E3115" s="2">
        <f t="shared" si="152"/>
        <v>1.7269557171747552E-2</v>
      </c>
      <c r="K3115">
        <v>3110</v>
      </c>
      <c r="L3115" s="14">
        <v>-5.70581263395181E-5</v>
      </c>
      <c r="M3115" s="14">
        <v>0.17784721660863601</v>
      </c>
    </row>
    <row r="3116" spans="1:13" x14ac:dyDescent="0.55000000000000004">
      <c r="A3116">
        <v>3111</v>
      </c>
      <c r="C3116">
        <f t="shared" si="150"/>
        <v>-4.8071621114929255E-2</v>
      </c>
      <c r="D3116">
        <f t="shared" si="151"/>
        <v>2.7208360260437564E-4</v>
      </c>
      <c r="E3116" s="2">
        <f t="shared" si="152"/>
        <v>5.4814742840559712E-2</v>
      </c>
      <c r="K3116">
        <v>3111</v>
      </c>
      <c r="L3116" s="14">
        <v>9.0682304305019195E-5</v>
      </c>
      <c r="M3116" s="14">
        <v>0.18605386412868899</v>
      </c>
    </row>
    <row r="3117" spans="1:13" x14ac:dyDescent="0.55000000000000004">
      <c r="A3117">
        <v>3112</v>
      </c>
      <c r="C3117">
        <f t="shared" si="150"/>
        <v>-0.13051180805406681</v>
      </c>
      <c r="D3117">
        <f t="shared" si="151"/>
        <v>1.817504584929727E-4</v>
      </c>
      <c r="E3117" s="2">
        <f t="shared" si="152"/>
        <v>7.7380760499377546E-2</v>
      </c>
      <c r="K3117">
        <v>3112</v>
      </c>
      <c r="L3117" s="14">
        <v>2.1571078928418901E-4</v>
      </c>
      <c r="M3117" s="14">
        <v>0.147662167183333</v>
      </c>
    </row>
    <row r="3118" spans="1:13" x14ac:dyDescent="0.55000000000000004">
      <c r="A3118">
        <v>3113</v>
      </c>
      <c r="C3118">
        <f t="shared" si="150"/>
        <v>-0.18019628214227326</v>
      </c>
      <c r="D3118">
        <f t="shared" si="151"/>
        <v>4.5801780295530606E-5</v>
      </c>
      <c r="E3118" s="2">
        <f t="shared" si="152"/>
        <v>6.3748092783632443E-2</v>
      </c>
      <c r="K3118">
        <v>3113</v>
      </c>
      <c r="L3118" s="14">
        <v>2.8671316891454898E-4</v>
      </c>
      <c r="M3118" s="14">
        <v>7.2287564437329602E-2</v>
      </c>
    </row>
    <row r="3119" spans="1:13" x14ac:dyDescent="0.55000000000000004">
      <c r="A3119">
        <v>3114</v>
      </c>
      <c r="C3119">
        <f t="shared" si="150"/>
        <v>-0.18465528764930869</v>
      </c>
      <c r="D3119">
        <f t="shared" si="151"/>
        <v>-1.0164217932914153E-4</v>
      </c>
      <c r="E3119" s="2">
        <f t="shared" si="152"/>
        <v>2.6720276727810719E-2</v>
      </c>
      <c r="K3119">
        <v>3114</v>
      </c>
      <c r="L3119" s="14">
        <v>2.8590645675088901E-4</v>
      </c>
      <c r="M3119" s="14">
        <v>-2.1191907261496098E-2</v>
      </c>
    </row>
    <row r="3120" spans="1:13" x14ac:dyDescent="0.55000000000000004">
      <c r="A3120">
        <v>3115</v>
      </c>
      <c r="C3120">
        <f t="shared" si="150"/>
        <v>-0.14276970818141119</v>
      </c>
      <c r="D3120">
        <f t="shared" si="151"/>
        <v>-2.2357609439147393E-4</v>
      </c>
      <c r="E3120" s="2">
        <f t="shared" si="152"/>
        <v>1.1159590895202501E-3</v>
      </c>
      <c r="K3120">
        <v>3115</v>
      </c>
      <c r="L3120" s="14">
        <v>2.1349269885907599E-4</v>
      </c>
      <c r="M3120" s="14">
        <v>-0.109363734321632</v>
      </c>
    </row>
    <row r="3121" spans="1:13" x14ac:dyDescent="0.55000000000000004">
      <c r="A3121">
        <v>3116</v>
      </c>
      <c r="C3121">
        <f t="shared" si="150"/>
        <v>-6.5051941306653177E-2</v>
      </c>
      <c r="D3121">
        <f t="shared" si="151"/>
        <v>-2.8939712237169692E-4</v>
      </c>
      <c r="E3121" s="2">
        <f t="shared" si="152"/>
        <v>1.1044495428686124E-2</v>
      </c>
      <c r="K3121">
        <v>3116</v>
      </c>
      <c r="L3121" s="14">
        <v>8.7608370125456805E-5</v>
      </c>
      <c r="M3121" s="14">
        <v>-0.170144735677562</v>
      </c>
    </row>
    <row r="3122" spans="1:13" x14ac:dyDescent="0.55000000000000004">
      <c r="A3122">
        <v>3117</v>
      </c>
      <c r="C3122">
        <f t="shared" si="150"/>
        <v>2.8992491648591731E-2</v>
      </c>
      <c r="D3122">
        <f t="shared" si="151"/>
        <v>-2.8258557264459642E-4</v>
      </c>
      <c r="E3122" s="2">
        <f t="shared" si="152"/>
        <v>4.7221212746613367E-2</v>
      </c>
      <c r="K3122">
        <v>3117</v>
      </c>
      <c r="L3122" s="14">
        <v>-6.0218018388955301E-5</v>
      </c>
      <c r="M3122" s="14">
        <v>-0.188311932481736</v>
      </c>
    </row>
    <row r="3123" spans="1:13" x14ac:dyDescent="0.55000000000000004">
      <c r="A3123">
        <v>3118</v>
      </c>
      <c r="C3123">
        <f t="shared" si="150"/>
        <v>0.11576042031456402</v>
      </c>
      <c r="D3123">
        <f t="shared" si="151"/>
        <v>-2.0485100061540674E-4</v>
      </c>
      <c r="E3123" s="2">
        <f t="shared" si="152"/>
        <v>7.5666617573521819E-2</v>
      </c>
      <c r="K3123">
        <v>3118</v>
      </c>
      <c r="L3123" s="14">
        <v>-1.9296243063238801E-4</v>
      </c>
      <c r="M3123" s="14">
        <v>-0.15931523759344099</v>
      </c>
    </row>
    <row r="3124" spans="1:13" x14ac:dyDescent="0.55000000000000004">
      <c r="A3124">
        <v>3119</v>
      </c>
      <c r="C3124">
        <f t="shared" si="150"/>
        <v>0.1734749235176378</v>
      </c>
      <c r="D3124">
        <f t="shared" si="151"/>
        <v>-7.5703145348240486E-5</v>
      </c>
      <c r="E3124" s="2">
        <f t="shared" si="152"/>
        <v>6.9638975338937772E-2</v>
      </c>
      <c r="K3124">
        <v>3119</v>
      </c>
      <c r="L3124" s="14">
        <v>-2.7737820507192499E-4</v>
      </c>
      <c r="M3124" s="14">
        <v>-9.0417053129887001E-2</v>
      </c>
    </row>
    <row r="3125" spans="1:13" x14ac:dyDescent="0.55000000000000004">
      <c r="A3125">
        <v>3120</v>
      </c>
      <c r="C3125">
        <f t="shared" si="150"/>
        <v>0.18765087747918521</v>
      </c>
      <c r="D3125">
        <f t="shared" si="151"/>
        <v>7.2444603703553605E-5</v>
      </c>
      <c r="E3125" s="2">
        <f t="shared" si="152"/>
        <v>3.4791289974658704E-2</v>
      </c>
      <c r="K3125">
        <v>3120</v>
      </c>
      <c r="L3125" s="14">
        <v>-2.9232288732173998E-4</v>
      </c>
      <c r="M3125" s="14">
        <v>1.1266431967233901E-3</v>
      </c>
    </row>
    <row r="3126" spans="1:13" x14ac:dyDescent="0.55000000000000004">
      <c r="A3126">
        <v>3121</v>
      </c>
      <c r="C3126">
        <f t="shared" si="150"/>
        <v>0.15473041656065745</v>
      </c>
      <c r="D3126">
        <f t="shared" si="151"/>
        <v>2.0241028423892201E-4</v>
      </c>
      <c r="E3126" s="2">
        <f t="shared" si="152"/>
        <v>3.886556361381098E-3</v>
      </c>
      <c r="K3126">
        <v>3121</v>
      </c>
      <c r="L3126" s="14">
        <v>-2.34053489002286E-4</v>
      </c>
      <c r="M3126" s="14">
        <v>9.2388164745527301E-2</v>
      </c>
    </row>
    <row r="3127" spans="1:13" x14ac:dyDescent="0.55000000000000004">
      <c r="A3127">
        <v>3122</v>
      </c>
      <c r="C3127">
        <f t="shared" si="150"/>
        <v>8.2975882543807347E-2</v>
      </c>
      <c r="D3127">
        <f t="shared" si="151"/>
        <v>2.8157524990059224E-4</v>
      </c>
      <c r="E3127" s="2">
        <f t="shared" si="152"/>
        <v>6.0116164852747483E-3</v>
      </c>
      <c r="K3127">
        <v>3122</v>
      </c>
      <c r="L3127" s="14">
        <v>-1.1716394239977701E-4</v>
      </c>
      <c r="M3127" s="14">
        <v>0.16051049729924899</v>
      </c>
    </row>
    <row r="3128" spans="1:13" x14ac:dyDescent="0.55000000000000004">
      <c r="A3128">
        <v>3123</v>
      </c>
      <c r="C3128">
        <f t="shared" si="150"/>
        <v>-9.6038489973363679E-3</v>
      </c>
      <c r="D3128">
        <f t="shared" si="151"/>
        <v>2.9007076297298066E-4</v>
      </c>
      <c r="E3128" s="2">
        <f t="shared" si="152"/>
        <v>3.9218189594204686E-2</v>
      </c>
      <c r="K3128">
        <v>3123</v>
      </c>
      <c r="L3128" s="14">
        <v>2.9070040409087099E-5</v>
      </c>
      <c r="M3128" s="14">
        <v>0.18843198006953901</v>
      </c>
    </row>
    <row r="3129" spans="1:13" x14ac:dyDescent="0.55000000000000004">
      <c r="A3129">
        <v>3124</v>
      </c>
      <c r="C3129">
        <f t="shared" si="150"/>
        <v>-9.9773216874456241E-2</v>
      </c>
      <c r="D3129">
        <f t="shared" si="151"/>
        <v>2.2576462874636388E-4</v>
      </c>
      <c r="E3129" s="2">
        <f t="shared" si="152"/>
        <v>7.2324808617412445E-2</v>
      </c>
      <c r="K3129">
        <v>3124</v>
      </c>
      <c r="L3129" s="14">
        <v>1.68023251260057E-4</v>
      </c>
      <c r="M3129" s="14">
        <v>0.169159504484274</v>
      </c>
    </row>
    <row r="3130" spans="1:13" x14ac:dyDescent="0.55000000000000004">
      <c r="A3130">
        <v>3125</v>
      </c>
      <c r="C3130">
        <f t="shared" si="150"/>
        <v>-0.16490161036863391</v>
      </c>
      <c r="D3130">
        <f t="shared" si="151"/>
        <v>1.047963314452044E-4</v>
      </c>
      <c r="E3130" s="2">
        <f t="shared" si="152"/>
        <v>7.4213523777013443E-2</v>
      </c>
      <c r="K3130">
        <v>3125</v>
      </c>
      <c r="L3130" s="14">
        <v>2.6489399649236902E-4</v>
      </c>
      <c r="M3130" s="14">
        <v>0.107519981611542</v>
      </c>
    </row>
    <row r="3131" spans="1:13" x14ac:dyDescent="0.55000000000000004">
      <c r="A3131">
        <v>3126</v>
      </c>
      <c r="C3131">
        <f t="shared" si="150"/>
        <v>-0.18864317551044077</v>
      </c>
      <c r="D3131">
        <f t="shared" si="151"/>
        <v>-4.2473636115171522E-5</v>
      </c>
      <c r="E3131" s="2">
        <f t="shared" si="152"/>
        <v>4.3095512904237229E-2</v>
      </c>
      <c r="K3131">
        <v>3126</v>
      </c>
      <c r="L3131" s="14">
        <v>2.9542039702011401E-4</v>
      </c>
      <c r="M3131" s="14">
        <v>1.8951412338658099E-2</v>
      </c>
    </row>
    <row r="3132" spans="1:13" x14ac:dyDescent="0.55000000000000004">
      <c r="A3132">
        <v>3127</v>
      </c>
      <c r="C3132">
        <f t="shared" si="150"/>
        <v>-0.16503927988243761</v>
      </c>
      <c r="D3132">
        <f t="shared" si="151"/>
        <v>-1.7908361628586581E-4</v>
      </c>
      <c r="E3132" s="2">
        <f t="shared" si="152"/>
        <v>8.2220688171624409E-3</v>
      </c>
      <c r="K3132">
        <v>3127</v>
      </c>
      <c r="L3132" s="14">
        <v>2.5195692645907998E-4</v>
      </c>
      <c r="M3132" s="14">
        <v>-7.4363655720469796E-2</v>
      </c>
    </row>
    <row r="3133" spans="1:13" x14ac:dyDescent="0.55000000000000004">
      <c r="A3133">
        <v>3128</v>
      </c>
      <c r="C3133">
        <f t="shared" si="150"/>
        <v>-0.10001400375594309</v>
      </c>
      <c r="D3133">
        <f t="shared" si="151"/>
        <v>-2.7074738355193121E-4</v>
      </c>
      <c r="E3133" s="2">
        <f t="shared" si="152"/>
        <v>2.4049099412282405E-3</v>
      </c>
      <c r="K3133">
        <v>3128</v>
      </c>
      <c r="L3133" s="14">
        <v>1.4538928063907201E-4</v>
      </c>
      <c r="M3133" s="14">
        <v>-0.149053884885777</v>
      </c>
    </row>
    <row r="3134" spans="1:13" x14ac:dyDescent="0.55000000000000004">
      <c r="A3134">
        <v>3129</v>
      </c>
      <c r="C3134">
        <f t="shared" si="150"/>
        <v>-9.8873208146378899E-3</v>
      </c>
      <c r="D3134">
        <f t="shared" si="151"/>
        <v>-2.9445926444849647E-4</v>
      </c>
      <c r="E3134" s="2">
        <f t="shared" si="152"/>
        <v>3.1161189696842066E-2</v>
      </c>
      <c r="K3134">
        <v>3129</v>
      </c>
      <c r="L3134" s="14">
        <v>2.4079875533924199E-6</v>
      </c>
      <c r="M3134" s="14">
        <v>-0.186412643918271</v>
      </c>
    </row>
    <row r="3135" spans="1:13" x14ac:dyDescent="0.55000000000000004">
      <c r="A3135">
        <v>3130</v>
      </c>
      <c r="C3135">
        <f t="shared" si="150"/>
        <v>8.2720871241721103E-2</v>
      </c>
      <c r="D3135">
        <f t="shared" si="151"/>
        <v>-2.4426807667852894E-4</v>
      </c>
      <c r="E3135" s="2">
        <f t="shared" si="152"/>
        <v>6.7498155361727541E-2</v>
      </c>
      <c r="K3135">
        <v>3130</v>
      </c>
      <c r="L3135" s="14">
        <v>-1.4117640095310499E-4</v>
      </c>
      <c r="M3135" s="14">
        <v>-0.17708319986134599</v>
      </c>
    </row>
    <row r="3136" spans="1:13" x14ac:dyDescent="0.55000000000000004">
      <c r="A3136">
        <v>3131</v>
      </c>
      <c r="C3136">
        <f t="shared" si="150"/>
        <v>0.15456786823539828</v>
      </c>
      <c r="D3136">
        <f t="shared" si="151"/>
        <v>-1.3277075042458301E-4</v>
      </c>
      <c r="E3136" s="2">
        <f t="shared" si="152"/>
        <v>7.7267342075827361E-2</v>
      </c>
      <c r="K3136">
        <v>3131</v>
      </c>
      <c r="L3136" s="14">
        <v>-2.4940228404608903E-4</v>
      </c>
      <c r="M3136" s="14">
        <v>-0.12340216985473</v>
      </c>
    </row>
    <row r="3137" spans="1:13" x14ac:dyDescent="0.55000000000000004">
      <c r="A3137">
        <v>3132</v>
      </c>
      <c r="C3137">
        <f t="shared" si="150"/>
        <v>0.1876215883341463</v>
      </c>
      <c r="D3137">
        <f t="shared" si="151"/>
        <v>1.2049235600566392E-5</v>
      </c>
      <c r="E3137" s="2">
        <f t="shared" si="152"/>
        <v>5.127321192262152E-2</v>
      </c>
      <c r="K3137">
        <v>3132</v>
      </c>
      <c r="L3137" s="14">
        <v>-2.95163817920284E-4</v>
      </c>
      <c r="M3137" s="14">
        <v>-3.8814300876511998E-2</v>
      </c>
    </row>
    <row r="3138" spans="1:13" x14ac:dyDescent="0.55000000000000004">
      <c r="A3138">
        <v>3133</v>
      </c>
      <c r="C3138">
        <f t="shared" si="150"/>
        <v>0.17358624451085583</v>
      </c>
      <c r="D3138">
        <f t="shared" si="151"/>
        <v>1.538451174658708E-4</v>
      </c>
      <c r="E3138" s="2">
        <f t="shared" si="152"/>
        <v>1.3945577329349276E-2</v>
      </c>
      <c r="K3138">
        <v>3133</v>
      </c>
      <c r="L3138" s="14">
        <v>-2.6699974253295301E-4</v>
      </c>
      <c r="M3138" s="14">
        <v>5.5494850542669998E-2</v>
      </c>
    </row>
    <row r="3139" spans="1:13" x14ac:dyDescent="0.55000000000000004">
      <c r="A3139">
        <v>3134</v>
      </c>
      <c r="C3139">
        <f t="shared" si="150"/>
        <v>0.11598441222320369</v>
      </c>
      <c r="D3139">
        <f t="shared" si="151"/>
        <v>2.5702911764716987E-4</v>
      </c>
      <c r="E3139" s="2">
        <f t="shared" si="152"/>
        <v>3.968287168960382E-4</v>
      </c>
      <c r="K3139">
        <v>3134</v>
      </c>
      <c r="L3139" s="14">
        <v>-1.7196392528209101E-4</v>
      </c>
      <c r="M3139" s="14">
        <v>0.13590497237838101</v>
      </c>
    </row>
    <row r="3140" spans="1:13" x14ac:dyDescent="0.55000000000000004">
      <c r="A3140">
        <v>3135</v>
      </c>
      <c r="C3140">
        <f t="shared" si="150"/>
        <v>2.92729372249593E-2</v>
      </c>
      <c r="D3140">
        <f t="shared" si="151"/>
        <v>2.9570422704296173E-4</v>
      </c>
      <c r="E3140" s="2">
        <f t="shared" si="152"/>
        <v>2.3410197565816349E-2</v>
      </c>
      <c r="K3140">
        <v>3135</v>
      </c>
      <c r="L3140" s="14">
        <v>-3.38586761575862E-5</v>
      </c>
      <c r="M3140" s="14">
        <v>0.182276850788686</v>
      </c>
    </row>
    <row r="3141" spans="1:13" x14ac:dyDescent="0.55000000000000004">
      <c r="A3141">
        <v>3136</v>
      </c>
      <c r="C3141">
        <f t="shared" si="150"/>
        <v>-6.4785427990901548E-2</v>
      </c>
      <c r="D3141">
        <f t="shared" si="151"/>
        <v>2.6016380840254949E-4</v>
      </c>
      <c r="E3141" s="2">
        <f t="shared" si="152"/>
        <v>6.1395815032579903E-2</v>
      </c>
      <c r="K3141">
        <v>3136</v>
      </c>
      <c r="L3141" s="14">
        <v>1.1272668845456401E-4</v>
      </c>
      <c r="M3141" s="14">
        <v>0.18299636115547599</v>
      </c>
    </row>
    <row r="3142" spans="1:13" x14ac:dyDescent="0.55000000000000004">
      <c r="A3142">
        <v>3137</v>
      </c>
      <c r="C3142">
        <f t="shared" ref="C3142:C3205" si="153">$D$1*COS($B$2*(A3142-$L$2)+$B$1)</f>
        <v>-0.14258401635087387</v>
      </c>
      <c r="D3142">
        <f t="shared" ref="D3142:D3205" si="154">$D$2*COS($B$2*(A3142-$L$3)+$B$3)</f>
        <v>1.5932775767109179E-4</v>
      </c>
      <c r="E3142" s="2">
        <f t="shared" ref="E3142:E3205" si="155">(M3142-C3142)^2</f>
        <v>7.8661914219425699E-2</v>
      </c>
      <c r="K3142">
        <v>3137</v>
      </c>
      <c r="L3142" s="14">
        <v>2.3107895463766301E-4</v>
      </c>
      <c r="M3142" s="14">
        <v>0.137883297643869</v>
      </c>
    </row>
    <row r="3143" spans="1:13" x14ac:dyDescent="0.55000000000000004">
      <c r="A3143">
        <v>3138</v>
      </c>
      <c r="C3143">
        <f t="shared" si="153"/>
        <v>-0.18459702203937731</v>
      </c>
      <c r="D3143">
        <f t="shared" si="154"/>
        <v>1.8503798126854478E-5</v>
      </c>
      <c r="E3143" s="2">
        <f t="shared" si="155"/>
        <v>5.8968122763298658E-2</v>
      </c>
      <c r="K3143">
        <v>3138</v>
      </c>
      <c r="L3143" s="14">
        <v>2.9155606312199802E-4</v>
      </c>
      <c r="M3143" s="14">
        <v>5.8236506871476898E-2</v>
      </c>
    </row>
    <row r="3144" spans="1:13" x14ac:dyDescent="0.55000000000000004">
      <c r="A3144">
        <v>3139</v>
      </c>
      <c r="C3144">
        <f t="shared" si="153"/>
        <v>-0.18028006619289705</v>
      </c>
      <c r="D3144">
        <f t="shared" si="154"/>
        <v>-1.2696422471616213E-4</v>
      </c>
      <c r="E3144" s="2">
        <f t="shared" si="155"/>
        <v>2.0817898013331854E-2</v>
      </c>
      <c r="K3144">
        <v>3139</v>
      </c>
      <c r="L3144" s="14">
        <v>2.7901114691492198E-4</v>
      </c>
      <c r="M3144" s="14">
        <v>-3.5995978319937699E-2</v>
      </c>
    </row>
    <row r="3145" spans="1:13" x14ac:dyDescent="0.55000000000000004">
      <c r="A3145">
        <v>3140</v>
      </c>
      <c r="C3145">
        <f t="shared" si="153"/>
        <v>-0.13071661373456883</v>
      </c>
      <c r="D3145">
        <f t="shared" si="154"/>
        <v>-2.4056690335108556E-4</v>
      </c>
      <c r="E3145" s="2">
        <f t="shared" si="155"/>
        <v>9.0317772347843066E-5</v>
      </c>
      <c r="K3145">
        <v>3140</v>
      </c>
      <c r="L3145" s="14">
        <v>1.9658615810350899E-4</v>
      </c>
      <c r="M3145" s="14">
        <v>-0.121213047438286</v>
      </c>
    </row>
    <row r="3146" spans="1:13" x14ac:dyDescent="0.55000000000000004">
      <c r="A3146">
        <v>3141</v>
      </c>
      <c r="C3146">
        <f t="shared" si="153"/>
        <v>-4.8346046516464743E-2</v>
      </c>
      <c r="D3146">
        <f t="shared" si="154"/>
        <v>-2.9379235999287375E-4</v>
      </c>
      <c r="E3146" s="2">
        <f t="shared" si="155"/>
        <v>1.6313805996236157E-2</v>
      </c>
      <c r="K3146">
        <v>3141</v>
      </c>
      <c r="L3146" s="14">
        <v>6.4924946463085006E-5</v>
      </c>
      <c r="M3146" s="14">
        <v>-0.176071556874561</v>
      </c>
    </row>
    <row r="3147" spans="1:13" x14ac:dyDescent="0.55000000000000004">
      <c r="A3147">
        <v>3142</v>
      </c>
      <c r="C3147">
        <f t="shared" si="153"/>
        <v>4.6158359322136792E-2</v>
      </c>
      <c r="D3147">
        <f t="shared" si="154"/>
        <v>-2.7328212692886923E-4</v>
      </c>
      <c r="E3147" s="2">
        <f t="shared" si="155"/>
        <v>5.4284438862221597E-2</v>
      </c>
      <c r="K3147">
        <v>3142</v>
      </c>
      <c r="L3147" s="14">
        <v>-8.2997120784145901E-5</v>
      </c>
      <c r="M3147" s="14">
        <v>-0.18683185262296101</v>
      </c>
    </row>
    <row r="3148" spans="1:13" x14ac:dyDescent="0.55000000000000004">
      <c r="A3148">
        <v>3143</v>
      </c>
      <c r="C3148">
        <f t="shared" si="153"/>
        <v>0.1290779899132258</v>
      </c>
      <c r="D3148">
        <f t="shared" si="154"/>
        <v>-1.8418384033614971E-4</v>
      </c>
      <c r="E3148" s="2">
        <f t="shared" si="155"/>
        <v>7.8331102537045658E-2</v>
      </c>
      <c r="K3148">
        <v>3143</v>
      </c>
      <c r="L3148" s="14">
        <v>-2.1013204425423E-4</v>
      </c>
      <c r="M3148" s="14">
        <v>-0.15079895186127201</v>
      </c>
    </row>
    <row r="3149" spans="1:13" x14ac:dyDescent="0.55000000000000004">
      <c r="A3149">
        <v>3144</v>
      </c>
      <c r="C3149">
        <f t="shared" si="153"/>
        <v>0.17960176578424639</v>
      </c>
      <c r="D3149">
        <f t="shared" si="154"/>
        <v>-4.8859292106373148E-5</v>
      </c>
      <c r="E3149" s="2">
        <f t="shared" si="155"/>
        <v>6.5843192498707931E-2</v>
      </c>
      <c r="K3149">
        <v>3144</v>
      </c>
      <c r="L3149" s="14">
        <v>-2.8463809367627798E-4</v>
      </c>
      <c r="M3149" s="14">
        <v>-7.6997518117147098E-2</v>
      </c>
    </row>
    <row r="3150" spans="1:13" x14ac:dyDescent="0.55000000000000004">
      <c r="A3150">
        <v>3145</v>
      </c>
      <c r="C3150">
        <f t="shared" si="153"/>
        <v>0.18504928414853608</v>
      </c>
      <c r="D3150">
        <f t="shared" si="154"/>
        <v>9.8727908567911843E-5</v>
      </c>
      <c r="E3150" s="2">
        <f t="shared" si="155"/>
        <v>2.8547773040251089E-2</v>
      </c>
      <c r="K3150">
        <v>3145</v>
      </c>
      <c r="L3150" s="14">
        <v>-2.8785476677056402E-4</v>
      </c>
      <c r="M3150" s="14">
        <v>1.60884216973427E-2</v>
      </c>
    </row>
    <row r="3151" spans="1:13" x14ac:dyDescent="0.55000000000000004">
      <c r="A3151">
        <v>3146</v>
      </c>
      <c r="C3151">
        <f t="shared" si="153"/>
        <v>0.14405333272138773</v>
      </c>
      <c r="D3151">
        <f t="shared" si="154"/>
        <v>2.2153648521296845E-4</v>
      </c>
      <c r="E3151" s="2">
        <f t="shared" si="155"/>
        <v>1.5138648534473774E-3</v>
      </c>
      <c r="K3151">
        <v>3146</v>
      </c>
      <c r="L3151" s="14">
        <v>-2.18976427805831E-4</v>
      </c>
      <c r="M3151" s="14">
        <v>0.10514491649241001</v>
      </c>
    </row>
    <row r="3152" spans="1:13" x14ac:dyDescent="0.55000000000000004">
      <c r="A3152">
        <v>3147</v>
      </c>
      <c r="C3152">
        <f t="shared" si="153"/>
        <v>6.6903031184503275E-2</v>
      </c>
      <c r="D3152">
        <f t="shared" si="154"/>
        <v>2.8874407368817022E-4</v>
      </c>
      <c r="E3152" s="2">
        <f t="shared" si="155"/>
        <v>1.0193766348962211E-2</v>
      </c>
      <c r="K3152">
        <v>3147</v>
      </c>
      <c r="L3152" s="14">
        <v>-9.5254084065992902E-5</v>
      </c>
      <c r="M3152" s="14">
        <v>0.16786721468024701</v>
      </c>
    </row>
    <row r="3153" spans="1:13" x14ac:dyDescent="0.55000000000000004">
      <c r="A3153">
        <v>3148</v>
      </c>
      <c r="C3153">
        <f t="shared" si="153"/>
        <v>-2.7038520974327546E-2</v>
      </c>
      <c r="D3153">
        <f t="shared" si="154"/>
        <v>2.8348298591041802E-4</v>
      </c>
      <c r="E3153" s="2">
        <f t="shared" si="155"/>
        <v>4.6476740691783709E-2</v>
      </c>
      <c r="K3153">
        <v>3148</v>
      </c>
      <c r="L3153" s="14">
        <v>5.2325235941611298E-5</v>
      </c>
      <c r="M3153" s="14">
        <v>0.188546127578819</v>
      </c>
    </row>
    <row r="3154" spans="1:13" x14ac:dyDescent="0.55000000000000004">
      <c r="A3154">
        <v>3149</v>
      </c>
      <c r="C3154">
        <f t="shared" si="153"/>
        <v>-0.11419397429668712</v>
      </c>
      <c r="D3154">
        <f t="shared" si="154"/>
        <v>2.0707364401684823E-4</v>
      </c>
      <c r="E3154" s="2">
        <f t="shared" si="155"/>
        <v>7.6284488641086154E-2</v>
      </c>
      <c r="K3154">
        <v>3149</v>
      </c>
      <c r="L3154" s="14">
        <v>1.86799376005441E-4</v>
      </c>
      <c r="M3154" s="14">
        <v>0.162002493170017</v>
      </c>
    </row>
    <row r="3155" spans="1:13" x14ac:dyDescent="0.55000000000000004">
      <c r="A3155">
        <v>3150</v>
      </c>
      <c r="C3155">
        <f t="shared" si="153"/>
        <v>-0.17268914708857303</v>
      </c>
      <c r="D3155">
        <f t="shared" si="154"/>
        <v>7.8693182241145718E-5</v>
      </c>
      <c r="E3155" s="2">
        <f t="shared" si="155"/>
        <v>7.1595565296784042E-2</v>
      </c>
      <c r="K3155">
        <v>3150</v>
      </c>
      <c r="L3155" s="14">
        <v>2.7448845352950901E-4</v>
      </c>
      <c r="M3155" s="14">
        <v>9.4884329356279495E-2</v>
      </c>
    </row>
    <row r="3156" spans="1:13" x14ac:dyDescent="0.55000000000000004">
      <c r="A3156">
        <v>3151</v>
      </c>
      <c r="C3156">
        <f t="shared" si="153"/>
        <v>-0.18784298395976057</v>
      </c>
      <c r="D3156">
        <f t="shared" si="154"/>
        <v>-6.9437609554321426E-5</v>
      </c>
      <c r="E3156" s="2">
        <f t="shared" si="155"/>
        <v>3.6804419841687981E-2</v>
      </c>
      <c r="K3156">
        <v>3151</v>
      </c>
      <c r="L3156" s="14">
        <v>2.9343019506437E-4</v>
      </c>
      <c r="M3156" s="14">
        <v>4.0017966356154996E-3</v>
      </c>
    </row>
    <row r="3157" spans="1:13" x14ac:dyDescent="0.55000000000000004">
      <c r="A3157">
        <v>3152</v>
      </c>
      <c r="C3157">
        <f t="shared" si="153"/>
        <v>-0.15585219127354505</v>
      </c>
      <c r="D3157">
        <f t="shared" si="154"/>
        <v>-2.0014102498240664E-4</v>
      </c>
      <c r="E3157" s="2">
        <f t="shared" si="155"/>
        <v>4.6198094836717258E-3</v>
      </c>
      <c r="K3157">
        <v>3152</v>
      </c>
      <c r="L3157" s="14">
        <v>2.3888052393658199E-4</v>
      </c>
      <c r="M3157" s="14">
        <v>-8.78830108777824E-2</v>
      </c>
    </row>
    <row r="3158" spans="1:13" x14ac:dyDescent="0.55000000000000004">
      <c r="A3158">
        <v>3153</v>
      </c>
      <c r="C3158">
        <f t="shared" si="153"/>
        <v>-8.4745783681207221E-2</v>
      </c>
      <c r="D3158">
        <f t="shared" si="154"/>
        <v>-2.8061326177798913E-4</v>
      </c>
      <c r="E3158" s="2">
        <f t="shared" si="155"/>
        <v>5.3306337847596344E-3</v>
      </c>
      <c r="K3158">
        <v>3153</v>
      </c>
      <c r="L3158" s="14">
        <v>1.2450174368169401E-4</v>
      </c>
      <c r="M3158" s="14">
        <v>-0.15775697313022</v>
      </c>
    </row>
    <row r="3159" spans="1:13" x14ac:dyDescent="0.55000000000000004">
      <c r="A3159">
        <v>3154</v>
      </c>
      <c r="C3159">
        <f t="shared" si="153"/>
        <v>7.6300293157264632E-3</v>
      </c>
      <c r="D3159">
        <f t="shared" si="154"/>
        <v>-2.9065748472554382E-4</v>
      </c>
      <c r="E3159" s="2">
        <f t="shared" si="155"/>
        <v>3.8317965456885587E-2</v>
      </c>
      <c r="K3159">
        <v>3154</v>
      </c>
      <c r="L3159" s="14">
        <v>-2.1059270631019899E-5</v>
      </c>
      <c r="M3159" s="14">
        <v>-0.18811972280898401</v>
      </c>
    </row>
    <row r="3160" spans="1:13" x14ac:dyDescent="0.55000000000000004">
      <c r="A3160">
        <v>3155</v>
      </c>
      <c r="C3160">
        <f t="shared" si="153"/>
        <v>9.809086578149756E-2</v>
      </c>
      <c r="D3160">
        <f t="shared" si="154"/>
        <v>-2.2775280558202815E-4</v>
      </c>
      <c r="E3160" s="2">
        <f t="shared" si="155"/>
        <v>7.2607391020325096E-2</v>
      </c>
      <c r="K3160">
        <v>3155</v>
      </c>
      <c r="L3160" s="14">
        <v>-1.61345859971964E-4</v>
      </c>
      <c r="M3160" s="14">
        <v>-0.171366720900201</v>
      </c>
    </row>
    <row r="3161" spans="1:13" x14ac:dyDescent="0.55000000000000004">
      <c r="A3161">
        <v>3156</v>
      </c>
      <c r="C3161">
        <f t="shared" si="153"/>
        <v>0.16393296252888306</v>
      </c>
      <c r="D3161">
        <f t="shared" si="154"/>
        <v>-1.0768697288526412E-4</v>
      </c>
      <c r="E3161" s="2">
        <f t="shared" si="155"/>
        <v>7.5970145661199681E-2</v>
      </c>
      <c r="K3161">
        <v>3156</v>
      </c>
      <c r="L3161" s="14">
        <v>-2.6122237776588203E-4</v>
      </c>
      <c r="M3161" s="14">
        <v>-0.111693860660007</v>
      </c>
    </row>
    <row r="3162" spans="1:13" x14ac:dyDescent="0.55000000000000004">
      <c r="A3162">
        <v>3157</v>
      </c>
      <c r="C3162">
        <f t="shared" si="153"/>
        <v>0.18863134111419985</v>
      </c>
      <c r="D3162">
        <f t="shared" si="154"/>
        <v>3.9406020144413591E-5</v>
      </c>
      <c r="E3162" s="2">
        <f t="shared" si="155"/>
        <v>4.5231898180120335E-2</v>
      </c>
      <c r="K3162">
        <v>3157</v>
      </c>
      <c r="L3162" s="14">
        <v>-2.9567413054235102E-4</v>
      </c>
      <c r="M3162" s="14">
        <v>-2.4046580119106199E-2</v>
      </c>
    </row>
    <row r="3163" spans="1:13" x14ac:dyDescent="0.55000000000000004">
      <c r="A3163">
        <v>3158</v>
      </c>
      <c r="C3163">
        <f t="shared" si="153"/>
        <v>0.1659872291136994</v>
      </c>
      <c r="D3163">
        <f t="shared" si="154"/>
        <v>1.7660893272911782E-4</v>
      </c>
      <c r="E3163" s="2">
        <f t="shared" si="155"/>
        <v>9.2860038302240606E-3</v>
      </c>
      <c r="K3163">
        <v>3158</v>
      </c>
      <c r="L3163" s="14">
        <v>-2.5607246309534699E-4</v>
      </c>
      <c r="M3163" s="14">
        <v>6.9623315586777604E-2</v>
      </c>
    </row>
    <row r="3164" spans="1:13" x14ac:dyDescent="0.55000000000000004">
      <c r="A3164">
        <v>3159</v>
      </c>
      <c r="C3164">
        <f t="shared" si="153"/>
        <v>0.10168382133886066</v>
      </c>
      <c r="D3164">
        <f t="shared" si="154"/>
        <v>2.6948672582187877E-4</v>
      </c>
      <c r="E3164" s="2">
        <f t="shared" si="155"/>
        <v>1.9511477962763629E-3</v>
      </c>
      <c r="K3164">
        <v>3159</v>
      </c>
      <c r="L3164" s="14">
        <v>-1.52335858707881E-4</v>
      </c>
      <c r="M3164" s="14">
        <v>0.14585561999225899</v>
      </c>
    </row>
    <row r="3165" spans="1:13" x14ac:dyDescent="0.55000000000000004">
      <c r="A3165">
        <v>3160</v>
      </c>
      <c r="C3165">
        <f t="shared" si="153"/>
        <v>1.1859917732860898E-2</v>
      </c>
      <c r="D3165">
        <f t="shared" si="154"/>
        <v>2.9472903106282622E-4</v>
      </c>
      <c r="E3165" s="2">
        <f t="shared" si="155"/>
        <v>3.0170842980560195E-2</v>
      </c>
      <c r="K3165">
        <v>3160</v>
      </c>
      <c r="L3165" s="14">
        <v>-1.04457934839681E-5</v>
      </c>
      <c r="M3165" s="14">
        <v>0.185557479548104</v>
      </c>
    </row>
    <row r="3166" spans="1:13" x14ac:dyDescent="0.55000000000000004">
      <c r="A3166">
        <v>3161</v>
      </c>
      <c r="C3166">
        <f t="shared" si="153"/>
        <v>-8.0940575235616416E-2</v>
      </c>
      <c r="D3166">
        <f t="shared" si="154"/>
        <v>2.4600056190325447E-4</v>
      </c>
      <c r="E3166" s="2">
        <f t="shared" si="155"/>
        <v>6.7457539220225959E-2</v>
      </c>
      <c r="K3166">
        <v>3161</v>
      </c>
      <c r="L3166" s="14">
        <v>1.3406048551900301E-4</v>
      </c>
      <c r="M3166" s="14">
        <v>0.17878531723609301</v>
      </c>
    </row>
    <row r="3167" spans="1:13" x14ac:dyDescent="0.55000000000000004">
      <c r="A3167">
        <v>3162</v>
      </c>
      <c r="C3167">
        <f t="shared" si="153"/>
        <v>-0.15342668991328098</v>
      </c>
      <c r="D3167">
        <f t="shared" si="154"/>
        <v>1.3553113698621167E-4</v>
      </c>
      <c r="E3167" s="2">
        <f t="shared" si="155"/>
        <v>7.8771131879734321E-2</v>
      </c>
      <c r="K3167">
        <v>3162</v>
      </c>
      <c r="L3167" s="14">
        <v>2.44990484272866E-4</v>
      </c>
      <c r="M3167" s="14">
        <v>0.127235263118715</v>
      </c>
    </row>
    <row r="3168" spans="1:13" x14ac:dyDescent="0.55000000000000004">
      <c r="A3168">
        <v>3163</v>
      </c>
      <c r="C3168">
        <f t="shared" si="153"/>
        <v>-0.18740593940073738</v>
      </c>
      <c r="D3168">
        <f t="shared" si="154"/>
        <v>-8.9537465446712344E-6</v>
      </c>
      <c r="E3168" s="2">
        <f t="shared" si="155"/>
        <v>5.346467110385808E-2</v>
      </c>
      <c r="K3168">
        <v>3163</v>
      </c>
      <c r="L3168" s="14">
        <v>2.9456109642996301E-4</v>
      </c>
      <c r="M3168" s="14">
        <v>4.3818348042987003E-2</v>
      </c>
    </row>
    <row r="3169" spans="1:13" x14ac:dyDescent="0.55000000000000004">
      <c r="A3169">
        <v>3164</v>
      </c>
      <c r="C3169">
        <f t="shared" si="153"/>
        <v>-0.17435024830290882</v>
      </c>
      <c r="D3169">
        <f t="shared" si="154"/>
        <v>-1.5119142842099498E-4</v>
      </c>
      <c r="E3169" s="2">
        <f t="shared" si="155"/>
        <v>1.532077151757864E-2</v>
      </c>
      <c r="K3169">
        <v>3164</v>
      </c>
      <c r="L3169" s="14">
        <v>2.7035705466179699E-4</v>
      </c>
      <c r="M3169" s="14">
        <v>-5.0573144129404099E-2</v>
      </c>
    </row>
    <row r="3170" spans="1:13" x14ac:dyDescent="0.55000000000000004">
      <c r="A3170">
        <v>3165</v>
      </c>
      <c r="C3170">
        <f t="shared" si="153"/>
        <v>-0.11753631989284975</v>
      </c>
      <c r="D3170">
        <f t="shared" si="154"/>
        <v>-2.5548324862825105E-4</v>
      </c>
      <c r="E3170" s="2">
        <f t="shared" si="155"/>
        <v>2.1791542550864666E-4</v>
      </c>
      <c r="K3170">
        <v>3165</v>
      </c>
      <c r="L3170" s="14">
        <v>1.7844041138017901E-4</v>
      </c>
      <c r="M3170" s="14">
        <v>-0.132298278621577</v>
      </c>
    </row>
    <row r="3171" spans="1:13" x14ac:dyDescent="0.55000000000000004">
      <c r="A3171">
        <v>3166</v>
      </c>
      <c r="C3171">
        <f t="shared" si="153"/>
        <v>-3.1223252658735458E-2</v>
      </c>
      <c r="D3171">
        <f t="shared" si="154"/>
        <v>-2.9565415858941505E-4</v>
      </c>
      <c r="E3171" s="2">
        <f t="shared" si="155"/>
        <v>2.2399682823623632E-2</v>
      </c>
      <c r="K3171">
        <v>3166</v>
      </c>
      <c r="L3171" s="14">
        <v>4.1832260104448798E-5</v>
      </c>
      <c r="M3171" s="14">
        <v>-0.18088848851403899</v>
      </c>
    </row>
    <row r="3172" spans="1:13" x14ac:dyDescent="0.55000000000000004">
      <c r="A3172">
        <v>3167</v>
      </c>
      <c r="C3172">
        <f t="shared" si="153"/>
        <v>6.2926192857480676E-2</v>
      </c>
      <c r="D3172">
        <f t="shared" si="154"/>
        <v>-2.6162210664083601E-4</v>
      </c>
      <c r="E3172" s="2">
        <f t="shared" si="155"/>
        <v>6.1058532148967358E-2</v>
      </c>
      <c r="K3172">
        <v>3167</v>
      </c>
      <c r="L3172" s="14">
        <v>-1.0525304022294201E-4</v>
      </c>
      <c r="M3172" s="14">
        <v>-0.18417405430744499</v>
      </c>
    </row>
    <row r="3173" spans="1:13" x14ac:dyDescent="0.55000000000000004">
      <c r="A3173">
        <v>3168</v>
      </c>
      <c r="C3173">
        <f t="shared" si="153"/>
        <v>0.14128249034672752</v>
      </c>
      <c r="D3173">
        <f t="shared" si="154"/>
        <v>-1.6192842048191202E-4</v>
      </c>
      <c r="E3173" s="2">
        <f t="shared" si="155"/>
        <v>7.9870998575230751E-2</v>
      </c>
      <c r="K3173">
        <v>3168</v>
      </c>
      <c r="L3173" s="14">
        <v>-2.2597706368403901E-4</v>
      </c>
      <c r="M3173" s="14">
        <v>-0.141332085666667</v>
      </c>
    </row>
    <row r="3174" spans="1:13" x14ac:dyDescent="0.55000000000000004">
      <c r="A3174">
        <v>3169</v>
      </c>
      <c r="C3174">
        <f t="shared" si="153"/>
        <v>0.18417986075755474</v>
      </c>
      <c r="D3174">
        <f t="shared" si="154"/>
        <v>-2.1594113962315191E-5</v>
      </c>
      <c r="E3174" s="2">
        <f t="shared" si="155"/>
        <v>6.1143679448245898E-2</v>
      </c>
      <c r="K3174">
        <v>3169</v>
      </c>
      <c r="L3174" s="14">
        <v>-2.9010372968554002E-4</v>
      </c>
      <c r="M3174" s="14">
        <v>-6.3092619410064998E-2</v>
      </c>
    </row>
    <row r="3175" spans="1:13" x14ac:dyDescent="0.55000000000000004">
      <c r="A3175">
        <v>3170</v>
      </c>
      <c r="C3175">
        <f t="shared" si="153"/>
        <v>0.18085196832205983</v>
      </c>
      <c r="D3175">
        <f t="shared" si="154"/>
        <v>1.2415985999206263E-4</v>
      </c>
      <c r="E3175" s="2">
        <f t="shared" si="155"/>
        <v>2.2470964437248706E-2</v>
      </c>
      <c r="K3175">
        <v>3170</v>
      </c>
      <c r="L3175" s="14">
        <v>-2.8157211691441501E-4</v>
      </c>
      <c r="M3175" s="14">
        <v>3.0948784775983298E-2</v>
      </c>
    </row>
    <row r="3176" spans="1:13" x14ac:dyDescent="0.55000000000000004">
      <c r="A3176">
        <v>3171</v>
      </c>
      <c r="C3176">
        <f t="shared" si="153"/>
        <v>0.13213404389505157</v>
      </c>
      <c r="D3176">
        <f t="shared" si="154"/>
        <v>2.3875232617277646E-4</v>
      </c>
      <c r="E3176" s="2">
        <f t="shared" si="155"/>
        <v>2.2186609148832937E-4</v>
      </c>
      <c r="K3176">
        <v>3171</v>
      </c>
      <c r="L3176" s="14">
        <v>-2.02519020715474E-4</v>
      </c>
      <c r="M3176" s="14">
        <v>0.117238873822564</v>
      </c>
    </row>
    <row r="3177" spans="1:13" x14ac:dyDescent="0.55000000000000004">
      <c r="A3177">
        <v>3172</v>
      </c>
      <c r="C3177">
        <f t="shared" si="153"/>
        <v>5.025325961504349E-2</v>
      </c>
      <c r="D3177">
        <f t="shared" si="154"/>
        <v>2.934229909838585E-4</v>
      </c>
      <c r="E3177" s="2">
        <f t="shared" si="155"/>
        <v>1.5354307658249583E-2</v>
      </c>
      <c r="K3177">
        <v>3172</v>
      </c>
      <c r="L3177" s="14">
        <v>-7.2743779441548798E-5</v>
      </c>
      <c r="M3177" s="14">
        <v>0.17416575962311201</v>
      </c>
    </row>
    <row r="3178" spans="1:13" x14ac:dyDescent="0.55000000000000004">
      <c r="A3178">
        <v>3173</v>
      </c>
      <c r="C3178">
        <f t="shared" si="153"/>
        <v>-4.4240033572339472E-2</v>
      </c>
      <c r="D3178">
        <f t="shared" si="154"/>
        <v>2.7445066992470889E-4</v>
      </c>
      <c r="E3178" s="2">
        <f t="shared" si="155"/>
        <v>5.3690350868773606E-2</v>
      </c>
      <c r="K3178">
        <v>3173</v>
      </c>
      <c r="L3178" s="14">
        <v>7.5250592663158499E-5</v>
      </c>
      <c r="M3178" s="14">
        <v>0.18747175048011999</v>
      </c>
    </row>
    <row r="3179" spans="1:13" x14ac:dyDescent="0.55000000000000004">
      <c r="A3179">
        <v>3174</v>
      </c>
      <c r="C3179">
        <f t="shared" si="153"/>
        <v>-0.12763001084030678</v>
      </c>
      <c r="D3179">
        <f t="shared" si="154"/>
        <v>1.8659701567584283E-4</v>
      </c>
      <c r="E3179" s="2">
        <f t="shared" si="155"/>
        <v>7.9216516953761348E-2</v>
      </c>
      <c r="K3179">
        <v>3174</v>
      </c>
      <c r="L3179" s="14">
        <v>2.0439798701459201E-4</v>
      </c>
      <c r="M3179" s="14">
        <v>0.15382427843907401</v>
      </c>
    </row>
    <row r="3180" spans="1:13" x14ac:dyDescent="0.55000000000000004">
      <c r="A3180">
        <v>3175</v>
      </c>
      <c r="C3180">
        <f t="shared" si="153"/>
        <v>-0.17898754561453115</v>
      </c>
      <c r="D3180">
        <f t="shared" si="154"/>
        <v>5.1911443645357069E-5</v>
      </c>
      <c r="E3180" s="2">
        <f t="shared" si="155"/>
        <v>6.7932222935718725E-2</v>
      </c>
      <c r="K3180">
        <v>3175</v>
      </c>
      <c r="L3180" s="14">
        <v>2.8235263752516502E-4</v>
      </c>
      <c r="M3180" s="14">
        <v>8.1650561606417496E-2</v>
      </c>
    </row>
    <row r="3181" spans="1:13" x14ac:dyDescent="0.55000000000000004">
      <c r="A3181">
        <v>3176</v>
      </c>
      <c r="C3181">
        <f t="shared" si="153"/>
        <v>-0.18542297919787509</v>
      </c>
      <c r="D3181">
        <f t="shared" si="154"/>
        <v>-9.5802806531664793E-5</v>
      </c>
      <c r="E3181" s="2">
        <f t="shared" si="155"/>
        <v>3.0432779575180285E-2</v>
      </c>
      <c r="K3181">
        <v>3176</v>
      </c>
      <c r="L3181" s="14">
        <v>2.89590318378963E-4</v>
      </c>
      <c r="M3181" s="14">
        <v>-1.09730449038769E-2</v>
      </c>
    </row>
    <row r="3182" spans="1:13" x14ac:dyDescent="0.55000000000000004">
      <c r="A3182">
        <v>3177</v>
      </c>
      <c r="C3182">
        <f t="shared" si="153"/>
        <v>-0.14532115340927723</v>
      </c>
      <c r="D3182">
        <f t="shared" si="154"/>
        <v>-2.1947257163429363E-4</v>
      </c>
      <c r="E3182" s="2">
        <f t="shared" si="155"/>
        <v>1.9778271970353769E-3</v>
      </c>
      <c r="K3182">
        <v>3177</v>
      </c>
      <c r="L3182" s="14">
        <v>2.24298307506839E-4</v>
      </c>
      <c r="M3182" s="14">
        <v>-0.100848384246166</v>
      </c>
    </row>
    <row r="3183" spans="1:13" x14ac:dyDescent="0.55000000000000004">
      <c r="A3183">
        <v>3178</v>
      </c>
      <c r="C3183">
        <f t="shared" si="153"/>
        <v>-6.8746781241822735E-2</v>
      </c>
      <c r="D3183">
        <f t="shared" si="154"/>
        <v>-2.8805934737146852E-4</v>
      </c>
      <c r="E3183" s="2">
        <f t="shared" si="155"/>
        <v>9.3545337970470984E-3</v>
      </c>
      <c r="K3183">
        <v>3178</v>
      </c>
      <c r="L3183" s="14">
        <v>1.02829394073946E-4</v>
      </c>
      <c r="M3183" s="14">
        <v>-0.16546562013604799</v>
      </c>
    </row>
    <row r="3184" spans="1:13" x14ac:dyDescent="0.55000000000000004">
      <c r="A3184">
        <v>3179</v>
      </c>
      <c r="C3184">
        <f t="shared" si="153"/>
        <v>2.5081583950156056E-2</v>
      </c>
      <c r="D3184">
        <f t="shared" si="154"/>
        <v>-2.8434929872768342E-4</v>
      </c>
      <c r="E3184" s="2">
        <f t="shared" si="155"/>
        <v>4.5677327924908896E-2</v>
      </c>
      <c r="K3184">
        <v>3179</v>
      </c>
      <c r="L3184" s="14">
        <v>-4.43937790120156E-5</v>
      </c>
      <c r="M3184" s="14">
        <v>-0.18864096498867</v>
      </c>
    </row>
    <row r="3185" spans="1:13" x14ac:dyDescent="0.55000000000000004">
      <c r="A3185">
        <v>3180</v>
      </c>
      <c r="C3185">
        <f t="shared" si="153"/>
        <v>0.11261500024738658</v>
      </c>
      <c r="D3185">
        <f t="shared" si="154"/>
        <v>-2.0927356971242798E-4</v>
      </c>
      <c r="E3185" s="2">
        <f t="shared" si="155"/>
        <v>7.6831529859439154E-2</v>
      </c>
      <c r="K3185">
        <v>3180</v>
      </c>
      <c r="L3185" s="14">
        <v>-1.80498254745406E-4</v>
      </c>
      <c r="M3185" s="14">
        <v>-0.164570009916293</v>
      </c>
    </row>
    <row r="3186" spans="1:13" x14ac:dyDescent="0.55000000000000004">
      <c r="A3186">
        <v>3181</v>
      </c>
      <c r="C3186">
        <f t="shared" si="153"/>
        <v>0.17188442521974601</v>
      </c>
      <c r="D3186">
        <f t="shared" si="154"/>
        <v>-8.1674585835612759E-5</v>
      </c>
      <c r="E3186" s="2">
        <f t="shared" si="155"/>
        <v>7.3530945410615417E-2</v>
      </c>
      <c r="K3186">
        <v>3181</v>
      </c>
      <c r="L3186" s="14">
        <v>-2.7139582284793E-4</v>
      </c>
      <c r="M3186" s="14">
        <v>-9.9281474942157499E-2</v>
      </c>
    </row>
    <row r="3187" spans="1:13" x14ac:dyDescent="0.55000000000000004">
      <c r="A3187">
        <v>3182</v>
      </c>
      <c r="C3187">
        <f t="shared" si="153"/>
        <v>0.18801448249816524</v>
      </c>
      <c r="D3187">
        <f t="shared" si="154"/>
        <v>6.6422997522268287E-5</v>
      </c>
      <c r="E3187" s="2">
        <f t="shared" si="155"/>
        <v>3.8864873996959669E-2</v>
      </c>
      <c r="K3187">
        <v>3182</v>
      </c>
      <c r="L3187" s="14">
        <v>-2.94320623500736E-4</v>
      </c>
      <c r="M3187" s="14">
        <v>-9.1272786712015899E-3</v>
      </c>
    </row>
    <row r="3188" spans="1:13" x14ac:dyDescent="0.55000000000000004">
      <c r="A3188">
        <v>3183</v>
      </c>
      <c r="C3188">
        <f t="shared" si="153"/>
        <v>0.15695686770115316</v>
      </c>
      <c r="D3188">
        <f t="shared" si="154"/>
        <v>1.9784980858615964E-4</v>
      </c>
      <c r="E3188" s="2">
        <f t="shared" si="155"/>
        <v>5.4234338072542106E-3</v>
      </c>
      <c r="K3188">
        <v>3183</v>
      </c>
      <c r="L3188" s="14">
        <v>-2.43530998165188E-4</v>
      </c>
      <c r="M3188" s="14">
        <v>8.3312901164482894E-2</v>
      </c>
    </row>
    <row r="3189" spans="1:13" x14ac:dyDescent="0.55000000000000004">
      <c r="A3189">
        <v>3184</v>
      </c>
      <c r="C3189">
        <f t="shared" si="153"/>
        <v>8.6506387499308751E-2</v>
      </c>
      <c r="D3189">
        <f t="shared" si="154"/>
        <v>2.7962048804009327E-4</v>
      </c>
      <c r="E3189" s="2">
        <f t="shared" si="155"/>
        <v>4.6758873875598081E-3</v>
      </c>
      <c r="K3189">
        <v>3184</v>
      </c>
      <c r="L3189" s="14">
        <v>-1.3174752358253799E-4</v>
      </c>
      <c r="M3189" s="14">
        <v>0.154886848067806</v>
      </c>
    </row>
    <row r="3190" spans="1:13" x14ac:dyDescent="0.55000000000000004">
      <c r="A3190">
        <v>3185</v>
      </c>
      <c r="C3190">
        <f t="shared" si="153"/>
        <v>-5.6553725548910182E-3</v>
      </c>
      <c r="D3190">
        <f t="shared" si="154"/>
        <v>2.9121231892820091E-4</v>
      </c>
      <c r="E3190" s="2">
        <f t="shared" si="155"/>
        <v>3.7374089937144452E-2</v>
      </c>
      <c r="K3190">
        <v>3185</v>
      </c>
      <c r="L3190" s="14">
        <v>1.30329355836596E-5</v>
      </c>
      <c r="M3190" s="14">
        <v>0.18766842302429901</v>
      </c>
    </row>
    <row r="3191" spans="1:13" x14ac:dyDescent="0.55000000000000004">
      <c r="A3191">
        <v>3186</v>
      </c>
      <c r="C3191">
        <f t="shared" si="153"/>
        <v>-9.6397753302428474E-2</v>
      </c>
      <c r="D3191">
        <f t="shared" si="154"/>
        <v>2.2971599603533092E-4</v>
      </c>
      <c r="E3191" s="2">
        <f t="shared" si="155"/>
        <v>7.2816340499798876E-2</v>
      </c>
      <c r="K3191">
        <v>3186</v>
      </c>
      <c r="L3191" s="14">
        <v>1.5454921518246701E-4</v>
      </c>
      <c r="M3191" s="14">
        <v>0.17344727722398101</v>
      </c>
    </row>
    <row r="3192" spans="1:13" x14ac:dyDescent="0.55000000000000004">
      <c r="A3192">
        <v>3187</v>
      </c>
      <c r="C3192">
        <f t="shared" si="153"/>
        <v>-0.16294632987584781</v>
      </c>
      <c r="D3192">
        <f t="shared" si="154"/>
        <v>1.1056580016622712E-4</v>
      </c>
      <c r="E3192" s="2">
        <f t="shared" si="155"/>
        <v>7.7691257303665606E-2</v>
      </c>
      <c r="K3192">
        <v>3187</v>
      </c>
      <c r="L3192" s="14">
        <v>2.5735768508509997E-4</v>
      </c>
      <c r="M3192" s="14">
        <v>0.11578518485412601</v>
      </c>
    </row>
    <row r="3193" spans="1:13" x14ac:dyDescent="0.55000000000000004">
      <c r="A3193">
        <v>3188</v>
      </c>
      <c r="C3193">
        <f t="shared" si="153"/>
        <v>-0.18859881228654399</v>
      </c>
      <c r="D3193">
        <f t="shared" si="154"/>
        <v>-3.6334081002447637E-5</v>
      </c>
      <c r="E3193" s="2">
        <f t="shared" si="155"/>
        <v>4.7403211955080266E-2</v>
      </c>
      <c r="K3193">
        <v>3188</v>
      </c>
      <c r="L3193" s="14">
        <v>2.9570932622699898E-4</v>
      </c>
      <c r="M3193" s="14">
        <v>2.91239746584156E-2</v>
      </c>
    </row>
    <row r="3194" spans="1:13" x14ac:dyDescent="0.55000000000000004">
      <c r="A3194">
        <v>3189</v>
      </c>
      <c r="C3194">
        <f t="shared" si="153"/>
        <v>-0.16691696816149859</v>
      </c>
      <c r="D3194">
        <f t="shared" si="154"/>
        <v>-1.7411487369942957E-4</v>
      </c>
      <c r="E3194" s="2">
        <f t="shared" si="155"/>
        <v>1.0421439611921724E-2</v>
      </c>
      <c r="K3194">
        <v>3189</v>
      </c>
      <c r="L3194" s="14">
        <v>2.5999873216786702E-4</v>
      </c>
      <c r="M3194" s="14">
        <v>-6.4831515662517505E-2</v>
      </c>
    </row>
    <row r="3195" spans="1:13" x14ac:dyDescent="0.55000000000000004">
      <c r="A3195">
        <v>3190</v>
      </c>
      <c r="C3195">
        <f t="shared" si="153"/>
        <v>-0.10334248335847589</v>
      </c>
      <c r="D3195">
        <f t="shared" si="154"/>
        <v>-2.6819650315032967E-4</v>
      </c>
      <c r="E3195" s="2">
        <f t="shared" si="155"/>
        <v>1.537194129542253E-3</v>
      </c>
      <c r="K3195">
        <v>3190</v>
      </c>
      <c r="L3195" s="14">
        <v>1.5916984272225501E-4</v>
      </c>
      <c r="M3195" s="14">
        <v>-0.142549550700248</v>
      </c>
    </row>
    <row r="3196" spans="1:13" x14ac:dyDescent="0.55000000000000004">
      <c r="A3196">
        <v>3191</v>
      </c>
      <c r="C3196">
        <f t="shared" si="153"/>
        <v>-1.3831213519190089E-2</v>
      </c>
      <c r="D3196">
        <f t="shared" si="154"/>
        <v>-2.9496646344423901E-4</v>
      </c>
      <c r="E3196" s="2">
        <f t="shared" si="155"/>
        <v>2.9150082684025389E-2</v>
      </c>
      <c r="K3196">
        <v>3191</v>
      </c>
      <c r="L3196" s="14">
        <v>1.84758787488376E-5</v>
      </c>
      <c r="M3196" s="14">
        <v>-0.18456516645189</v>
      </c>
    </row>
    <row r="3197" spans="1:13" x14ac:dyDescent="0.55000000000000004">
      <c r="A3197">
        <v>3192</v>
      </c>
      <c r="C3197">
        <f t="shared" si="153"/>
        <v>7.9151399373317513E-2</v>
      </c>
      <c r="D3197">
        <f t="shared" si="154"/>
        <v>-2.4770605881455326E-4</v>
      </c>
      <c r="E3197" s="2">
        <f t="shared" si="155"/>
        <v>6.7343722507584261E-2</v>
      </c>
      <c r="K3197">
        <v>3192</v>
      </c>
      <c r="L3197" s="14">
        <v>-1.2684548367325701E-4</v>
      </c>
      <c r="M3197" s="14">
        <v>-0.180355291306488</v>
      </c>
    </row>
    <row r="3198" spans="1:13" x14ac:dyDescent="0.55000000000000004">
      <c r="A3198">
        <v>3193</v>
      </c>
      <c r="C3198">
        <f t="shared" si="153"/>
        <v>0.15226867940361355</v>
      </c>
      <c r="D3198">
        <f t="shared" si="154"/>
        <v>-1.3827665465170546E-4</v>
      </c>
      <c r="E3198" s="2">
        <f t="shared" si="155"/>
        <v>8.0226593658008924E-2</v>
      </c>
      <c r="K3198">
        <v>3193</v>
      </c>
      <c r="L3198" s="14">
        <v>-2.4039760781713299E-4</v>
      </c>
      <c r="M3198" s="14">
        <v>-0.13097431461037601</v>
      </c>
    </row>
    <row r="3199" spans="1:13" x14ac:dyDescent="0.55000000000000004">
      <c r="A3199">
        <v>3194</v>
      </c>
      <c r="C3199">
        <f t="shared" si="153"/>
        <v>0.18716973047270311</v>
      </c>
      <c r="D3199">
        <f t="shared" si="154"/>
        <v>5.8572751881007402E-6</v>
      </c>
      <c r="E3199" s="2">
        <f t="shared" si="155"/>
        <v>5.5676998328494633E-2</v>
      </c>
      <c r="K3199">
        <v>3194</v>
      </c>
      <c r="L3199" s="14">
        <v>-2.9374065976471803E-4</v>
      </c>
      <c r="M3199" s="14">
        <v>-4.8790008314435397E-2</v>
      </c>
    </row>
    <row r="3200" spans="1:13" x14ac:dyDescent="0.55000000000000004">
      <c r="A3200">
        <v>3195</v>
      </c>
      <c r="C3200">
        <f t="shared" si="153"/>
        <v>0.1750951244185418</v>
      </c>
      <c r="D3200">
        <f t="shared" si="154"/>
        <v>1.4852115241539802E-4</v>
      </c>
      <c r="E3200" s="2">
        <f t="shared" si="155"/>
        <v>1.6765346500002547E-2</v>
      </c>
      <c r="K3200">
        <v>3195</v>
      </c>
      <c r="L3200" s="14">
        <v>-2.7351454123947E-4</v>
      </c>
      <c r="M3200" s="14">
        <v>4.5614058235093402E-2</v>
      </c>
    </row>
    <row r="3201" spans="1:13" x14ac:dyDescent="0.55000000000000004">
      <c r="A3201">
        <v>3196</v>
      </c>
      <c r="C3201">
        <f t="shared" si="153"/>
        <v>0.11907533284788319</v>
      </c>
      <c r="D3201">
        <f t="shared" si="154"/>
        <v>2.5390935096608077E-4</v>
      </c>
      <c r="E3201" s="2">
        <f t="shared" si="155"/>
        <v>9.0601234641108378E-5</v>
      </c>
      <c r="K3201">
        <v>3196</v>
      </c>
      <c r="L3201" s="14">
        <v>-1.84785009099767E-4</v>
      </c>
      <c r="M3201" s="14">
        <v>0.12859380093056899</v>
      </c>
    </row>
    <row r="3202" spans="1:13" x14ac:dyDescent="0.55000000000000004">
      <c r="A3202">
        <v>3197</v>
      </c>
      <c r="C3202">
        <f t="shared" si="153"/>
        <v>3.3170142641275109E-2</v>
      </c>
      <c r="D3202">
        <f t="shared" si="154"/>
        <v>2.9557165440874568E-4</v>
      </c>
      <c r="E3202" s="2">
        <f t="shared" si="155"/>
        <v>2.1373353982792137E-2</v>
      </c>
      <c r="K3202">
        <v>3197</v>
      </c>
      <c r="L3202" s="14">
        <v>-4.9774925108055002E-5</v>
      </c>
      <c r="M3202" s="14">
        <v>0.17936642844495801</v>
      </c>
    </row>
    <row r="3203" spans="1:13" x14ac:dyDescent="0.55000000000000004">
      <c r="A3203">
        <v>3198</v>
      </c>
      <c r="C3203">
        <f t="shared" si="153"/>
        <v>-6.106005419586278E-2</v>
      </c>
      <c r="D3203">
        <f t="shared" si="154"/>
        <v>2.6305170275194543E-4</v>
      </c>
      <c r="E3203" s="2">
        <f t="shared" si="155"/>
        <v>6.0651708314724009E-2</v>
      </c>
      <c r="K3203">
        <v>3198</v>
      </c>
      <c r="L3203" s="14">
        <v>9.7701597658188204E-5</v>
      </c>
      <c r="M3203" s="14">
        <v>0.18521562124676799</v>
      </c>
    </row>
    <row r="3204" spans="1:13" x14ac:dyDescent="0.55000000000000004">
      <c r="A3204">
        <v>3199</v>
      </c>
      <c r="C3204">
        <f t="shared" si="153"/>
        <v>-0.13996546447501304</v>
      </c>
      <c r="D3204">
        <f t="shared" si="154"/>
        <v>1.6451131839442942E-4</v>
      </c>
      <c r="E3204" s="2">
        <f t="shared" si="155"/>
        <v>8.1020998249131823E-2</v>
      </c>
      <c r="K3204">
        <v>3199</v>
      </c>
      <c r="L3204" s="14">
        <v>2.20708149194228E-4</v>
      </c>
      <c r="M3204" s="14">
        <v>0.144676412713028</v>
      </c>
    </row>
    <row r="3205" spans="1:13" x14ac:dyDescent="0.55000000000000004">
      <c r="A3205">
        <v>3200</v>
      </c>
      <c r="C3205">
        <f t="shared" si="153"/>
        <v>-0.1837424934088413</v>
      </c>
      <c r="D3205">
        <f t="shared" si="154"/>
        <v>2.4682060743366919E-5</v>
      </c>
      <c r="E3205" s="2">
        <f t="shared" si="155"/>
        <v>6.3325000942969112E-2</v>
      </c>
      <c r="K3205">
        <v>3200</v>
      </c>
      <c r="L3205" s="14">
        <v>2.8843697559061799E-4</v>
      </c>
      <c r="M3205" s="14">
        <v>6.7902099108004002E-2</v>
      </c>
    </row>
    <row r="3206" spans="1:13" x14ac:dyDescent="0.55000000000000004">
      <c r="A3206">
        <v>3201</v>
      </c>
      <c r="C3206">
        <f t="shared" ref="C3206:C3269" si="156">$D$1*COS($B$2*(A3206-$L$2)+$B$1)</f>
        <v>-0.18140402948188844</v>
      </c>
      <c r="D3206">
        <f t="shared" ref="D3206:D3269" si="157">$D$2*COS($B$2*(A3206-$L$3)+$B$3)</f>
        <v>-1.2134187389575748E-4</v>
      </c>
      <c r="E3206" s="2">
        <f t="shared" ref="E3206:E3269" si="158">(M3206-C3206)^2</f>
        <v>2.4188122992839116E-2</v>
      </c>
      <c r="K3206">
        <v>3201</v>
      </c>
      <c r="L3206" s="14">
        <v>2.8392497211724701E-4</v>
      </c>
      <c r="M3206" s="14">
        <v>-2.58787164526612E-2</v>
      </c>
    </row>
    <row r="3207" spans="1:13" x14ac:dyDescent="0.55000000000000004">
      <c r="A3207">
        <v>3202</v>
      </c>
      <c r="C3207">
        <f t="shared" si="156"/>
        <v>-0.13353697784884525</v>
      </c>
      <c r="D3207">
        <f t="shared" si="157"/>
        <v>-2.3691155587295476E-4</v>
      </c>
      <c r="E3207" s="2">
        <f t="shared" si="158"/>
        <v>4.1448606783847381E-4</v>
      </c>
      <c r="K3207">
        <v>3202</v>
      </c>
      <c r="L3207" s="14">
        <v>2.08302198034457E-4</v>
      </c>
      <c r="M3207" s="14">
        <v>-0.11317804693785501</v>
      </c>
    </row>
    <row r="3208" spans="1:13" x14ac:dyDescent="0.55000000000000004">
      <c r="A3208">
        <v>3203</v>
      </c>
      <c r="C3208">
        <f t="shared" si="156"/>
        <v>-5.2154959511901425E-2</v>
      </c>
      <c r="D3208">
        <f t="shared" si="157"/>
        <v>-2.9302143102541618E-4</v>
      </c>
      <c r="E3208" s="2">
        <f t="shared" si="158"/>
        <v>1.4394306310909032E-2</v>
      </c>
      <c r="K3208">
        <v>3203</v>
      </c>
      <c r="L3208" s="14">
        <v>8.0508846240915201E-5</v>
      </c>
      <c r="M3208" s="14">
        <v>-0.17213123346183301</v>
      </c>
    </row>
    <row r="3209" spans="1:13" x14ac:dyDescent="0.55000000000000004">
      <c r="A3209">
        <v>3204</v>
      </c>
      <c r="C3209">
        <f t="shared" si="156"/>
        <v>4.2316854323209564E-2</v>
      </c>
      <c r="D3209">
        <f t="shared" si="157"/>
        <v>-2.7558910339220129E-4</v>
      </c>
      <c r="E3209" s="2">
        <f t="shared" si="158"/>
        <v>5.303345603403431E-2</v>
      </c>
      <c r="K3209">
        <v>3204</v>
      </c>
      <c r="L3209" s="14">
        <v>-6.7448445534286597E-5</v>
      </c>
      <c r="M3209" s="14">
        <v>-0.187973084740646</v>
      </c>
    </row>
    <row r="3210" spans="1:13" x14ac:dyDescent="0.55000000000000004">
      <c r="A3210">
        <v>3205</v>
      </c>
      <c r="C3210">
        <f t="shared" si="156"/>
        <v>0.12616802969069099</v>
      </c>
      <c r="D3210">
        <f t="shared" si="157"/>
        <v>-1.8898971976659011E-4</v>
      </c>
      <c r="E3210" s="2">
        <f t="shared" si="158"/>
        <v>8.0034639571077815E-2</v>
      </c>
      <c r="K3210">
        <v>3205</v>
      </c>
      <c r="L3210" s="14">
        <v>-1.9851285570564699E-4</v>
      </c>
      <c r="M3210" s="14">
        <v>-0.15673591084580599</v>
      </c>
    </row>
    <row r="3211" spans="1:13" x14ac:dyDescent="0.55000000000000004">
      <c r="A3211">
        <v>3206</v>
      </c>
      <c r="C3211">
        <f t="shared" si="156"/>
        <v>0.17835368901820309</v>
      </c>
      <c r="D3211">
        <f t="shared" si="157"/>
        <v>-5.4957900066001855E-5</v>
      </c>
      <c r="E3211" s="2">
        <f t="shared" si="158"/>
        <v>7.0011543186294184E-2</v>
      </c>
      <c r="K3211">
        <v>3206</v>
      </c>
      <c r="L3211" s="14">
        <v>-2.79858489681178E-4</v>
      </c>
      <c r="M3211" s="14">
        <v>-8.6243255760632506E-2</v>
      </c>
    </row>
    <row r="3212" spans="1:13" x14ac:dyDescent="0.55000000000000004">
      <c r="A3212">
        <v>3207</v>
      </c>
      <c r="C3212">
        <f t="shared" si="156"/>
        <v>0.18577633179962358</v>
      </c>
      <c r="D3212">
        <f t="shared" si="157"/>
        <v>9.2867194130533647E-5</v>
      </c>
      <c r="E3212" s="2">
        <f t="shared" si="158"/>
        <v>3.2373644022024486E-2</v>
      </c>
      <c r="K3212">
        <v>3207</v>
      </c>
      <c r="L3212" s="14">
        <v>-2.9111182880002903E-4</v>
      </c>
      <c r="M3212" s="14">
        <v>5.8495577441082004E-3</v>
      </c>
    </row>
    <row r="3213" spans="1:13" x14ac:dyDescent="0.55000000000000004">
      <c r="A3213">
        <v>3208</v>
      </c>
      <c r="C3213">
        <f t="shared" si="156"/>
        <v>0.1465730311545759</v>
      </c>
      <c r="D3213">
        <f t="shared" si="157"/>
        <v>2.1738458008398325E-4</v>
      </c>
      <c r="E3213" s="2">
        <f t="shared" si="158"/>
        <v>2.5095809549983295E-3</v>
      </c>
      <c r="K3213">
        <v>3208</v>
      </c>
      <c r="L3213" s="14">
        <v>-2.29454404469237E-4</v>
      </c>
      <c r="M3213" s="14">
        <v>9.6477313223815295E-2</v>
      </c>
    </row>
    <row r="3214" spans="1:13" x14ac:dyDescent="0.55000000000000004">
      <c r="A3214">
        <v>3209</v>
      </c>
      <c r="C3214">
        <f t="shared" si="156"/>
        <v>7.0582989203852337E-2</v>
      </c>
      <c r="D3214">
        <f t="shared" si="157"/>
        <v>2.8734301854177984E-4</v>
      </c>
      <c r="E3214" s="2">
        <f t="shared" si="158"/>
        <v>8.5301364666590853E-3</v>
      </c>
      <c r="K3214">
        <v>3209</v>
      </c>
      <c r="L3214" s="14">
        <v>-1.1032870110734E-4</v>
      </c>
      <c r="M3214" s="14">
        <v>0.162941727104817</v>
      </c>
    </row>
    <row r="3215" spans="1:13" x14ac:dyDescent="0.55000000000000004">
      <c r="A3215">
        <v>3210</v>
      </c>
      <c r="C3215">
        <f t="shared" si="156"/>
        <v>-2.312189526567204E-2</v>
      </c>
      <c r="D3215">
        <f t="shared" si="157"/>
        <v>2.8518441605585455E-4</v>
      </c>
      <c r="E3215" s="2">
        <f t="shared" si="158"/>
        <v>4.4824625801404394E-2</v>
      </c>
      <c r="K3215">
        <v>3210</v>
      </c>
      <c r="L3215" s="14">
        <v>3.6429509876462198E-5</v>
      </c>
      <c r="M3215" s="14">
        <v>0.18859637461532899</v>
      </c>
    </row>
    <row r="3216" spans="1:13" x14ac:dyDescent="0.55000000000000004">
      <c r="A3216">
        <v>3211</v>
      </c>
      <c r="C3216">
        <f t="shared" si="156"/>
        <v>-0.11102367139328513</v>
      </c>
      <c r="D3216">
        <f t="shared" si="157"/>
        <v>2.1145053635194855E-4</v>
      </c>
      <c r="E3216" s="2">
        <f t="shared" si="158"/>
        <v>7.7305997775654042E-2</v>
      </c>
      <c r="K3216">
        <v>3211</v>
      </c>
      <c r="L3216" s="14">
        <v>1.74063724119432E-4</v>
      </c>
      <c r="M3216" s="14">
        <v>0.16701589013646201</v>
      </c>
    </row>
    <row r="3217" spans="1:13" x14ac:dyDescent="0.55000000000000004">
      <c r="A3217">
        <v>3212</v>
      </c>
      <c r="C3217">
        <f t="shared" si="156"/>
        <v>-0.1710608461958576</v>
      </c>
      <c r="D3217">
        <f t="shared" si="157"/>
        <v>8.4647029046800722E-5</v>
      </c>
      <c r="E3217" s="2">
        <f t="shared" si="158"/>
        <v>7.5441458841085177E-2</v>
      </c>
      <c r="K3217">
        <v>3212</v>
      </c>
      <c r="L3217" s="14">
        <v>2.6810259884373999E-4</v>
      </c>
      <c r="M3217" s="14">
        <v>0.103605239881556</v>
      </c>
    </row>
    <row r="3218" spans="1:13" x14ac:dyDescent="0.55000000000000004">
      <c r="A3218">
        <v>3213</v>
      </c>
      <c r="C3218">
        <f t="shared" si="156"/>
        <v>-0.1881653542798174</v>
      </c>
      <c r="D3218">
        <f t="shared" si="157"/>
        <v>-6.3401098331289493E-5</v>
      </c>
      <c r="E3218" s="2">
        <f t="shared" si="158"/>
        <v>4.0970362242922741E-2</v>
      </c>
      <c r="K3218">
        <v>3213</v>
      </c>
      <c r="L3218" s="14">
        <v>2.9499351449985701E-4</v>
      </c>
      <c r="M3218" s="14">
        <v>1.42460145780675E-2</v>
      </c>
    </row>
    <row r="3219" spans="1:13" x14ac:dyDescent="0.55000000000000004">
      <c r="A3219">
        <v>3214</v>
      </c>
      <c r="C3219">
        <f t="shared" si="156"/>
        <v>-0.15804432465126406</v>
      </c>
      <c r="D3219">
        <f t="shared" si="157"/>
        <v>-1.9553688641572972E-4</v>
      </c>
      <c r="E3219" s="2">
        <f t="shared" si="158"/>
        <v>6.298503419170166E-3</v>
      </c>
      <c r="K3219">
        <v>3214</v>
      </c>
      <c r="L3219" s="14">
        <v>2.48001474442579E-4</v>
      </c>
      <c r="M3219" s="14">
        <v>-7.8681213452356499E-2</v>
      </c>
    </row>
    <row r="3220" spans="1:13" x14ac:dyDescent="0.55000000000000004">
      <c r="A3220">
        <v>3215</v>
      </c>
      <c r="C3220">
        <f t="shared" si="156"/>
        <v>-8.8257500845188686E-2</v>
      </c>
      <c r="D3220">
        <f t="shared" si="157"/>
        <v>-2.7859703760246395E-4</v>
      </c>
      <c r="E3220" s="2">
        <f t="shared" si="158"/>
        <v>4.0506532638834893E-3</v>
      </c>
      <c r="K3220">
        <v>3215</v>
      </c>
      <c r="L3220" s="14">
        <v>1.38895926621704E-4</v>
      </c>
      <c r="M3220" s="14">
        <v>-0.15190224347082501</v>
      </c>
    </row>
    <row r="3221" spans="1:13" x14ac:dyDescent="0.55000000000000004">
      <c r="A3221">
        <v>3216</v>
      </c>
      <c r="C3221">
        <f t="shared" si="156"/>
        <v>3.6800953525172471E-3</v>
      </c>
      <c r="D3221">
        <f t="shared" si="157"/>
        <v>-2.9173520471059358E-4</v>
      </c>
      <c r="E3221" s="2">
        <f t="shared" si="158"/>
        <v>3.638880899680752E-2</v>
      </c>
      <c r="K3221">
        <v>3216</v>
      </c>
      <c r="L3221" s="14">
        <v>-4.9969676693500602E-6</v>
      </c>
      <c r="M3221" s="14">
        <v>-0.187078414278921</v>
      </c>
    </row>
    <row r="3222" spans="1:13" x14ac:dyDescent="0.55000000000000004">
      <c r="A3222">
        <v>3217</v>
      </c>
      <c r="C3222">
        <f t="shared" si="156"/>
        <v>9.4694065185809501E-2</v>
      </c>
      <c r="D3222">
        <f t="shared" si="157"/>
        <v>-2.3165398472790527E-4</v>
      </c>
      <c r="E3222" s="2">
        <f t="shared" si="158"/>
        <v>7.295060724773185E-2</v>
      </c>
      <c r="K3222">
        <v>3217</v>
      </c>
      <c r="L3222" s="14">
        <v>-1.4763834040867901E-4</v>
      </c>
      <c r="M3222" s="14">
        <v>-0.17539963568063399</v>
      </c>
    </row>
    <row r="3223" spans="1:13" x14ac:dyDescent="0.55000000000000004">
      <c r="A3223">
        <v>3218</v>
      </c>
      <c r="C3223">
        <f t="shared" si="156"/>
        <v>0.16194182065135918</v>
      </c>
      <c r="D3223">
        <f t="shared" si="157"/>
        <v>-1.1343249745672964E-4</v>
      </c>
      <c r="E3223" s="2">
        <f t="shared" si="158"/>
        <v>7.9373342916805228E-2</v>
      </c>
      <c r="K3223">
        <v>3218</v>
      </c>
      <c r="L3223" s="14">
        <v>-2.5330277491088297E-4</v>
      </c>
      <c r="M3223" s="14">
        <v>-0.119790930225789</v>
      </c>
    </row>
    <row r="3224" spans="1:13" x14ac:dyDescent="0.55000000000000004">
      <c r="A3224">
        <v>3219</v>
      </c>
      <c r="C3224">
        <f t="shared" si="156"/>
        <v>0.18854559259615791</v>
      </c>
      <c r="D3224">
        <f t="shared" si="157"/>
        <v>3.3258155708748615E-5</v>
      </c>
      <c r="E3224" s="2">
        <f t="shared" si="158"/>
        <v>4.9606619735850628E-2</v>
      </c>
      <c r="K3224">
        <v>3219</v>
      </c>
      <c r="L3224" s="14">
        <v>-2.9552595806032198E-4</v>
      </c>
      <c r="M3224" s="14">
        <v>-3.4179843166914803E-2</v>
      </c>
    </row>
    <row r="3225" spans="1:13" x14ac:dyDescent="0.55000000000000004">
      <c r="A3225">
        <v>3220</v>
      </c>
      <c r="C3225">
        <f t="shared" si="156"/>
        <v>0.16782839502570715</v>
      </c>
      <c r="D3225">
        <f t="shared" si="157"/>
        <v>1.7160171281587844E-4</v>
      </c>
      <c r="E3225" s="2">
        <f t="shared" si="158"/>
        <v>1.1628731733685409E-2</v>
      </c>
      <c r="K3225">
        <v>3220</v>
      </c>
      <c r="L3225" s="14">
        <v>-2.6373283170360798E-4</v>
      </c>
      <c r="M3225" s="14">
        <v>5.9991797649466598E-2</v>
      </c>
    </row>
    <row r="3226" spans="1:13" x14ac:dyDescent="0.55000000000000004">
      <c r="A3226">
        <v>3221</v>
      </c>
      <c r="C3226">
        <f t="shared" si="156"/>
        <v>0.10498980784573105</v>
      </c>
      <c r="D3226">
        <f t="shared" si="157"/>
        <v>2.6687685708547219E-4</v>
      </c>
      <c r="E3226" s="2">
        <f t="shared" si="158"/>
        <v>1.1661072627644213E-3</v>
      </c>
      <c r="K3226">
        <v>3221</v>
      </c>
      <c r="L3226" s="14">
        <v>-1.65886181567017E-4</v>
      </c>
      <c r="M3226" s="14">
        <v>0.13913812058244501</v>
      </c>
    </row>
    <row r="3227" spans="1:13" x14ac:dyDescent="0.55000000000000004">
      <c r="A3227">
        <v>3222</v>
      </c>
      <c r="C3227">
        <f t="shared" si="156"/>
        <v>1.5800991906035965E-2</v>
      </c>
      <c r="D3227">
        <f t="shared" si="157"/>
        <v>2.9517153554442228E-4</v>
      </c>
      <c r="E3227" s="2">
        <f t="shared" si="158"/>
        <v>2.8101642809020548E-2</v>
      </c>
      <c r="K3227">
        <v>3222</v>
      </c>
      <c r="L3227" s="14">
        <v>-2.6492308173806799E-5</v>
      </c>
      <c r="M3227" s="14">
        <v>0.18343643806531501</v>
      </c>
    </row>
    <row r="3228" spans="1:13" x14ac:dyDescent="0.55000000000000004">
      <c r="A3228">
        <v>3223</v>
      </c>
      <c r="C3228">
        <f t="shared" si="156"/>
        <v>-7.7353539942339233E-2</v>
      </c>
      <c r="D3228">
        <f t="shared" si="157"/>
        <v>2.4938438030518931E-4</v>
      </c>
      <c r="E3228" s="2">
        <f t="shared" si="158"/>
        <v>6.7156391009891403E-2</v>
      </c>
      <c r="K3228">
        <v>3223</v>
      </c>
      <c r="L3228" s="14">
        <v>1.19536728147881E-4</v>
      </c>
      <c r="M3228" s="14">
        <v>0.18179196167768</v>
      </c>
    </row>
    <row r="3229" spans="1:13" x14ac:dyDescent="0.55000000000000004">
      <c r="A3229">
        <v>3224</v>
      </c>
      <c r="C3229">
        <f t="shared" si="156"/>
        <v>-0.1510939637498073</v>
      </c>
      <c r="D3229">
        <f t="shared" si="157"/>
        <v>1.4100700221487725E-4</v>
      </c>
      <c r="E3229" s="2">
        <f t="shared" si="158"/>
        <v>8.1630503799906565E-2</v>
      </c>
      <c r="K3229">
        <v>3224</v>
      </c>
      <c r="L3229" s="14">
        <v>2.3562704935290799E-4</v>
      </c>
      <c r="M3229" s="14">
        <v>0.13461656073241501</v>
      </c>
    </row>
    <row r="3230" spans="1:13" x14ac:dyDescent="0.55000000000000004">
      <c r="A3230">
        <v>3225</v>
      </c>
      <c r="C3230">
        <f t="shared" si="156"/>
        <v>-0.1869129874641329</v>
      </c>
      <c r="D3230">
        <f t="shared" si="157"/>
        <v>-2.7601612395890737E-6</v>
      </c>
      <c r="E3230" s="2">
        <f t="shared" si="158"/>
        <v>5.7906933170315915E-2</v>
      </c>
      <c r="K3230">
        <v>3225</v>
      </c>
      <c r="L3230" s="14">
        <v>2.92703114323406E-4</v>
      </c>
      <c r="M3230" s="14">
        <v>5.3725607051202301E-2</v>
      </c>
    </row>
    <row r="3231" spans="1:13" x14ac:dyDescent="0.55000000000000004">
      <c r="A3231">
        <v>3226</v>
      </c>
      <c r="C3231">
        <f t="shared" si="156"/>
        <v>-0.17582079113863222</v>
      </c>
      <c r="D3231">
        <f t="shared" si="157"/>
        <v>-1.4583458240062942E-4</v>
      </c>
      <c r="E3231" s="2">
        <f t="shared" si="158"/>
        <v>1.8278913705349571E-2</v>
      </c>
      <c r="K3231">
        <v>3226</v>
      </c>
      <c r="L3231" s="14">
        <v>2.7646986851331199E-4</v>
      </c>
      <c r="M3231" s="14">
        <v>-4.0621258205453897E-2</v>
      </c>
    </row>
    <row r="3232" spans="1:13" x14ac:dyDescent="0.55000000000000004">
      <c r="A3232">
        <v>3227</v>
      </c>
      <c r="C3232">
        <f t="shared" si="156"/>
        <v>-0.12060128224574655</v>
      </c>
      <c r="D3232">
        <f t="shared" si="157"/>
        <v>-2.5230759733035972E-4</v>
      </c>
      <c r="E3232" s="2">
        <f t="shared" si="158"/>
        <v>1.7581207932242771E-5</v>
      </c>
      <c r="K3232">
        <v>3227</v>
      </c>
      <c r="L3232" s="14">
        <v>1.9099302903951001E-4</v>
      </c>
      <c r="M3232" s="14">
        <v>-0.12479427734856301</v>
      </c>
    </row>
    <row r="3233" spans="1:13" x14ac:dyDescent="0.55000000000000004">
      <c r="A3233">
        <v>3228</v>
      </c>
      <c r="C3233">
        <f t="shared" si="156"/>
        <v>-3.5113393582508964E-2</v>
      </c>
      <c r="D3233">
        <f t="shared" si="157"/>
        <v>-2.9545672355235034E-4</v>
      </c>
      <c r="E3233" s="2">
        <f t="shared" si="158"/>
        <v>2.033430424717067E-2</v>
      </c>
      <c r="K3233">
        <v>3228</v>
      </c>
      <c r="L3233" s="14">
        <v>5.7680800608030002E-5</v>
      </c>
      <c r="M3233" s="14">
        <v>-0.17771179556223199</v>
      </c>
    </row>
    <row r="3234" spans="1:13" x14ac:dyDescent="0.55000000000000004">
      <c r="A3234">
        <v>3229</v>
      </c>
      <c r="C3234">
        <f t="shared" si="156"/>
        <v>5.9187216737023686E-2</v>
      </c>
      <c r="D3234">
        <f t="shared" si="157"/>
        <v>-2.6445243989726074E-4</v>
      </c>
      <c r="E3234" s="2">
        <f t="shared" si="158"/>
        <v>6.0175773908212014E-2</v>
      </c>
      <c r="K3234">
        <v>3229</v>
      </c>
      <c r="L3234" s="14">
        <v>-9.0077942161440294E-5</v>
      </c>
      <c r="M3234" s="14">
        <v>-0.18612029213339801</v>
      </c>
    </row>
    <row r="3235" spans="1:13" x14ac:dyDescent="0.55000000000000004">
      <c r="A3235">
        <v>3230</v>
      </c>
      <c r="C3235">
        <f t="shared" si="156"/>
        <v>0.13863308322445331</v>
      </c>
      <c r="D3235">
        <f t="shared" si="157"/>
        <v>-1.6707616804320009E-4</v>
      </c>
      <c r="E3235" s="2">
        <f t="shared" si="158"/>
        <v>8.2109120259071522E-2</v>
      </c>
      <c r="K3235">
        <v>3230</v>
      </c>
      <c r="L3235" s="14">
        <v>-2.1527610551359301E-4</v>
      </c>
      <c r="M3235" s="14">
        <v>-0.14791380693328601</v>
      </c>
    </row>
    <row r="3236" spans="1:13" x14ac:dyDescent="0.55000000000000004">
      <c r="A3236">
        <v>3231</v>
      </c>
      <c r="C3236">
        <f t="shared" si="156"/>
        <v>0.18328496797608301</v>
      </c>
      <c r="D3236">
        <f t="shared" si="157"/>
        <v>-2.7767299696492548E-5</v>
      </c>
      <c r="E3236" s="2">
        <f t="shared" si="158"/>
        <v>6.5508538773491873E-2</v>
      </c>
      <c r="K3236">
        <v>3231</v>
      </c>
      <c r="L3236" s="14">
        <v>-2.86557032763864E-4</v>
      </c>
      <c r="M3236" s="14">
        <v>-7.2661391196091704E-2</v>
      </c>
    </row>
    <row r="3237" spans="1:13" x14ac:dyDescent="0.55000000000000004">
      <c r="A3237">
        <v>3232</v>
      </c>
      <c r="C3237">
        <f t="shared" si="156"/>
        <v>0.18193618910630638</v>
      </c>
      <c r="D3237">
        <f t="shared" si="157"/>
        <v>1.1851057558579638E-4</v>
      </c>
      <c r="E3237" s="2">
        <f t="shared" si="158"/>
        <v>2.5968248730488135E-2</v>
      </c>
      <c r="K3237">
        <v>3232</v>
      </c>
      <c r="L3237" s="14">
        <v>-2.8606797348765202E-4</v>
      </c>
      <c r="M3237" s="14">
        <v>2.07895207247102E-2</v>
      </c>
    </row>
    <row r="3238" spans="1:13" x14ac:dyDescent="0.55000000000000004">
      <c r="A3238">
        <v>3233</v>
      </c>
      <c r="C3238">
        <f t="shared" si="156"/>
        <v>0.13492526168239385</v>
      </c>
      <c r="D3238">
        <f t="shared" si="157"/>
        <v>2.3504479439947538E-4</v>
      </c>
      <c r="E3238" s="2">
        <f t="shared" si="158"/>
        <v>6.7037979080703935E-4</v>
      </c>
      <c r="K3238">
        <v>3233</v>
      </c>
      <c r="L3238" s="14">
        <v>-2.1393141561458899E-4</v>
      </c>
      <c r="M3238" s="14">
        <v>0.109033568211185</v>
      </c>
    </row>
    <row r="3239" spans="1:13" x14ac:dyDescent="0.55000000000000004">
      <c r="A3239">
        <v>3234</v>
      </c>
      <c r="C3239">
        <f t="shared" si="156"/>
        <v>5.4050937574698595E-2</v>
      </c>
      <c r="D3239">
        <f t="shared" si="157"/>
        <v>2.9258772417202331E-4</v>
      </c>
      <c r="E3239" s="2">
        <f t="shared" si="158"/>
        <v>1.3437108975069058E-2</v>
      </c>
      <c r="K3239">
        <v>3234</v>
      </c>
      <c r="L3239" s="14">
        <v>-8.8214407566698794E-5</v>
      </c>
      <c r="M3239" s="14">
        <v>0.169969482144017</v>
      </c>
    </row>
    <row r="3240" spans="1:13" x14ac:dyDescent="0.55000000000000004">
      <c r="A3240">
        <v>3235</v>
      </c>
      <c r="C3240">
        <f t="shared" si="156"/>
        <v>-4.0389032560879258E-2</v>
      </c>
      <c r="D3240">
        <f t="shared" si="157"/>
        <v>2.7669730243728145E-4</v>
      </c>
      <c r="E3240" s="2">
        <f t="shared" si="158"/>
        <v>5.2314904869306143E-2</v>
      </c>
      <c r="K3240">
        <v>3235</v>
      </c>
      <c r="L3240" s="14">
        <v>5.9596446098725901E-5</v>
      </c>
      <c r="M3240" s="14">
        <v>0.18833548485976401</v>
      </c>
    </row>
    <row r="3241" spans="1:13" x14ac:dyDescent="0.55000000000000004">
      <c r="A3241">
        <v>3236</v>
      </c>
      <c r="C3241">
        <f t="shared" si="156"/>
        <v>-0.12469220685590433</v>
      </c>
      <c r="D3241">
        <f t="shared" si="157"/>
        <v>1.9136169010879617E-4</v>
      </c>
      <c r="E3241" s="2">
        <f t="shared" si="158"/>
        <v>8.0783227548020184E-2</v>
      </c>
      <c r="K3241">
        <v>3236</v>
      </c>
      <c r="L3241" s="14">
        <v>1.9248100012921301E-4</v>
      </c>
      <c r="M3241" s="14">
        <v>0.159531697043856</v>
      </c>
    </row>
    <row r="3242" spans="1:13" x14ac:dyDescent="0.55000000000000004">
      <c r="A3242">
        <v>3237</v>
      </c>
      <c r="C3242">
        <f t="shared" si="156"/>
        <v>-0.17770026553461754</v>
      </c>
      <c r="D3242">
        <f t="shared" si="157"/>
        <v>5.7998327146628956E-5</v>
      </c>
      <c r="E3242" s="2">
        <f t="shared" si="158"/>
        <v>7.2077467993660715E-2</v>
      </c>
      <c r="K3242">
        <v>3237</v>
      </c>
      <c r="L3242" s="14">
        <v>2.77157493611904E-4</v>
      </c>
      <c r="M3242" s="14">
        <v>9.0772206040515696E-2</v>
      </c>
    </row>
    <row r="3243" spans="1:13" x14ac:dyDescent="0.55000000000000004">
      <c r="A3243">
        <v>3238</v>
      </c>
      <c r="C3243">
        <f t="shared" si="156"/>
        <v>-0.18610930318854493</v>
      </c>
      <c r="D3243">
        <f t="shared" si="157"/>
        <v>-8.9921393421605022E-5</v>
      </c>
      <c r="E3243" s="2">
        <f t="shared" si="158"/>
        <v>3.4368545961546385E-2</v>
      </c>
      <c r="K3243">
        <v>3238</v>
      </c>
      <c r="L3243" s="14">
        <v>2.9241817345922801E-4</v>
      </c>
      <c r="M3243" s="14">
        <v>-7.2174707555665199E-4</v>
      </c>
    </row>
    <row r="3244" spans="1:13" x14ac:dyDescent="0.55000000000000004">
      <c r="A3244">
        <v>3239</v>
      </c>
      <c r="C3244">
        <f t="shared" si="156"/>
        <v>-0.14780882861585362</v>
      </c>
      <c r="D3244">
        <f t="shared" si="157"/>
        <v>-2.1527273963212548E-4</v>
      </c>
      <c r="E3244" s="2">
        <f t="shared" si="158"/>
        <v>3.1107273028661763E-3</v>
      </c>
      <c r="K3244">
        <v>3239</v>
      </c>
      <c r="L3244" s="14">
        <v>2.34440907733038E-4</v>
      </c>
      <c r="M3244" s="14">
        <v>-9.2034934159162002E-2</v>
      </c>
    </row>
    <row r="3245" spans="1:13" x14ac:dyDescent="0.55000000000000004">
      <c r="A3245">
        <v>3240</v>
      </c>
      <c r="C3245">
        <f t="shared" si="156"/>
        <v>-7.2411453623263622E-2</v>
      </c>
      <c r="D3245">
        <f t="shared" si="157"/>
        <v>-2.8659516578635134E-4</v>
      </c>
      <c r="E3245" s="2">
        <f t="shared" si="158"/>
        <v>7.7239397532185292E-3</v>
      </c>
      <c r="K3245">
        <v>3240</v>
      </c>
      <c r="L3245" s="14">
        <v>1.17746462299304E-4</v>
      </c>
      <c r="M3245" s="14">
        <v>-0.16029740103932399</v>
      </c>
    </row>
    <row r="3246" spans="1:13" x14ac:dyDescent="0.55000000000000004">
      <c r="A3246">
        <v>3241</v>
      </c>
      <c r="C3246">
        <f t="shared" si="156"/>
        <v>2.1159669916427495E-2</v>
      </c>
      <c r="D3246">
        <f t="shared" si="157"/>
        <v>-2.859882462749826E-4</v>
      </c>
      <c r="E3246" s="2">
        <f t="shared" si="158"/>
        <v>4.3920448052962344E-2</v>
      </c>
      <c r="K3246">
        <v>3241</v>
      </c>
      <c r="L3246" s="14">
        <v>-2.8438315063311901E-5</v>
      </c>
      <c r="M3246" s="14">
        <v>-0.188412389416305</v>
      </c>
    </row>
    <row r="3247" spans="1:13" x14ac:dyDescent="0.55000000000000004">
      <c r="A3247">
        <v>3242</v>
      </c>
      <c r="C3247">
        <f t="shared" si="156"/>
        <v>0.10942016231643065</v>
      </c>
      <c r="D3247">
        <f t="shared" si="157"/>
        <v>-2.1360430510401245E-4</v>
      </c>
      <c r="E3247" s="2">
        <f t="shared" si="158"/>
        <v>7.7706294829851308E-2</v>
      </c>
      <c r="K3247">
        <v>3242</v>
      </c>
      <c r="L3247" s="14">
        <v>-1.6750053999982299E-4</v>
      </c>
      <c r="M3247" s="14">
        <v>-0.16933832603836599</v>
      </c>
    </row>
    <row r="3248" spans="1:13" x14ac:dyDescent="0.55000000000000004">
      <c r="A3248">
        <v>3243</v>
      </c>
      <c r="C3248">
        <f t="shared" si="156"/>
        <v>0.17021850037039579</v>
      </c>
      <c r="D3248">
        <f t="shared" si="157"/>
        <v>-8.7610185772897401E-5</v>
      </c>
      <c r="E3248" s="2">
        <f t="shared" si="158"/>
        <v>7.7323441430238712E-2</v>
      </c>
      <c r="K3248">
        <v>3243</v>
      </c>
      <c r="L3248" s="14">
        <v>-2.6461121559546698E-4</v>
      </c>
      <c r="M3248" s="14">
        <v>-0.107852428405409</v>
      </c>
    </row>
    <row r="3249" spans="1:13" x14ac:dyDescent="0.55000000000000004">
      <c r="A3249">
        <v>3244</v>
      </c>
      <c r="C3249">
        <f t="shared" si="156"/>
        <v>0.18829558275269798</v>
      </c>
      <c r="D3249">
        <f t="shared" si="157"/>
        <v>6.0372243511022216E-5</v>
      </c>
      <c r="E3249" s="2">
        <f t="shared" si="158"/>
        <v>4.3118441002863772E-2</v>
      </c>
      <c r="K3249">
        <v>3244</v>
      </c>
      <c r="L3249" s="14">
        <v>-2.9544837071641999E-4</v>
      </c>
      <c r="M3249" s="14">
        <v>-1.93542210104257E-2</v>
      </c>
    </row>
    <row r="3250" spans="1:13" x14ac:dyDescent="0.55000000000000004">
      <c r="A3250">
        <v>3245</v>
      </c>
      <c r="C3250">
        <f t="shared" si="156"/>
        <v>0.1591144428207803</v>
      </c>
      <c r="D3250">
        <f t="shared" si="157"/>
        <v>1.9320251221797012E-4</v>
      </c>
      <c r="E3250" s="2">
        <f t="shared" si="158"/>
        <v>7.2459373389275588E-3</v>
      </c>
      <c r="K3250">
        <v>3245</v>
      </c>
      <c r="L3250" s="14">
        <v>-2.5228864856281601E-4</v>
      </c>
      <c r="M3250" s="14">
        <v>7.3991371101489303E-2</v>
      </c>
    </row>
    <row r="3251" spans="1:13" x14ac:dyDescent="0.55000000000000004">
      <c r="A3251">
        <v>3246</v>
      </c>
      <c r="C3251">
        <f t="shared" si="156"/>
        <v>8.9998931607107646E-2</v>
      </c>
      <c r="D3251">
        <f t="shared" si="157"/>
        <v>2.7754302274615044E-4</v>
      </c>
      <c r="E3251" s="2">
        <f t="shared" si="158"/>
        <v>3.4581966450753158E-3</v>
      </c>
      <c r="K3251">
        <v>3246</v>
      </c>
      <c r="L3251" s="14">
        <v>-1.4594166929150399E-4</v>
      </c>
      <c r="M3251" s="14">
        <v>0.14880536531189301</v>
      </c>
    </row>
    <row r="3252" spans="1:13" x14ac:dyDescent="0.55000000000000004">
      <c r="A3252">
        <v>3247</v>
      </c>
      <c r="C3252">
        <f t="shared" si="156"/>
        <v>-1.7044144129891965E-3</v>
      </c>
      <c r="D3252">
        <f t="shared" si="157"/>
        <v>2.9222608470779045E-4</v>
      </c>
      <c r="E3252" s="2">
        <f t="shared" si="158"/>
        <v>3.5364512674250156E-2</v>
      </c>
      <c r="K3252">
        <v>3247</v>
      </c>
      <c r="L3252" s="14">
        <v>-3.0426935897474401E-6</v>
      </c>
      <c r="M3252" s="14">
        <v>0.18635013265846601</v>
      </c>
    </row>
    <row r="3253" spans="1:13" x14ac:dyDescent="0.55000000000000004">
      <c r="A3253">
        <v>3248</v>
      </c>
      <c r="C3253">
        <f t="shared" si="156"/>
        <v>-9.2979988340436789E-2</v>
      </c>
      <c r="D3253">
        <f t="shared" si="157"/>
        <v>2.3356655904622773E-4</v>
      </c>
      <c r="E3253" s="2">
        <f t="shared" si="158"/>
        <v>7.3009305400107194E-2</v>
      </c>
      <c r="K3253">
        <v>3248</v>
      </c>
      <c r="L3253" s="14">
        <v>1.40618343597062E-4</v>
      </c>
      <c r="M3253" s="14">
        <v>0.177222353248431</v>
      </c>
    </row>
    <row r="3254" spans="1:13" x14ac:dyDescent="0.55000000000000004">
      <c r="A3254">
        <v>3249</v>
      </c>
      <c r="C3254">
        <f t="shared" si="156"/>
        <v>-0.16091954505845735</v>
      </c>
      <c r="D3254">
        <f t="shared" si="157"/>
        <v>1.1628675025616898E-4</v>
      </c>
      <c r="E3254" s="2">
        <f t="shared" si="158"/>
        <v>8.1012916858678383E-2</v>
      </c>
      <c r="K3254">
        <v>3249</v>
      </c>
      <c r="L3254" s="14">
        <v>2.4906064429711501E-4</v>
      </c>
      <c r="M3254" s="14">
        <v>0.12370813605966299</v>
      </c>
    </row>
    <row r="3255" spans="1:13" x14ac:dyDescent="0.55000000000000004">
      <c r="A3255">
        <v>3250</v>
      </c>
      <c r="C3255">
        <f t="shared" si="156"/>
        <v>-0.18847168788168553</v>
      </c>
      <c r="D3255">
        <f t="shared" si="157"/>
        <v>-3.0178581717976226E-5</v>
      </c>
      <c r="E3255" s="2">
        <f t="shared" si="158"/>
        <v>5.1839155348087501E-2</v>
      </c>
      <c r="K3255">
        <v>3250</v>
      </c>
      <c r="L3255" s="14">
        <v>2.9512416157288898E-4</v>
      </c>
      <c r="M3255" s="14">
        <v>3.9210448765192203E-2</v>
      </c>
    </row>
    <row r="3256" spans="1:13" x14ac:dyDescent="0.55000000000000004">
      <c r="A3256">
        <v>3251</v>
      </c>
      <c r="C3256">
        <f t="shared" si="156"/>
        <v>-0.16872140971519617</v>
      </c>
      <c r="D3256">
        <f t="shared" si="157"/>
        <v>-1.690697257931746E-4</v>
      </c>
      <c r="E3256" s="2">
        <f t="shared" si="158"/>
        <v>1.2908066249164499E-2</v>
      </c>
      <c r="K3256">
        <v>3251</v>
      </c>
      <c r="L3256" s="14">
        <v>2.6727200176535201E-4</v>
      </c>
      <c r="M3256" s="14">
        <v>-5.5107738666486099E-2</v>
      </c>
    </row>
    <row r="3257" spans="1:13" x14ac:dyDescent="0.55000000000000004">
      <c r="A3257">
        <v>3252</v>
      </c>
      <c r="C3257">
        <f t="shared" si="156"/>
        <v>-0.10662561407539026</v>
      </c>
      <c r="D3257">
        <f t="shared" si="157"/>
        <v>-2.6552793240348612E-4</v>
      </c>
      <c r="E3257" s="2">
        <f t="shared" si="158"/>
        <v>8.4089774969745631E-4</v>
      </c>
      <c r="K3257">
        <v>3252</v>
      </c>
      <c r="L3257" s="14">
        <v>1.7247991108055601E-4</v>
      </c>
      <c r="M3257" s="14">
        <v>-0.135623851085551</v>
      </c>
    </row>
    <row r="3258" spans="1:13" x14ac:dyDescent="0.55000000000000004">
      <c r="A3258">
        <v>3253</v>
      </c>
      <c r="C3258">
        <f t="shared" si="156"/>
        <v>-1.7769036792280403E-2</v>
      </c>
      <c r="D3258">
        <f t="shared" si="157"/>
        <v>-2.9534422486525631E-4</v>
      </c>
      <c r="E3258" s="2">
        <f t="shared" si="158"/>
        <v>2.7028376612690159E-2</v>
      </c>
      <c r="K3258">
        <v>3253</v>
      </c>
      <c r="L3258" s="14">
        <v>3.4489156677948401E-5</v>
      </c>
      <c r="M3258" s="14">
        <v>-0.18217212865095</v>
      </c>
    </row>
    <row r="3259" spans="1:13" x14ac:dyDescent="0.55000000000000004">
      <c r="A3259">
        <v>3254</v>
      </c>
      <c r="C3259">
        <f t="shared" si="156"/>
        <v>7.5547194182856339E-2</v>
      </c>
      <c r="D3259">
        <f t="shared" si="157"/>
        <v>-2.5103534224929698E-4</v>
      </c>
      <c r="E3259" s="2">
        <f t="shared" si="158"/>
        <v>6.6895405174787301E-2</v>
      </c>
      <c r="K3259">
        <v>3254</v>
      </c>
      <c r="L3259" s="14">
        <v>-1.12139620969846E-4</v>
      </c>
      <c r="M3259" s="14">
        <v>-0.18309426648187799</v>
      </c>
    </row>
    <row r="3260" spans="1:13" x14ac:dyDescent="0.55000000000000004">
      <c r="A3260">
        <v>3255</v>
      </c>
      <c r="C3260">
        <f t="shared" si="156"/>
        <v>0.14990267182796729</v>
      </c>
      <c r="D3260">
        <f t="shared" si="157"/>
        <v>-1.4372188013382669E-4</v>
      </c>
      <c r="E3260" s="2">
        <f t="shared" si="158"/>
        <v>8.2979705050904448E-2</v>
      </c>
      <c r="K3260">
        <v>3255</v>
      </c>
      <c r="L3260" s="14">
        <v>-2.30682334882041E-4</v>
      </c>
      <c r="M3260" s="14">
        <v>-0.13815930943805199</v>
      </c>
    </row>
    <row r="3261" spans="1:13" x14ac:dyDescent="0.55000000000000004">
      <c r="A3261">
        <v>3256</v>
      </c>
      <c r="C3261">
        <f t="shared" si="156"/>
        <v>0.18663573854187629</v>
      </c>
      <c r="D3261">
        <f t="shared" si="157"/>
        <v>-3.3725552163190611E-7</v>
      </c>
      <c r="E3261" s="2">
        <f t="shared" si="158"/>
        <v>6.0151111226260157E-2</v>
      </c>
      <c r="K3261">
        <v>3256</v>
      </c>
      <c r="L3261" s="14">
        <v>-2.9144922697371602E-4</v>
      </c>
      <c r="M3261" s="14">
        <v>-5.8621496267334101E-2</v>
      </c>
    </row>
    <row r="3262" spans="1:13" x14ac:dyDescent="0.55000000000000004">
      <c r="A3262">
        <v>3257</v>
      </c>
      <c r="C3262">
        <f t="shared" si="156"/>
        <v>0.17652716885100439</v>
      </c>
      <c r="D3262">
        <f t="shared" si="157"/>
        <v>1.4313201311771015E-4</v>
      </c>
      <c r="E3262" s="2">
        <f t="shared" si="158"/>
        <v>1.9860908220766582E-2</v>
      </c>
      <c r="K3262">
        <v>3257</v>
      </c>
      <c r="L3262" s="14">
        <v>-2.7922085215008102E-4</v>
      </c>
      <c r="M3262" s="14">
        <v>3.5598434304899201E-2</v>
      </c>
    </row>
    <row r="3263" spans="1:13" x14ac:dyDescent="0.55000000000000004">
      <c r="A3263">
        <v>3258</v>
      </c>
      <c r="C3263">
        <f t="shared" si="156"/>
        <v>0.12211400067706361</v>
      </c>
      <c r="D3263">
        <f t="shared" si="157"/>
        <v>2.5067816344682129E-4</v>
      </c>
      <c r="E3263" s="2">
        <f t="shared" si="158"/>
        <v>1.467694713723952E-6</v>
      </c>
      <c r="K3263">
        <v>3258</v>
      </c>
      <c r="L3263" s="14">
        <v>-1.9705988274504701E-4</v>
      </c>
      <c r="M3263" s="14">
        <v>0.120902516168816</v>
      </c>
    </row>
    <row r="3264" spans="1:13" x14ac:dyDescent="0.55000000000000004">
      <c r="A3264">
        <v>3259</v>
      </c>
      <c r="C3264">
        <f t="shared" si="156"/>
        <v>3.7052792291600967E-2</v>
      </c>
      <c r="D3264">
        <f t="shared" si="157"/>
        <v>2.9530937862910257E-4</v>
      </c>
      <c r="E3264" s="2">
        <f t="shared" si="158"/>
        <v>1.9285715834429326E-2</v>
      </c>
      <c r="K3264">
        <v>3259</v>
      </c>
      <c r="L3264" s="14">
        <v>-6.55440432357543E-5</v>
      </c>
      <c r="M3264" s="14">
        <v>0.17592581283349501</v>
      </c>
    </row>
    <row r="3265" spans="1:13" x14ac:dyDescent="0.55000000000000004">
      <c r="A3265">
        <v>3260</v>
      </c>
      <c r="C3265">
        <f t="shared" si="156"/>
        <v>-5.7307885948160865E-2</v>
      </c>
      <c r="D3265">
        <f t="shared" si="157"/>
        <v>2.6582416440329134E-4</v>
      </c>
      <c r="E3265" s="2">
        <f t="shared" si="158"/>
        <v>5.9631336853687121E-2</v>
      </c>
      <c r="K3265">
        <v>3260</v>
      </c>
      <c r="L3265" s="14">
        <v>8.2387708507657798E-5</v>
      </c>
      <c r="M3265" s="14">
        <v>0.18688739830951501</v>
      </c>
    </row>
    <row r="3266" spans="1:13" x14ac:dyDescent="0.55000000000000004">
      <c r="A3266">
        <v>3261</v>
      </c>
      <c r="C3266">
        <f t="shared" si="156"/>
        <v>-0.13728549276838434</v>
      </c>
      <c r="D3266">
        <f t="shared" si="157"/>
        <v>1.6962268804282529E-4</v>
      </c>
      <c r="E3266" s="2">
        <f t="shared" si="158"/>
        <v>8.3132671300453639E-2</v>
      </c>
      <c r="K3266">
        <v>3261</v>
      </c>
      <c r="L3266" s="14">
        <v>2.0968494755908899E-4</v>
      </c>
      <c r="M3266" s="14">
        <v>0.15104187551366699</v>
      </c>
    </row>
    <row r="3267" spans="1:13" x14ac:dyDescent="0.55000000000000004">
      <c r="A3267">
        <v>3262</v>
      </c>
      <c r="C3267">
        <f t="shared" si="156"/>
        <v>-0.18280733465363586</v>
      </c>
      <c r="D3267">
        <f t="shared" si="157"/>
        <v>3.0849492345246253E-5</v>
      </c>
      <c r="E3267" s="2">
        <f t="shared" si="158"/>
        <v>6.7690672964610829E-2</v>
      </c>
      <c r="K3267">
        <v>3262</v>
      </c>
      <c r="L3267" s="14">
        <v>2.84465290703369E-4</v>
      </c>
      <c r="M3267" s="14">
        <v>7.7366977999652101E-2</v>
      </c>
    </row>
    <row r="3268" spans="1:13" x14ac:dyDescent="0.55000000000000004">
      <c r="A3268">
        <v>3263</v>
      </c>
      <c r="C3268">
        <f t="shared" si="156"/>
        <v>-0.18244838881370368</v>
      </c>
      <c r="D3268">
        <f t="shared" si="157"/>
        <v>-1.156662756752851E-4</v>
      </c>
      <c r="E3268" s="2">
        <f t="shared" si="158"/>
        <v>2.7810041488455325E-2</v>
      </c>
      <c r="K3268">
        <v>3263</v>
      </c>
      <c r="L3268" s="14">
        <v>2.87999537096443E-4</v>
      </c>
      <c r="M3268" s="14">
        <v>-1.56849591042637E-2</v>
      </c>
    </row>
    <row r="3269" spans="1:13" x14ac:dyDescent="0.55000000000000004">
      <c r="A3269">
        <v>3264</v>
      </c>
      <c r="C3269">
        <f t="shared" si="156"/>
        <v>-0.13629874308938172</v>
      </c>
      <c r="D3269">
        <f t="shared" si="157"/>
        <v>-2.3315224655164182E-4</v>
      </c>
      <c r="E3269" s="2">
        <f t="shared" si="158"/>
        <v>9.9163535326595754E-4</v>
      </c>
      <c r="K3269">
        <v>3264</v>
      </c>
      <c r="L3269" s="14">
        <v>2.19402512804293E-4</v>
      </c>
      <c r="M3269" s="14">
        <v>-0.104808500898094</v>
      </c>
    </row>
    <row r="3270" spans="1:13" x14ac:dyDescent="0.55000000000000004">
      <c r="A3270">
        <v>3265</v>
      </c>
      <c r="C3270">
        <f t="shared" ref="C3270:C3333" si="159">$D$1*COS($B$2*(A3270-$L$2)+$B$1)</f>
        <v>-5.5940985798827982E-2</v>
      </c>
      <c r="D3270">
        <f t="shared" ref="D3270:D3333" si="160">$D$2*COS($B$2*(A3270-$L$3)+$B$3)</f>
        <v>-2.9212191800493916E-4</v>
      </c>
      <c r="E3270" s="2">
        <f t="shared" ref="E3270:E3333" si="161">(M3270-C3270)^2</f>
        <v>1.2486077375555774E-2</v>
      </c>
      <c r="K3270">
        <v>3265</v>
      </c>
      <c r="L3270" s="14">
        <v>9.5854768105932395E-5</v>
      </c>
      <c r="M3270" s="14">
        <v>-0.16768210345726101</v>
      </c>
    </row>
    <row r="3271" spans="1:13" x14ac:dyDescent="0.55000000000000004">
      <c r="A3271">
        <v>3266</v>
      </c>
      <c r="C3271">
        <f t="shared" si="159"/>
        <v>3.8456779784809297E-2</v>
      </c>
      <c r="D3271">
        <f t="shared" si="160"/>
        <v>-2.7777514548046992E-4</v>
      </c>
      <c r="E3271" s="2">
        <f t="shared" si="161"/>
        <v>5.1536020334913939E-2</v>
      </c>
      <c r="K3271">
        <v>3266</v>
      </c>
      <c r="L3271" s="14">
        <v>-5.1700397904369498E-5</v>
      </c>
      <c r="M3271" s="14">
        <v>-0.18855868298130701</v>
      </c>
    </row>
    <row r="3272" spans="1:13" x14ac:dyDescent="0.55000000000000004">
      <c r="A3272">
        <v>3267</v>
      </c>
      <c r="C3272">
        <f t="shared" si="159"/>
        <v>0.12320270424602096</v>
      </c>
      <c r="D3272">
        <f t="shared" si="160"/>
        <v>-1.9371266647753095E-4</v>
      </c>
      <c r="E3272" s="2">
        <f t="shared" si="161"/>
        <v>8.1460166643933393E-2</v>
      </c>
      <c r="K3272">
        <v>3267</v>
      </c>
      <c r="L3272" s="14">
        <v>-1.8630687853353801E-4</v>
      </c>
      <c r="M3272" s="14">
        <v>-0.162209570619538</v>
      </c>
    </row>
    <row r="3273" spans="1:13" x14ac:dyDescent="0.55000000000000004">
      <c r="A3273">
        <v>3268</v>
      </c>
      <c r="C3273">
        <f t="shared" si="159"/>
        <v>0.17702734684978061</v>
      </c>
      <c r="D3273">
        <f t="shared" si="160"/>
        <v>-6.1032391327028719E-5</v>
      </c>
      <c r="E3273" s="2">
        <f t="shared" si="161"/>
        <v>7.4126276393862559E-2</v>
      </c>
      <c r="K3273">
        <v>3268</v>
      </c>
      <c r="L3273" s="14">
        <v>-2.7425164567001598E-4</v>
      </c>
      <c r="M3273" s="14">
        <v>-9.5234065020984804E-2</v>
      </c>
    </row>
    <row r="3274" spans="1:13" x14ac:dyDescent="0.55000000000000004">
      <c r="A3274">
        <v>3269</v>
      </c>
      <c r="C3274">
        <f t="shared" si="159"/>
        <v>0.18642185683464804</v>
      </c>
      <c r="D3274">
        <f t="shared" si="160"/>
        <v>8.6965727585822E-5</v>
      </c>
      <c r="E3274" s="2">
        <f t="shared" si="161"/>
        <v>3.6415498811500566E-2</v>
      </c>
      <c r="K3274">
        <v>3269</v>
      </c>
      <c r="L3274" s="14">
        <v>-2.93508386814745E-4</v>
      </c>
      <c r="M3274" s="14">
        <v>-4.4065970486776504E-3</v>
      </c>
    </row>
    <row r="3275" spans="1:13" x14ac:dyDescent="0.55000000000000004">
      <c r="A3275">
        <v>3270</v>
      </c>
      <c r="C3275">
        <f t="shared" si="159"/>
        <v>0.14902841021582172</v>
      </c>
      <c r="D3275">
        <f t="shared" si="160"/>
        <v>2.1313728196523178E-4</v>
      </c>
      <c r="E3275" s="2">
        <f t="shared" si="161"/>
        <v>3.7827272212036028E-3</v>
      </c>
      <c r="K3275">
        <v>3270</v>
      </c>
      <c r="L3275" s="14">
        <v>-2.39254131687879E-4</v>
      </c>
      <c r="M3275" s="14">
        <v>8.7524530491014094E-2</v>
      </c>
    </row>
    <row r="3276" spans="1:13" x14ac:dyDescent="0.55000000000000004">
      <c r="A3276">
        <v>3271</v>
      </c>
      <c r="C3276">
        <f t="shared" si="159"/>
        <v>7.4231973902259343E-2</v>
      </c>
      <c r="D3276">
        <f t="shared" si="160"/>
        <v>2.8581587115086789E-4</v>
      </c>
      <c r="E3276" s="2">
        <f t="shared" si="161"/>
        <v>6.9393269160778577E-3</v>
      </c>
      <c r="K3276">
        <v>3271</v>
      </c>
      <c r="L3276" s="14">
        <v>-1.25077195054905E-4</v>
      </c>
      <c r="M3276" s="14">
        <v>0.157534596406463</v>
      </c>
    </row>
    <row r="3277" spans="1:13" x14ac:dyDescent="0.55000000000000004">
      <c r="A3277">
        <v>3272</v>
      </c>
      <c r="C3277">
        <f t="shared" si="159"/>
        <v>-1.9195123174909325E-2</v>
      </c>
      <c r="D3277">
        <f t="shared" si="160"/>
        <v>2.8676070119818811E-4</v>
      </c>
      <c r="E3277" s="2">
        <f t="shared" si="161"/>
        <v>4.2966767989608731E-2</v>
      </c>
      <c r="K3277">
        <v>3272</v>
      </c>
      <c r="L3277" s="14">
        <v>2.0426101002156201E-5</v>
      </c>
      <c r="M3277" s="14">
        <v>0.18808914537822699</v>
      </c>
    </row>
    <row r="3278" spans="1:13" x14ac:dyDescent="0.55000000000000004">
      <c r="A3278">
        <v>3273</v>
      </c>
      <c r="C3278">
        <f t="shared" si="159"/>
        <v>-0.10780464893514309</v>
      </c>
      <c r="D3278">
        <f t="shared" si="160"/>
        <v>2.1573463968222386E-4</v>
      </c>
      <c r="E3278" s="2">
        <f t="shared" si="161"/>
        <v>7.8030975272749811E-2</v>
      </c>
      <c r="K3278">
        <v>3273</v>
      </c>
      <c r="L3278" s="14">
        <v>1.6081355334889599E-4</v>
      </c>
      <c r="M3278" s="14">
        <v>0.171535601069667</v>
      </c>
    </row>
    <row r="3279" spans="1:13" x14ac:dyDescent="0.55000000000000004">
      <c r="A3279">
        <v>3274</v>
      </c>
      <c r="C3279">
        <f t="shared" si="159"/>
        <v>-0.16935748015572336</v>
      </c>
      <c r="D3279">
        <f t="shared" si="160"/>
        <v>9.0563730930895555E-5</v>
      </c>
      <c r="E3279" s="2">
        <f t="shared" si="161"/>
        <v>7.9173230819413506E-2</v>
      </c>
      <c r="K3279">
        <v>3274</v>
      </c>
      <c r="L3279" s="14">
        <v>2.6092425364454699E-4</v>
      </c>
      <c r="M3279" s="14">
        <v>0.112019901343596</v>
      </c>
    </row>
    <row r="3280" spans="1:13" x14ac:dyDescent="0.55000000000000004">
      <c r="A3280">
        <v>3275</v>
      </c>
      <c r="C3280">
        <f t="shared" si="159"/>
        <v>-0.18840515362965732</v>
      </c>
      <c r="D3280">
        <f t="shared" si="160"/>
        <v>-5.7336765352102605E-5</v>
      </c>
      <c r="E3280" s="2">
        <f t="shared" si="161"/>
        <v>4.5306517118687856E-2</v>
      </c>
      <c r="K3280">
        <v>3275</v>
      </c>
      <c r="L3280" s="14">
        <v>2.9568485595836598E-4</v>
      </c>
      <c r="M3280" s="14">
        <v>2.44481224050043E-2</v>
      </c>
    </row>
    <row r="3281" spans="1:13" x14ac:dyDescent="0.55000000000000004">
      <c r="A3281">
        <v>3276</v>
      </c>
      <c r="C3281">
        <f t="shared" si="159"/>
        <v>-0.1601671048088133</v>
      </c>
      <c r="D3281">
        <f t="shared" si="160"/>
        <v>-1.9084694209320032E-4</v>
      </c>
      <c r="E3281" s="2">
        <f t="shared" si="161"/>
        <v>8.2664944701561095E-3</v>
      </c>
      <c r="K3281">
        <v>3276</v>
      </c>
      <c r="L3281" s="14">
        <v>2.56389351801734E-4</v>
      </c>
      <c r="M3281" s="14">
        <v>-6.9246840455061506E-2</v>
      </c>
    </row>
    <row r="3282" spans="1:13" x14ac:dyDescent="0.55000000000000004">
      <c r="A3282">
        <v>3277</v>
      </c>
      <c r="C3282">
        <f t="shared" si="159"/>
        <v>-9.1730488735586563E-2</v>
      </c>
      <c r="D3282">
        <f t="shared" si="160"/>
        <v>-2.7645855910537348E-4</v>
      </c>
      <c r="E3282" s="2">
        <f t="shared" si="161"/>
        <v>2.9017629119808116E-3</v>
      </c>
      <c r="K3282">
        <v>3277</v>
      </c>
      <c r="L3282" s="14">
        <v>1.5287954396229201E-4</v>
      </c>
      <c r="M3282" s="14">
        <v>-0.14559850254694601</v>
      </c>
    </row>
    <row r="3283" spans="1:13" x14ac:dyDescent="0.55000000000000004">
      <c r="A3283">
        <v>3278</v>
      </c>
      <c r="C3283">
        <f t="shared" si="159"/>
        <v>-2.7145351501575395E-4</v>
      </c>
      <c r="D3283">
        <f t="shared" si="160"/>
        <v>-2.9268490506616153E-4</v>
      </c>
      <c r="E3283" s="2">
        <f t="shared" si="161"/>
        <v>3.430373051087985E-2</v>
      </c>
      <c r="K3283">
        <v>3278</v>
      </c>
      <c r="L3283" s="14">
        <v>1.10801059416568E-5</v>
      </c>
      <c r="M3283" s="14">
        <v>-0.18548411644841201</v>
      </c>
    </row>
    <row r="3284" spans="1:13" x14ac:dyDescent="0.55000000000000004">
      <c r="A3284">
        <v>3279</v>
      </c>
      <c r="C3284">
        <f t="shared" si="159"/>
        <v>9.1255710814836632E-2</v>
      </c>
      <c r="D3284">
        <f t="shared" si="160"/>
        <v>-2.3545350916494363E-4</v>
      </c>
      <c r="E3284" s="2">
        <f t="shared" si="161"/>
        <v>7.299171734160273E-2</v>
      </c>
      <c r="K3284">
        <v>3279</v>
      </c>
      <c r="L3284" s="14">
        <v>-1.3349441334805401E-4</v>
      </c>
      <c r="M3284" s="14">
        <v>-0.17891408272545301</v>
      </c>
    </row>
    <row r="3285" spans="1:13" x14ac:dyDescent="0.55000000000000004">
      <c r="A3285">
        <v>3280</v>
      </c>
      <c r="C3285">
        <f t="shared" si="159"/>
        <v>0.15987961524930122</v>
      </c>
      <c r="D3285">
        <f t="shared" si="160"/>
        <v>-1.1912824542920698E-4</v>
      </c>
      <c r="E3285" s="2">
        <f t="shared" si="161"/>
        <v>8.260653281860543E-2</v>
      </c>
      <c r="K3285">
        <v>3280</v>
      </c>
      <c r="L3285" s="14">
        <v>-2.4463442867552702E-4</v>
      </c>
      <c r="M3285" s="14">
        <v>-0.12753390708151299</v>
      </c>
    </row>
    <row r="3286" spans="1:13" x14ac:dyDescent="0.55000000000000004">
      <c r="A3286">
        <v>3281</v>
      </c>
      <c r="C3286">
        <f t="shared" si="159"/>
        <v>0.18837710625109044</v>
      </c>
      <c r="D3286">
        <f t="shared" si="160"/>
        <v>2.7095696885082681E-5</v>
      </c>
      <c r="E3286" s="2">
        <f t="shared" si="161"/>
        <v>5.40977264191706E-2</v>
      </c>
      <c r="K3286">
        <v>3281</v>
      </c>
      <c r="L3286" s="14">
        <v>-2.9450423373939601E-4</v>
      </c>
      <c r="M3286" s="14">
        <v>-4.42120732460878E-2</v>
      </c>
    </row>
    <row r="3287" spans="1:13" x14ac:dyDescent="0.55000000000000004">
      <c r="A3287">
        <v>3282</v>
      </c>
      <c r="C3287">
        <f t="shared" si="159"/>
        <v>0.169595914258205</v>
      </c>
      <c r="D3287">
        <f t="shared" si="160"/>
        <v>1.6651919041319079E-4</v>
      </c>
      <c r="E3287" s="2">
        <f t="shared" si="161"/>
        <v>1.4259456365947571E-2</v>
      </c>
      <c r="K3287">
        <v>3282</v>
      </c>
      <c r="L3287" s="14">
        <v>-2.7061362649160502E-4</v>
      </c>
      <c r="M3287" s="14">
        <v>5.0182948605611101E-2</v>
      </c>
    </row>
    <row r="3288" spans="1:13" x14ac:dyDescent="0.55000000000000004">
      <c r="A3288">
        <v>3283</v>
      </c>
      <c r="C3288">
        <f t="shared" si="159"/>
        <v>0.10824972258586656</v>
      </c>
      <c r="D3288">
        <f t="shared" si="160"/>
        <v>2.6414987709266004E-4</v>
      </c>
      <c r="E3288" s="2">
        <f t="shared" si="161"/>
        <v>5.6451940382412635E-4</v>
      </c>
      <c r="K3288">
        <v>3283</v>
      </c>
      <c r="L3288" s="14">
        <v>-1.7894615772393101E-4</v>
      </c>
      <c r="M3288" s="14">
        <v>0.13200933966662201</v>
      </c>
    </row>
    <row r="3289" spans="1:13" x14ac:dyDescent="0.55000000000000004">
      <c r="A3289">
        <v>3284</v>
      </c>
      <c r="C3289">
        <f t="shared" si="159"/>
        <v>1.9735132266984756E-2</v>
      </c>
      <c r="D3289">
        <f t="shared" si="160"/>
        <v>2.9548451246128211E-4</v>
      </c>
      <c r="E3289" s="2">
        <f t="shared" si="161"/>
        <v>2.5933250460591816E-2</v>
      </c>
      <c r="K3289">
        <v>3284</v>
      </c>
      <c r="L3289" s="14">
        <v>-4.2460513652929601E-5</v>
      </c>
      <c r="M3289" s="14">
        <v>0.180773172681639</v>
      </c>
    </row>
    <row r="3290" spans="1:13" x14ac:dyDescent="0.55000000000000004">
      <c r="A3290">
        <v>3285</v>
      </c>
      <c r="C3290">
        <f t="shared" si="159"/>
        <v>-7.3732560267327996E-2</v>
      </c>
      <c r="D3290">
        <f t="shared" si="160"/>
        <v>2.5265876352146291E-4</v>
      </c>
      <c r="E3290" s="2">
        <f t="shared" si="161"/>
        <v>6.6560802608545813E-2</v>
      </c>
      <c r="K3290">
        <v>3285</v>
      </c>
      <c r="L3290" s="14">
        <v>1.04659629468352E-4</v>
      </c>
      <c r="M3290" s="14">
        <v>0.18426124316319201</v>
      </c>
    </row>
    <row r="3291" spans="1:13" x14ac:dyDescent="0.55000000000000004">
      <c r="A3291">
        <v>3286</v>
      </c>
      <c r="C3291">
        <f t="shared" si="159"/>
        <v>-0.14869493433275341</v>
      </c>
      <c r="D3291">
        <f t="shared" si="160"/>
        <v>1.4642099056380248E-4</v>
      </c>
      <c r="E3291" s="2">
        <f t="shared" si="161"/>
        <v>8.4271115353218407E-2</v>
      </c>
      <c r="K3291">
        <v>3286</v>
      </c>
      <c r="L3291" s="14">
        <v>2.2556711912807999E-4</v>
      </c>
      <c r="M3291" s="14">
        <v>0.141599942220758</v>
      </c>
    </row>
    <row r="3292" spans="1:13" x14ac:dyDescent="0.55000000000000004">
      <c r="A3292">
        <v>3287</v>
      </c>
      <c r="C3292">
        <f t="shared" si="159"/>
        <v>-0.18633801412245241</v>
      </c>
      <c r="D3292">
        <f t="shared" si="160"/>
        <v>3.4346352831092582E-6</v>
      </c>
      <c r="E3292" s="2">
        <f t="shared" si="161"/>
        <v>6.2406071041799661E-2</v>
      </c>
      <c r="K3292">
        <v>3287</v>
      </c>
      <c r="L3292" s="14">
        <v>2.8997992448536299E-4</v>
      </c>
      <c r="M3292" s="14">
        <v>6.3474057326866604E-2</v>
      </c>
    </row>
    <row r="3293" spans="1:13" x14ac:dyDescent="0.55000000000000004">
      <c r="A3293">
        <v>3288</v>
      </c>
      <c r="C3293">
        <f t="shared" si="159"/>
        <v>-0.17721418006111309</v>
      </c>
      <c r="D3293">
        <f t="shared" si="160"/>
        <v>-1.4041374105727686E-4</v>
      </c>
      <c r="E3293" s="2">
        <f t="shared" si="161"/>
        <v>2.1510587339896223E-2</v>
      </c>
      <c r="K3293">
        <v>3288</v>
      </c>
      <c r="L3293" s="14">
        <v>2.8176545885043601E-4</v>
      </c>
      <c r="M3293" s="14">
        <v>-3.0549298989002899E-2</v>
      </c>
    </row>
    <row r="3294" spans="1:13" x14ac:dyDescent="0.55000000000000004">
      <c r="A3294">
        <v>3289</v>
      </c>
      <c r="C3294">
        <f t="shared" si="159"/>
        <v>-0.12361332218400553</v>
      </c>
      <c r="D3294">
        <f t="shared" si="160"/>
        <v>-2.4902122807795294E-4</v>
      </c>
      <c r="E3294" s="2">
        <f t="shared" si="161"/>
        <v>4.4781904707225555E-5</v>
      </c>
      <c r="K3294">
        <v>3289</v>
      </c>
      <c r="L3294" s="14">
        <v>2.0298108610041101E-4</v>
      </c>
      <c r="M3294" s="14">
        <v>-0.11692139385898399</v>
      </c>
    </row>
    <row r="3295" spans="1:13" x14ac:dyDescent="0.55000000000000004">
      <c r="A3295">
        <v>3290</v>
      </c>
      <c r="C3295">
        <f t="shared" si="159"/>
        <v>-3.8988126000337013E-2</v>
      </c>
      <c r="D3295">
        <f t="shared" si="160"/>
        <v>-2.9512963580396952E-4</v>
      </c>
      <c r="E3295" s="2">
        <f t="shared" si="161"/>
        <v>1.8230852533199456E-2</v>
      </c>
      <c r="K3295">
        <v>3290</v>
      </c>
      <c r="L3295" s="14">
        <v>7.3358841133298102E-5</v>
      </c>
      <c r="M3295" s="14">
        <v>-0.17400980030931401</v>
      </c>
    </row>
    <row r="3296" spans="1:13" x14ac:dyDescent="0.55000000000000004">
      <c r="A3296">
        <v>3291</v>
      </c>
      <c r="C3296">
        <f t="shared" si="159"/>
        <v>5.5422268004925598E-2</v>
      </c>
      <c r="D3296">
        <f t="shared" si="160"/>
        <v>-2.6716672578232378E-4</v>
      </c>
      <c r="E3296" s="2">
        <f t="shared" si="161"/>
        <v>5.9019183193105507E-2</v>
      </c>
      <c r="K3296">
        <v>3291</v>
      </c>
      <c r="L3296" s="14">
        <v>-7.4636580680861097E-5</v>
      </c>
      <c r="M3296" s="14">
        <v>-0.187516372793745</v>
      </c>
    </row>
    <row r="3297" spans="1:13" x14ac:dyDescent="0.55000000000000004">
      <c r="A3297">
        <v>3292</v>
      </c>
      <c r="C3297">
        <f t="shared" si="159"/>
        <v>0.13592284094871884</v>
      </c>
      <c r="D3297">
        <f t="shared" si="160"/>
        <v>-1.7215059901882153E-4</v>
      </c>
      <c r="E3297" s="2">
        <f t="shared" si="161"/>
        <v>8.4089065843695909E-2</v>
      </c>
      <c r="K3297">
        <v>3292</v>
      </c>
      <c r="L3297" s="14">
        <v>-2.03938807851766E-4</v>
      </c>
      <c r="M3297" s="14">
        <v>-0.15405830644485899</v>
      </c>
    </row>
    <row r="3298" spans="1:13" x14ac:dyDescent="0.55000000000000004">
      <c r="A3298">
        <v>3293</v>
      </c>
      <c r="C3298">
        <f t="shared" si="159"/>
        <v>0.18230964584185907</v>
      </c>
      <c r="D3298">
        <f t="shared" si="160"/>
        <v>-3.3928300547387194E-5</v>
      </c>
      <c r="E3298" s="2">
        <f t="shared" si="161"/>
        <v>6.9867720099632324E-2</v>
      </c>
      <c r="K3298">
        <v>3293</v>
      </c>
      <c r="L3298" s="14">
        <v>-2.8216329545168199E-4</v>
      </c>
      <c r="M3298" s="14">
        <v>-8.2015381538509E-2</v>
      </c>
    </row>
    <row r="3299" spans="1:13" x14ac:dyDescent="0.55000000000000004">
      <c r="A3299">
        <v>3294</v>
      </c>
      <c r="C3299">
        <f t="shared" si="159"/>
        <v>0.1829405724111238</v>
      </c>
      <c r="D3299">
        <f t="shared" si="160"/>
        <v>1.1280928620960908E-4</v>
      </c>
      <c r="E3299" s="2">
        <f t="shared" si="161"/>
        <v>2.9712026386371986E-2</v>
      </c>
      <c r="K3299">
        <v>3294</v>
      </c>
      <c r="L3299" s="14">
        <v>-2.89718235291719E-4</v>
      </c>
      <c r="M3299" s="14">
        <v>1.056880446065E-2</v>
      </c>
    </row>
    <row r="3300" spans="1:13" x14ac:dyDescent="0.55000000000000004">
      <c r="A3300">
        <v>3295</v>
      </c>
      <c r="C3300">
        <f t="shared" si="159"/>
        <v>0.13765727138744291</v>
      </c>
      <c r="D3300">
        <f t="shared" si="160"/>
        <v>2.3123411995773795E-4</v>
      </c>
      <c r="E3300" s="2">
        <f t="shared" si="161"/>
        <v>1.3802193568690749E-3</v>
      </c>
      <c r="K3300">
        <v>3295</v>
      </c>
      <c r="L3300" s="14">
        <v>-2.2471144582149501E-4</v>
      </c>
      <c r="M3300" s="14">
        <v>0.100505967818536</v>
      </c>
    </row>
    <row r="3301" spans="1:13" x14ac:dyDescent="0.55000000000000004">
      <c r="A3301">
        <v>3296</v>
      </c>
      <c r="C3301">
        <f t="shared" si="159"/>
        <v>5.7824896830235277E-2</v>
      </c>
      <c r="D3301">
        <f t="shared" si="160"/>
        <v>2.9162406362698539E-4</v>
      </c>
      <c r="E3301" s="2">
        <f t="shared" si="161"/>
        <v>1.1544619538400188E-2</v>
      </c>
      <c r="K3301">
        <v>3296</v>
      </c>
      <c r="L3301" s="14">
        <v>-1.0342428073667299E-4</v>
      </c>
      <c r="M3301" s="14">
        <v>0.165270788042511</v>
      </c>
    </row>
    <row r="3302" spans="1:13" x14ac:dyDescent="0.55000000000000004">
      <c r="A3302">
        <v>3297</v>
      </c>
      <c r="C3302">
        <f t="shared" si="159"/>
        <v>-3.6520307979245326E-2</v>
      </c>
      <c r="D3302">
        <f t="shared" si="160"/>
        <v>2.78822514273395E-4</v>
      </c>
      <c r="E3302" s="2">
        <f t="shared" si="161"/>
        <v>5.0698296462768307E-2</v>
      </c>
      <c r="K3302">
        <v>3297</v>
      </c>
      <c r="L3302" s="14">
        <v>4.37661370563067E-5</v>
      </c>
      <c r="M3302" s="14">
        <v>0.18864251413570399</v>
      </c>
    </row>
    <row r="3303" spans="1:13" x14ac:dyDescent="0.55000000000000004">
      <c r="A3303">
        <v>3298</v>
      </c>
      <c r="C3303">
        <f t="shared" si="159"/>
        <v>-0.12169968527190052</v>
      </c>
      <c r="D3303">
        <f t="shared" si="160"/>
        <v>1.9604239095107829E-4</v>
      </c>
      <c r="E3303" s="2">
        <f t="shared" si="161"/>
        <v>8.2063478208041662E-2</v>
      </c>
      <c r="K3303">
        <v>3298</v>
      </c>
      <c r="L3303" s="14">
        <v>1.7999505431813101E-4</v>
      </c>
      <c r="M3303" s="14">
        <v>0.16476755231041301</v>
      </c>
    </row>
    <row r="3304" spans="1:13" x14ac:dyDescent="0.55000000000000004">
      <c r="A3304">
        <v>3299</v>
      </c>
      <c r="C3304">
        <f t="shared" si="159"/>
        <v>-0.17633500678848454</v>
      </c>
      <c r="D3304">
        <f t="shared" si="160"/>
        <v>6.4059759745054714E-5</v>
      </c>
      <c r="E3304" s="2">
        <f t="shared" si="161"/>
        <v>7.6154220549845456E-2</v>
      </c>
      <c r="K3304">
        <v>3299</v>
      </c>
      <c r="L3304" s="14">
        <v>2.7114309361772902E-4</v>
      </c>
      <c r="M3304" s="14">
        <v>9.9625534865291507E-2</v>
      </c>
    </row>
    <row r="3305" spans="1:13" x14ac:dyDescent="0.55000000000000004">
      <c r="A3305">
        <v>3300</v>
      </c>
      <c r="C3305">
        <f t="shared" si="159"/>
        <v>-0.18671395844819105</v>
      </c>
      <c r="D3305">
        <f t="shared" si="160"/>
        <v>-8.4000520884378702E-5</v>
      </c>
      <c r="E3305" s="2">
        <f t="shared" si="161"/>
        <v>3.8512352251025971E-2</v>
      </c>
      <c r="K3305">
        <v>3300</v>
      </c>
      <c r="L3305" s="14">
        <v>2.9438166307112998E-4</v>
      </c>
      <c r="M3305" s="14">
        <v>9.5316841812084201E-3</v>
      </c>
    </row>
    <row r="3306" spans="1:13" x14ac:dyDescent="0.55000000000000004">
      <c r="A3306">
        <v>3301</v>
      </c>
      <c r="C3306">
        <f t="shared" si="159"/>
        <v>-0.15023164215620663</v>
      </c>
      <c r="D3306">
        <f t="shared" si="160"/>
        <v>-2.1097844136081919E-4</v>
      </c>
      <c r="E3306" s="2">
        <f t="shared" si="161"/>
        <v>4.5268952738134393E-3</v>
      </c>
      <c r="K3306">
        <v>3301</v>
      </c>
      <c r="L3306" s="14">
        <v>2.4389051879711101E-4</v>
      </c>
      <c r="M3306" s="14">
        <v>-8.2949435936334207E-2</v>
      </c>
    </row>
    <row r="3307" spans="1:13" x14ac:dyDescent="0.55000000000000004">
      <c r="A3307">
        <v>3302</v>
      </c>
      <c r="C3307">
        <f t="shared" si="159"/>
        <v>-7.6044350314580691E-2</v>
      </c>
      <c r="D3307">
        <f t="shared" si="160"/>
        <v>-2.8500522013045066E-4</v>
      </c>
      <c r="E3307" s="2">
        <f t="shared" si="161"/>
        <v>6.1796900958054979E-3</v>
      </c>
      <c r="K3307">
        <v>3302</v>
      </c>
      <c r="L3307" s="14">
        <v>1.3231548110342E-4</v>
      </c>
      <c r="M3307" s="14">
        <v>-0.15465535524267901</v>
      </c>
    </row>
    <row r="3308" spans="1:13" x14ac:dyDescent="0.55000000000000004">
      <c r="A3308">
        <v>3303</v>
      </c>
      <c r="C3308">
        <f t="shared" si="159"/>
        <v>1.7228470568280512E-2</v>
      </c>
      <c r="D3308">
        <f t="shared" si="160"/>
        <v>-2.8750169608072324E-4</v>
      </c>
      <c r="E3308" s="2">
        <f t="shared" si="161"/>
        <v>4.196571523673661E-2</v>
      </c>
      <c r="K3308">
        <v>3303</v>
      </c>
      <c r="L3308" s="14">
        <v>-1.2398789658275399E-5</v>
      </c>
      <c r="M3308" s="14">
        <v>-0.187626881416325</v>
      </c>
    </row>
    <row r="3309" spans="1:13" x14ac:dyDescent="0.55000000000000004">
      <c r="A3309">
        <v>3304</v>
      </c>
      <c r="C3309">
        <f t="shared" si="159"/>
        <v>0.10617730848471467</v>
      </c>
      <c r="D3309">
        <f t="shared" si="160"/>
        <v>-2.1784130637111143E-4</v>
      </c>
      <c r="E3309" s="2">
        <f t="shared" si="161"/>
        <v>7.8278750731629085E-2</v>
      </c>
      <c r="K3309">
        <v>3304</v>
      </c>
      <c r="L3309" s="14">
        <v>-1.5400770663354899E-4</v>
      </c>
      <c r="M3309" s="14">
        <v>-0.17360609118658299</v>
      </c>
    </row>
    <row r="3310" spans="1:13" x14ac:dyDescent="0.55000000000000004">
      <c r="A3310">
        <v>3305</v>
      </c>
      <c r="C3310">
        <f t="shared" si="159"/>
        <v>0.1684778800129392</v>
      </c>
      <c r="D3310">
        <f t="shared" si="160"/>
        <v>-9.3507340492257054E-5</v>
      </c>
      <c r="E3310" s="2">
        <f t="shared" si="161"/>
        <v>8.0987175662055197E-2</v>
      </c>
      <c r="K3310">
        <v>3305</v>
      </c>
      <c r="L3310" s="14">
        <v>-2.5704443808800001E-4</v>
      </c>
      <c r="M3310" s="14">
        <v>-0.11610457844515901</v>
      </c>
    </row>
    <row r="3311" spans="1:13" x14ac:dyDescent="0.55000000000000004">
      <c r="A3311">
        <v>3306</v>
      </c>
      <c r="C3311">
        <f t="shared" si="159"/>
        <v>0.18849405488985632</v>
      </c>
      <c r="D3311">
        <f t="shared" si="160"/>
        <v>5.4294996871802308E-5</v>
      </c>
      <c r="E3311" s="2">
        <f t="shared" si="161"/>
        <v>4.7531852100720494E-2</v>
      </c>
      <c r="K3311">
        <v>3306</v>
      </c>
      <c r="L3311" s="14">
        <v>-2.9570279543538402E-4</v>
      </c>
      <c r="M3311" s="14">
        <v>-2.9523953771631299E-2</v>
      </c>
    </row>
    <row r="3312" spans="1:13" x14ac:dyDescent="0.55000000000000004">
      <c r="A3312">
        <v>3307</v>
      </c>
      <c r="C3312">
        <f t="shared" si="159"/>
        <v>0.16120219512885026</v>
      </c>
      <c r="D3312">
        <f t="shared" si="160"/>
        <v>1.8847043446876786E-4</v>
      </c>
      <c r="E3312" s="2">
        <f t="shared" si="161"/>
        <v>9.3607689369104782E-3</v>
      </c>
      <c r="K3312">
        <v>3307</v>
      </c>
      <c r="L3312" s="14">
        <v>-2.6030055325901102E-4</v>
      </c>
      <c r="M3312" s="14">
        <v>6.4451128277313793E-2</v>
      </c>
    </row>
    <row r="3313" spans="1:13" x14ac:dyDescent="0.55000000000000004">
      <c r="A3313">
        <v>3308</v>
      </c>
      <c r="C3313">
        <f t="shared" si="159"/>
        <v>9.345198226436624E-2</v>
      </c>
      <c r="D3313">
        <f t="shared" si="160"/>
        <v>2.7534376565483955E-4</v>
      </c>
      <c r="E3313" s="2">
        <f t="shared" si="161"/>
        <v>2.384568439088958E-3</v>
      </c>
      <c r="K3313">
        <v>3308</v>
      </c>
      <c r="L3313" s="14">
        <v>-1.5970442273151899E-4</v>
      </c>
      <c r="M3313" s="14">
        <v>0.14228402542343299</v>
      </c>
    </row>
    <row r="3314" spans="1:13" x14ac:dyDescent="0.55000000000000004">
      <c r="A3314">
        <v>3309</v>
      </c>
      <c r="C3314">
        <f t="shared" si="159"/>
        <v>2.2472916623060288E-3</v>
      </c>
      <c r="D3314">
        <f t="shared" si="160"/>
        <v>2.9311161544928667E-4</v>
      </c>
      <c r="E3314" s="2">
        <f t="shared" si="161"/>
        <v>3.3209126545180684E-2</v>
      </c>
      <c r="K3314">
        <v>3309</v>
      </c>
      <c r="L3314" s="14">
        <v>-1.9109328796607599E-5</v>
      </c>
      <c r="M3314" s="14">
        <v>0.18448100573624099</v>
      </c>
    </row>
    <row r="3315" spans="1:13" x14ac:dyDescent="0.55000000000000004">
      <c r="A3315">
        <v>3310</v>
      </c>
      <c r="C3315">
        <f t="shared" si="159"/>
        <v>-8.9521421777843224E-2</v>
      </c>
      <c r="D3315">
        <f t="shared" si="160"/>
        <v>2.3731462806860285E-4</v>
      </c>
      <c r="E3315" s="2">
        <f t="shared" si="161"/>
        <v>7.2897297596760696E-2</v>
      </c>
      <c r="K3315">
        <v>3310</v>
      </c>
      <c r="L3315" s="14">
        <v>1.2627181508108399E-4</v>
      </c>
      <c r="M3315" s="14">
        <v>0.18047357372533401</v>
      </c>
    </row>
    <row r="3316" spans="1:13" x14ac:dyDescent="0.55000000000000004">
      <c r="A3316">
        <v>3311</v>
      </c>
      <c r="C3316">
        <f t="shared" si="159"/>
        <v>-0.15882214531286443</v>
      </c>
      <c r="D3316">
        <f t="shared" si="160"/>
        <v>1.219566712401234E-4</v>
      </c>
      <c r="E3316" s="2">
        <f t="shared" si="161"/>
        <v>8.4150792995299747E-2</v>
      </c>
      <c r="K3316">
        <v>3311</v>
      </c>
      <c r="L3316" s="14">
        <v>2.4002739953824699E-4</v>
      </c>
      <c r="M3316" s="14">
        <v>0.131265415598147</v>
      </c>
    </row>
    <row r="3317" spans="1:13" x14ac:dyDescent="0.55000000000000004">
      <c r="A3317">
        <v>3312</v>
      </c>
      <c r="C3317">
        <f t="shared" si="159"/>
        <v>-0.18826185808076637</v>
      </c>
      <c r="D3317">
        <f t="shared" si="160"/>
        <v>-2.4009839428247168E-5</v>
      </c>
      <c r="E3317" s="2">
        <f t="shared" si="161"/>
        <v>5.6379120267167911E-2</v>
      </c>
      <c r="K3317">
        <v>3312</v>
      </c>
      <c r="L3317" s="14">
        <v>2.9366663275917301E-4</v>
      </c>
      <c r="M3317" s="14">
        <v>4.9181019822884198E-2</v>
      </c>
    </row>
    <row r="3318" spans="1:13" x14ac:dyDescent="0.55000000000000004">
      <c r="A3318">
        <v>3313</v>
      </c>
      <c r="C3318">
        <f t="shared" si="159"/>
        <v>-0.1704518127155063</v>
      </c>
      <c r="D3318">
        <f t="shared" si="160"/>
        <v>-1.6395038648738767E-4</v>
      </c>
      <c r="E3318" s="2">
        <f t="shared" si="161"/>
        <v>1.568273955626848E-2</v>
      </c>
      <c r="K3318">
        <v>3313</v>
      </c>
      <c r="L3318" s="14">
        <v>2.7375523603003399E-4</v>
      </c>
      <c r="M3318" s="14">
        <v>-4.5221067463916902E-2</v>
      </c>
    </row>
    <row r="3319" spans="1:13" x14ac:dyDescent="0.55000000000000004">
      <c r="A3319">
        <v>3314</v>
      </c>
      <c r="C3319">
        <f t="shared" si="159"/>
        <v>-0.10986195519891033</v>
      </c>
      <c r="D3319">
        <f t="shared" si="160"/>
        <v>-2.6274284233715527E-4</v>
      </c>
      <c r="E3319" s="2">
        <f t="shared" si="161"/>
        <v>3.3986038469429426E-4</v>
      </c>
      <c r="K3319">
        <v>3314</v>
      </c>
      <c r="L3319" s="14">
        <v>1.8528014218298201E-4</v>
      </c>
      <c r="M3319" s="14">
        <v>-0.128297257873244</v>
      </c>
    </row>
    <row r="3320" spans="1:13" x14ac:dyDescent="0.55000000000000004">
      <c r="A3320">
        <v>3315</v>
      </c>
      <c r="C3320">
        <f t="shared" si="159"/>
        <v>-2.1699062633077085E-2</v>
      </c>
      <c r="D3320">
        <f t="shared" si="160"/>
        <v>-2.9559238294178051E-4</v>
      </c>
      <c r="E3320" s="2">
        <f t="shared" si="161"/>
        <v>2.4819337303468796E-2</v>
      </c>
      <c r="K3320">
        <v>3315</v>
      </c>
      <c r="L3320" s="14">
        <v>5.0400487331645997E-5</v>
      </c>
      <c r="M3320" s="14">
        <v>-0.17924060414981099</v>
      </c>
    </row>
    <row r="3321" spans="1:13" x14ac:dyDescent="0.55000000000000004">
      <c r="A3321">
        <v>3316</v>
      </c>
      <c r="C3321">
        <f t="shared" si="159"/>
        <v>7.190983727370874E-2</v>
      </c>
      <c r="D3321">
        <f t="shared" si="160"/>
        <v>-2.5425446602108867E-4</v>
      </c>
      <c r="E3321" s="2">
        <f t="shared" si="161"/>
        <v>6.6152800111940163E-2</v>
      </c>
      <c r="K3321">
        <v>3316</v>
      </c>
      <c r="L3321" s="14">
        <v>-9.7102282233825198E-5</v>
      </c>
      <c r="M3321" s="14">
        <v>-0.185292029189076</v>
      </c>
    </row>
    <row r="3322" spans="1:13" x14ac:dyDescent="0.55000000000000004">
      <c r="A3322">
        <v>3317</v>
      </c>
      <c r="C3322">
        <f t="shared" si="159"/>
        <v>0.14747088376304207</v>
      </c>
      <c r="D3322">
        <f t="shared" si="160"/>
        <v>-1.4910403738987828E-4</v>
      </c>
      <c r="E3322" s="2">
        <f t="shared" si="161"/>
        <v>8.550173657669273E-2</v>
      </c>
      <c r="K3322">
        <v>3317</v>
      </c>
      <c r="L3322" s="14">
        <v>-2.2028518283500801E-4</v>
      </c>
      <c r="M3322" s="14">
        <v>-0.14493591604963799</v>
      </c>
    </row>
    <row r="3323" spans="1:13" x14ac:dyDescent="0.55000000000000004">
      <c r="A3323">
        <v>3318</v>
      </c>
      <c r="C3323">
        <f t="shared" si="159"/>
        <v>0.18601984686871326</v>
      </c>
      <c r="D3323">
        <f t="shared" si="160"/>
        <v>-6.5316382364492219E-6</v>
      </c>
      <c r="E3323" s="2">
        <f t="shared" si="161"/>
        <v>6.4668261377959169E-2</v>
      </c>
      <c r="K3323">
        <v>3318</v>
      </c>
      <c r="L3323" s="14">
        <v>-2.8829629284510098E-4</v>
      </c>
      <c r="M3323" s="14">
        <v>-6.8279703618422199E-2</v>
      </c>
    </row>
    <row r="3324" spans="1:13" x14ac:dyDescent="0.55000000000000004">
      <c r="A3324">
        <v>3319</v>
      </c>
      <c r="C3324">
        <f t="shared" si="159"/>
        <v>0.17788174939760101</v>
      </c>
      <c r="D3324">
        <f t="shared" si="160"/>
        <v>1.3768006443831837E-4</v>
      </c>
      <c r="E3324" s="2">
        <f t="shared" si="161"/>
        <v>2.3227029581599942E-2</v>
      </c>
      <c r="K3324">
        <v>3319</v>
      </c>
      <c r="L3324" s="14">
        <v>-2.84101807851779E-4</v>
      </c>
      <c r="M3324" s="14">
        <v>2.5477584160557901E-2</v>
      </c>
    </row>
    <row r="3325" spans="1:13" x14ac:dyDescent="0.55000000000000004">
      <c r="A3325">
        <v>3320</v>
      </c>
      <c r="C3325">
        <f t="shared" si="159"/>
        <v>0.12509908227849778</v>
      </c>
      <c r="D3325">
        <f t="shared" si="160"/>
        <v>2.4733697300338437E-4</v>
      </c>
      <c r="E3325" s="2">
        <f t="shared" si="161"/>
        <v>1.4994564167319373E-4</v>
      </c>
      <c r="K3325">
        <v>3320</v>
      </c>
      <c r="L3325" s="14">
        <v>-2.08752262642316E-4</v>
      </c>
      <c r="M3325" s="14">
        <v>0.112853852935068</v>
      </c>
    </row>
    <row r="3326" spans="1:13" x14ac:dyDescent="0.55000000000000004">
      <c r="A3326">
        <v>3321</v>
      </c>
      <c r="C3326">
        <f t="shared" si="159"/>
        <v>4.0919182386467468E-2</v>
      </c>
      <c r="D3326">
        <f t="shared" si="160"/>
        <v>2.9491751479623804E-4</v>
      </c>
      <c r="E3326" s="2">
        <f t="shared" si="161"/>
        <v>1.7173051956636275E-2</v>
      </c>
      <c r="K3326">
        <v>3321</v>
      </c>
      <c r="L3326" s="14">
        <v>-8.1119418249064594E-5</v>
      </c>
      <c r="M3326" s="14">
        <v>0.171965174147514</v>
      </c>
    </row>
    <row r="3327" spans="1:13" x14ac:dyDescent="0.55000000000000004">
      <c r="A3327">
        <v>3322</v>
      </c>
      <c r="C3327">
        <f t="shared" si="159"/>
        <v>-5.3530569776636651E-2</v>
      </c>
      <c r="D3327">
        <f t="shared" si="160"/>
        <v>2.6847997674321394E-4</v>
      </c>
      <c r="E3327" s="2">
        <f t="shared" si="161"/>
        <v>5.8340277183141678E-2</v>
      </c>
      <c r="K3327">
        <v>3322</v>
      </c>
      <c r="L3327" s="14">
        <v>6.6830287673001396E-5</v>
      </c>
      <c r="M3327" s="14">
        <v>0.18800675070022399</v>
      </c>
    </row>
    <row r="3328" spans="1:13" x14ac:dyDescent="0.55000000000000004">
      <c r="A3328">
        <v>3323</v>
      </c>
      <c r="C3328">
        <f t="shared" si="159"/>
        <v>-0.13454527725972673</v>
      </c>
      <c r="D3328">
        <f t="shared" si="160"/>
        <v>1.7465962363827061E-4</v>
      </c>
      <c r="E3328" s="2">
        <f t="shared" si="161"/>
        <v>8.4975834024800787E-2</v>
      </c>
      <c r="K3328">
        <v>3323</v>
      </c>
      <c r="L3328" s="14">
        <v>1.9804193346235801E-4</v>
      </c>
      <c r="M3328" s="14">
        <v>0.156960870230855</v>
      </c>
    </row>
    <row r="3329" spans="1:13" x14ac:dyDescent="0.55000000000000004">
      <c r="A3329">
        <v>3324</v>
      </c>
      <c r="C3329">
        <f t="shared" si="159"/>
        <v>-0.18179195614136634</v>
      </c>
      <c r="D3329">
        <f t="shared" si="160"/>
        <v>3.700338653197659E-5</v>
      </c>
      <c r="E3329" s="2">
        <f t="shared" si="161"/>
        <v>7.2035941641681006E-2</v>
      </c>
      <c r="K3329">
        <v>3324</v>
      </c>
      <c r="L3329" s="14">
        <v>2.79652748453106E-4</v>
      </c>
      <c r="M3329" s="14">
        <v>8.6603166097621101E-2</v>
      </c>
    </row>
    <row r="3330" spans="1:13" x14ac:dyDescent="0.55000000000000004">
      <c r="A3330">
        <v>3325</v>
      </c>
      <c r="C3330">
        <f t="shared" si="159"/>
        <v>-0.183412685901921</v>
      </c>
      <c r="D3330">
        <f t="shared" si="160"/>
        <v>-1.0993992062434165E-4</v>
      </c>
      <c r="E3330" s="2">
        <f t="shared" si="161"/>
        <v>3.1672554804335146E-2</v>
      </c>
      <c r="K3330">
        <v>3325</v>
      </c>
      <c r="L3330" s="14">
        <v>2.9122279775407103E-4</v>
      </c>
      <c r="M3330" s="14">
        <v>-5.4448382318006998E-3</v>
      </c>
    </row>
    <row r="3331" spans="1:13" x14ac:dyDescent="0.55000000000000004">
      <c r="A3331">
        <v>3326</v>
      </c>
      <c r="C3331">
        <f t="shared" si="159"/>
        <v>-0.13900069753469221</v>
      </c>
      <c r="D3331">
        <f t="shared" si="160"/>
        <v>-2.2929062505224935E-4</v>
      </c>
      <c r="E3331" s="2">
        <f t="shared" si="161"/>
        <v>1.8379696695830258E-3</v>
      </c>
      <c r="K3331">
        <v>3326</v>
      </c>
      <c r="L3331" s="14">
        <v>2.2985429074245099E-4</v>
      </c>
      <c r="M3331" s="14">
        <v>-9.6129149048743798E-2</v>
      </c>
    </row>
    <row r="3332" spans="1:13" x14ac:dyDescent="0.55000000000000004">
      <c r="A3332">
        <v>3327</v>
      </c>
      <c r="C3332">
        <f t="shared" si="159"/>
        <v>-5.9702463988167455E-2</v>
      </c>
      <c r="D3332">
        <f t="shared" si="160"/>
        <v>-2.9109421565693961E-4</v>
      </c>
      <c r="E3332" s="2">
        <f t="shared" si="161"/>
        <v>1.061618117101301E-2</v>
      </c>
      <c r="K3332">
        <v>3327</v>
      </c>
      <c r="L3332" s="14">
        <v>1.10917350701886E-4</v>
      </c>
      <c r="M3332" s="14">
        <v>-0.162737318144482</v>
      </c>
    </row>
    <row r="3333" spans="1:13" x14ac:dyDescent="0.55000000000000004">
      <c r="A3333">
        <v>3328</v>
      </c>
      <c r="C3333">
        <f t="shared" si="159"/>
        <v>3.4579829591295685E-2</v>
      </c>
      <c r="D3333">
        <f t="shared" si="160"/>
        <v>-2.7983929391096435E-4</v>
      </c>
      <c r="E3333" s="2">
        <f t="shared" si="161"/>
        <v>4.9803396499341304E-2</v>
      </c>
      <c r="K3333">
        <v>3328</v>
      </c>
      <c r="L3333" s="14">
        <v>-3.57995279032555E-5</v>
      </c>
      <c r="M3333" s="14">
        <v>-0.188586916361907</v>
      </c>
    </row>
    <row r="3334" spans="1:13" x14ac:dyDescent="0.55000000000000004">
      <c r="A3334">
        <v>3329</v>
      </c>
      <c r="C3334">
        <f t="shared" ref="C3334:C3397" si="162">$D$1*COS($B$2*(A3334-$L$2)+$B$1)</f>
        <v>0.12018331482726051</v>
      </c>
      <c r="D3334">
        <f t="shared" ref="D3334:D3397" si="163">$D$2*COS($B$2*(A3334-$L$3)+$B$3)</f>
        <v>-1.9835060793923216E-4</v>
      </c>
      <c r="E3334" s="2">
        <f t="shared" ref="E3334:E3397" si="164">(M3334-C3334)^2</f>
        <v>8.2591325873910271E-2</v>
      </c>
      <c r="K3334">
        <v>3329</v>
      </c>
      <c r="L3334" s="14">
        <v>-1.7355019266087899E-4</v>
      </c>
      <c r="M3334" s="14">
        <v>-0.16720375146819799</v>
      </c>
    </row>
    <row r="3335" spans="1:13" x14ac:dyDescent="0.55000000000000004">
      <c r="A3335">
        <v>3330</v>
      </c>
      <c r="C3335">
        <f t="shared" si="162"/>
        <v>0.17562332130620856</v>
      </c>
      <c r="D3335">
        <f t="shared" si="163"/>
        <v>-6.7080100273141517E-5</v>
      </c>
      <c r="E3335" s="2">
        <f t="shared" si="164"/>
        <v>7.8157534755111766E-2</v>
      </c>
      <c r="K3335">
        <v>3330</v>
      </c>
      <c r="L3335" s="14">
        <v>-2.6783413503935302E-4</v>
      </c>
      <c r="M3335" s="14">
        <v>-0.10394336976250899</v>
      </c>
    </row>
    <row r="3336" spans="1:13" x14ac:dyDescent="0.55000000000000004">
      <c r="A3336">
        <v>3331</v>
      </c>
      <c r="C3336">
        <f t="shared" si="162"/>
        <v>0.18698557598319071</v>
      </c>
      <c r="D3336">
        <f t="shared" si="163"/>
        <v>8.1026098625181826E-5</v>
      </c>
      <c r="E3336" s="2">
        <f t="shared" si="164"/>
        <v>4.0656795119553772E-2</v>
      </c>
      <c r="K3336">
        <v>3331</v>
      </c>
      <c r="L3336" s="14">
        <v>-2.9503735677487299E-4</v>
      </c>
      <c r="M3336" s="14">
        <v>-1.46497262819478E-2</v>
      </c>
    </row>
    <row r="3337" spans="1:13" x14ac:dyDescent="0.55000000000000004">
      <c r="A3337">
        <v>3332</v>
      </c>
      <c r="C3337">
        <f t="shared" si="162"/>
        <v>0.1514183924316102</v>
      </c>
      <c r="D3337">
        <f t="shared" si="163"/>
        <v>2.0879645466323168E-4</v>
      </c>
      <c r="E3337" s="2">
        <f t="shared" si="164"/>
        <v>5.3443937200003131E-3</v>
      </c>
      <c r="K3337">
        <v>3332</v>
      </c>
      <c r="L3337" s="14">
        <v>-2.48346642227243E-4</v>
      </c>
      <c r="M3337" s="14">
        <v>7.8313032026231494E-2</v>
      </c>
    </row>
    <row r="3338" spans="1:13" x14ac:dyDescent="0.55000000000000004">
      <c r="A3338">
        <v>3333</v>
      </c>
      <c r="C3338">
        <f t="shared" si="162"/>
        <v>7.784838402741899E-2</v>
      </c>
      <c r="D3338">
        <f t="shared" si="163"/>
        <v>2.8416330166027801E-4</v>
      </c>
      <c r="E3338" s="2">
        <f t="shared" si="164"/>
        <v>5.4484212108447307E-3</v>
      </c>
      <c r="K3338">
        <v>3333</v>
      </c>
      <c r="L3338" s="14">
        <v>-1.39455970503081E-4</v>
      </c>
      <c r="M3338" s="14">
        <v>0.151661805644661</v>
      </c>
    </row>
    <row r="3339" spans="1:13" x14ac:dyDescent="0.55000000000000004">
      <c r="A3339">
        <v>3334</v>
      </c>
      <c r="C3339">
        <f t="shared" si="162"/>
        <v>-1.5259927854735027E-2</v>
      </c>
      <c r="D3339">
        <f t="shared" si="163"/>
        <v>2.8821114962926912E-4</v>
      </c>
      <c r="E3339" s="2">
        <f t="shared" si="164"/>
        <v>4.0919572009214894E-2</v>
      </c>
      <c r="K3339">
        <v>3334</v>
      </c>
      <c r="L3339" s="14">
        <v>4.3623141556105104E-6</v>
      </c>
      <c r="M3339" s="14">
        <v>0.18702593919784699</v>
      </c>
    </row>
    <row r="3340" spans="1:13" x14ac:dyDescent="0.55000000000000004">
      <c r="A3340">
        <v>3335</v>
      </c>
      <c r="C3340">
        <f t="shared" si="162"/>
        <v>-0.1045383194991083</v>
      </c>
      <c r="D3340">
        <f t="shared" si="163"/>
        <v>2.1992407405032997E-4</v>
      </c>
      <c r="E3340" s="2">
        <f t="shared" si="164"/>
        <v>7.8448495406931981E-2</v>
      </c>
      <c r="K3340">
        <v>3335</v>
      </c>
      <c r="L3340" s="14">
        <v>1.4708803017219699E-4</v>
      </c>
      <c r="M3340" s="14">
        <v>0.17554826605423801</v>
      </c>
    </row>
    <row r="3341" spans="1:13" x14ac:dyDescent="0.55000000000000004">
      <c r="A3341">
        <v>3336</v>
      </c>
      <c r="C3341">
        <f t="shared" si="162"/>
        <v>-0.16757979644151538</v>
      </c>
      <c r="D3341">
        <f t="shared" si="163"/>
        <v>9.6440691518461666E-5</v>
      </c>
      <c r="E3341" s="2">
        <f t="shared" si="164"/>
        <v>8.2761644906310314E-2</v>
      </c>
      <c r="K3341">
        <v>3336</v>
      </c>
      <c r="L3341" s="14">
        <v>2.5297463656426299E-4</v>
      </c>
      <c r="M3341" s="14">
        <v>0.120103440654966</v>
      </c>
    </row>
    <row r="3342" spans="1:13" x14ac:dyDescent="0.55000000000000004">
      <c r="A3342">
        <v>3337</v>
      </c>
      <c r="C3342">
        <f t="shared" si="162"/>
        <v>-0.18856227678008528</v>
      </c>
      <c r="D3342">
        <f t="shared" si="163"/>
        <v>-5.1247271777493738E-5</v>
      </c>
      <c r="E3342" s="2">
        <f t="shared" si="164"/>
        <v>4.979156682154489E-2</v>
      </c>
      <c r="K3342">
        <v>3337</v>
      </c>
      <c r="L3342" s="14">
        <v>2.9550217588809798E-4</v>
      </c>
      <c r="M3342" s="14">
        <v>3.4577963476003198E-2</v>
      </c>
    </row>
    <row r="3343" spans="1:13" x14ac:dyDescent="0.55000000000000004">
      <c r="A3343">
        <v>3338</v>
      </c>
      <c r="C3343">
        <f t="shared" si="162"/>
        <v>-0.16221960022428786</v>
      </c>
      <c r="D3343">
        <f t="shared" si="163"/>
        <v>-1.8607325006407893E-4</v>
      </c>
      <c r="E3343" s="2">
        <f t="shared" si="164"/>
        <v>1.052918582179346E-2</v>
      </c>
      <c r="K3343">
        <v>3338</v>
      </c>
      <c r="L3343" s="14">
        <v>2.6401936209834701E-4</v>
      </c>
      <c r="M3343" s="14">
        <v>-5.9607779161637099E-2</v>
      </c>
    </row>
    <row r="3344" spans="1:13" x14ac:dyDescent="0.55000000000000004">
      <c r="A3344">
        <v>3339</v>
      </c>
      <c r="C3344">
        <f t="shared" si="162"/>
        <v>-9.5163223331248312E-2</v>
      </c>
      <c r="D3344">
        <f t="shared" si="163"/>
        <v>-2.7419876469668815E-4</v>
      </c>
      <c r="E3344" s="2">
        <f t="shared" si="164"/>
        <v>1.9097914200601131E-3</v>
      </c>
      <c r="K3344">
        <v>3339</v>
      </c>
      <c r="L3344" s="14">
        <v>1.6641126121384999E-4</v>
      </c>
      <c r="M3344" s="14">
        <v>-0.13886438372842899</v>
      </c>
    </row>
    <row r="3345" spans="1:13" x14ac:dyDescent="0.55000000000000004">
      <c r="A3345">
        <v>3340</v>
      </c>
      <c r="C3345">
        <f t="shared" si="162"/>
        <v>-4.2228832629572464E-3</v>
      </c>
      <c r="D3345">
        <f t="shared" si="163"/>
        <v>-2.9350616904347786E-4</v>
      </c>
      <c r="E3345" s="2">
        <f t="shared" si="164"/>
        <v>3.2083493885668633E-2</v>
      </c>
      <c r="K3345">
        <v>3340</v>
      </c>
      <c r="L3345" s="14">
        <v>2.71244276178283E-5</v>
      </c>
      <c r="M3345" s="14">
        <v>-0.18334154193834101</v>
      </c>
    </row>
    <row r="3346" spans="1:13" x14ac:dyDescent="0.55000000000000004">
      <c r="A3346">
        <v>3341</v>
      </c>
      <c r="C3346">
        <f t="shared" si="162"/>
        <v>8.7777311493019455E-2</v>
      </c>
      <c r="D3346">
        <f t="shared" si="163"/>
        <v>-2.3914971157952449E-4</v>
      </c>
      <c r="E3346" s="2">
        <f t="shared" si="164"/>
        <v>7.27256762896384E-2</v>
      </c>
      <c r="K3346">
        <v>3341</v>
      </c>
      <c r="L3346" s="14">
        <v>-1.18955887142811E-4</v>
      </c>
      <c r="M3346" s="14">
        <v>-0.18189967360144199</v>
      </c>
    </row>
    <row r="3347" spans="1:13" x14ac:dyDescent="0.55000000000000004">
      <c r="A3347">
        <v>3342</v>
      </c>
      <c r="C3347">
        <f t="shared" si="162"/>
        <v>0.15774725126241892</v>
      </c>
      <c r="D3347">
        <f t="shared" si="163"/>
        <v>-1.2477171738701614E-4</v>
      </c>
      <c r="E3347" s="2">
        <f t="shared" si="164"/>
        <v>8.564235724169976E-2</v>
      </c>
      <c r="K3347">
        <v>3342</v>
      </c>
      <c r="L3347" s="14">
        <v>-2.35242962019786E-4</v>
      </c>
      <c r="M3347" s="14">
        <v>-0.13489990358741</v>
      </c>
    </row>
    <row r="3348" spans="1:13" x14ac:dyDescent="0.55000000000000004">
      <c r="A3348">
        <v>3343</v>
      </c>
      <c r="C3348">
        <f t="shared" si="162"/>
        <v>0.18812595601439885</v>
      </c>
      <c r="D3348">
        <f t="shared" si="163"/>
        <v>2.0921347891770532E-5</v>
      </c>
      <c r="E3348" s="2">
        <f t="shared" si="164"/>
        <v>5.8680010182698757E-2</v>
      </c>
      <c r="K3348">
        <v>3343</v>
      </c>
      <c r="L3348" s="14">
        <v>-2.9261197771751602E-4</v>
      </c>
      <c r="M3348" s="14">
        <v>-5.4113615861665097E-2</v>
      </c>
    </row>
    <row r="3349" spans="1:13" x14ac:dyDescent="0.55000000000000004">
      <c r="A3349">
        <v>3344</v>
      </c>
      <c r="C3349">
        <f t="shared" si="162"/>
        <v>0.17128901118728673</v>
      </c>
      <c r="D3349">
        <f t="shared" si="163"/>
        <v>1.6136359583674651E-4</v>
      </c>
      <c r="E3349" s="2">
        <f t="shared" si="164"/>
        <v>1.7177575116324801E-2</v>
      </c>
      <c r="K3349">
        <v>3344</v>
      </c>
      <c r="L3349" s="14">
        <v>-2.7669450836297001E-4</v>
      </c>
      <c r="M3349" s="14">
        <v>4.02257626531351E-2</v>
      </c>
    </row>
    <row r="3350" spans="1:13" x14ac:dyDescent="0.55000000000000004">
      <c r="A3350">
        <v>3345</v>
      </c>
      <c r="C3350">
        <f t="shared" si="162"/>
        <v>0.11146213503915701</v>
      </c>
      <c r="D3350">
        <f t="shared" si="163"/>
        <v>2.6130698250041988E-4</v>
      </c>
      <c r="E3350" s="2">
        <f t="shared" si="164"/>
        <v>1.6973436862284091E-4</v>
      </c>
      <c r="K3350">
        <v>3345</v>
      </c>
      <c r="L3350" s="14">
        <v>-1.91477182900805E-4</v>
      </c>
      <c r="M3350" s="14">
        <v>0.124490349368943</v>
      </c>
    </row>
    <row r="3351" spans="1:13" x14ac:dyDescent="0.55000000000000004">
      <c r="A3351">
        <v>3346</v>
      </c>
      <c r="C3351">
        <f t="shared" si="162"/>
        <v>2.3660612431015929E-2</v>
      </c>
      <c r="D3351">
        <f t="shared" si="163"/>
        <v>2.9566782447245998E-4</v>
      </c>
      <c r="E3351" s="2">
        <f t="shared" si="164"/>
        <v>2.3689809793274629E-2</v>
      </c>
      <c r="K3351">
        <v>3346</v>
      </c>
      <c r="L3351" s="14">
        <v>-5.8303209142928101E-5</v>
      </c>
      <c r="M3351" s="14">
        <v>0.177575555803239</v>
      </c>
    </row>
    <row r="3352" spans="1:13" x14ac:dyDescent="0.55000000000000004">
      <c r="A3352">
        <v>3347</v>
      </c>
      <c r="C3352">
        <f t="shared" si="162"/>
        <v>-7.0079225171171225E-2</v>
      </c>
      <c r="D3352">
        <f t="shared" si="163"/>
        <v>2.5582227468516367E-4</v>
      </c>
      <c r="E3352" s="2">
        <f t="shared" si="164"/>
        <v>6.5671795255387244E-2</v>
      </c>
      <c r="K3352">
        <v>3347</v>
      </c>
      <c r="L3352" s="14">
        <v>8.9473165031647001E-5</v>
      </c>
      <c r="M3352" s="14">
        <v>0.18618586268784099</v>
      </c>
    </row>
    <row r="3353" spans="1:13" x14ac:dyDescent="0.55000000000000004">
      <c r="A3353">
        <v>3348</v>
      </c>
      <c r="C3353">
        <f t="shared" si="162"/>
        <v>-0.14623065440739011</v>
      </c>
      <c r="D3353">
        <f t="shared" si="163"/>
        <v>1.5177072625943911E-4</v>
      </c>
      <c r="E3353" s="2">
        <f t="shared" si="164"/>
        <v>8.6668663114682659E-2</v>
      </c>
      <c r="K3353">
        <v>3348</v>
      </c>
      <c r="L3353" s="14">
        <v>2.14840429972826E-4</v>
      </c>
      <c r="M3353" s="14">
        <v>0.14816476524903499</v>
      </c>
    </row>
    <row r="3354" spans="1:13" x14ac:dyDescent="0.55000000000000004">
      <c r="A3354">
        <v>3349</v>
      </c>
      <c r="C3354">
        <f t="shared" si="162"/>
        <v>-0.18568127168626028</v>
      </c>
      <c r="D3354">
        <f t="shared" si="163"/>
        <v>9.627924614597034E-6</v>
      </c>
      <c r="E3354" s="2">
        <f t="shared" si="164"/>
        <v>6.6934048802306134E-2</v>
      </c>
      <c r="K3354">
        <v>3349</v>
      </c>
      <c r="L3354" s="14">
        <v>2.8639957645404298E-4</v>
      </c>
      <c r="M3354" s="14">
        <v>7.3034883206135506E-2</v>
      </c>
    </row>
    <row r="3355" spans="1:13" x14ac:dyDescent="0.55000000000000004">
      <c r="A3355">
        <v>3350</v>
      </c>
      <c r="C3355">
        <f t="shared" si="162"/>
        <v>-0.17852980362254414</v>
      </c>
      <c r="D3355">
        <f t="shared" si="163"/>
        <v>-1.3493128316796022E-4</v>
      </c>
      <c r="E3355" s="2">
        <f t="shared" si="164"/>
        <v>2.5009134188670203E-2</v>
      </c>
      <c r="K3355">
        <v>3350</v>
      </c>
      <c r="L3355" s="14">
        <v>2.8622817231836002E-4</v>
      </c>
      <c r="M3355" s="14">
        <v>-2.0387038411263599E-2</v>
      </c>
    </row>
    <row r="3356" spans="1:13" x14ac:dyDescent="0.55000000000000004">
      <c r="A3356">
        <v>3351</v>
      </c>
      <c r="C3356">
        <f t="shared" si="162"/>
        <v>-0.12657111796026591</v>
      </c>
      <c r="D3356">
        <f t="shared" si="163"/>
        <v>-2.45625582999945E-4</v>
      </c>
      <c r="E3356" s="2">
        <f t="shared" si="164"/>
        <v>3.1927322070326102E-4</v>
      </c>
      <c r="K3356">
        <v>3351</v>
      </c>
      <c r="L3356" s="14">
        <v>2.14369146794873E-4</v>
      </c>
      <c r="M3356" s="14">
        <v>-0.10870289978655701</v>
      </c>
    </row>
    <row r="3357" spans="1:13" x14ac:dyDescent="0.55000000000000004">
      <c r="A3357">
        <v>3352</v>
      </c>
      <c r="C3357">
        <f t="shared" si="162"/>
        <v>-4.2845749597000646E-2</v>
      </c>
      <c r="D3357">
        <f t="shared" si="163"/>
        <v>-2.9467303887735209E-4</v>
      </c>
      <c r="E3357" s="2">
        <f t="shared" si="164"/>
        <v>1.6115717511958096E-2</v>
      </c>
      <c r="K3357">
        <v>3352</v>
      </c>
      <c r="L3357" s="14">
        <v>8.8820038606970898E-5</v>
      </c>
      <c r="M3357" s="14">
        <v>-0.16979344556647499</v>
      </c>
    </row>
    <row r="3358" spans="1:13" x14ac:dyDescent="0.55000000000000004">
      <c r="A3358">
        <v>3353</v>
      </c>
      <c r="C3358">
        <f t="shared" si="162"/>
        <v>5.1632998798367517E-2</v>
      </c>
      <c r="D3358">
        <f t="shared" si="163"/>
        <v>-2.6976377321137824E-4</v>
      </c>
      <c r="E3358" s="2">
        <f t="shared" si="164"/>
        <v>5.7595760900671353E-2</v>
      </c>
      <c r="K3358">
        <v>3353</v>
      </c>
      <c r="L3358" s="14">
        <v>-5.8974599249564997E-5</v>
      </c>
      <c r="M3358" s="14">
        <v>-0.188358169582203</v>
      </c>
    </row>
    <row r="3359" spans="1:13" x14ac:dyDescent="0.55000000000000004">
      <c r="A3359">
        <v>3354</v>
      </c>
      <c r="C3359">
        <f t="shared" si="162"/>
        <v>0.13315295283163436</v>
      </c>
      <c r="D3359">
        <f t="shared" si="163"/>
        <v>-1.7714948664024498E-4</v>
      </c>
      <c r="E3359" s="2">
        <f t="shared" si="164"/>
        <v>8.5790629305178986E-2</v>
      </c>
      <c r="K3359">
        <v>3354</v>
      </c>
      <c r="L3359" s="14">
        <v>-1.9199868287219401E-4</v>
      </c>
      <c r="M3359" s="14">
        <v>-0.15974742153681701</v>
      </c>
    </row>
    <row r="3360" spans="1:13" x14ac:dyDescent="0.55000000000000004">
      <c r="A3360">
        <v>3355</v>
      </c>
      <c r="C3360">
        <f t="shared" si="162"/>
        <v>0.18125432234703556</v>
      </c>
      <c r="D3360">
        <f t="shared" si="163"/>
        <v>-4.0074412936433924E-5</v>
      </c>
      <c r="E3360" s="2">
        <f t="shared" si="164"/>
        <v>7.4191552495313257E-2</v>
      </c>
      <c r="K3360">
        <v>3355</v>
      </c>
      <c r="L3360" s="14">
        <v>-2.76935505296125E-4</v>
      </c>
      <c r="M3360" s="14">
        <v>-9.1126940766478301E-2</v>
      </c>
    </row>
    <row r="3361" spans="1:13" x14ac:dyDescent="0.55000000000000004">
      <c r="A3361">
        <v>3356</v>
      </c>
      <c r="C3361">
        <f t="shared" si="162"/>
        <v>0.18386467749130764</v>
      </c>
      <c r="D3361">
        <f t="shared" si="163"/>
        <v>1.0705849371281967E-4</v>
      </c>
      <c r="E3361" s="2">
        <f t="shared" si="164"/>
        <v>3.3689805847043675E-2</v>
      </c>
      <c r="K3361">
        <v>3356</v>
      </c>
      <c r="L3361" s="14">
        <v>-2.9251211243549303E-4</v>
      </c>
      <c r="M3361" s="14">
        <v>3.1684762932403297E-4</v>
      </c>
    </row>
    <row r="3362" spans="1:13" x14ac:dyDescent="0.55000000000000004">
      <c r="A3362">
        <v>3357</v>
      </c>
      <c r="C3362">
        <f t="shared" si="162"/>
        <v>0.14032887414515904</v>
      </c>
      <c r="D3362">
        <f t="shared" si="163"/>
        <v>2.2732197505415333E-4</v>
      </c>
      <c r="E3362" s="2">
        <f t="shared" si="164"/>
        <v>2.366588457872939E-3</v>
      </c>
      <c r="K3362">
        <v>3357</v>
      </c>
      <c r="L3362" s="14">
        <v>-2.3482724640198601E-4</v>
      </c>
      <c r="M3362" s="14">
        <v>9.1681279570782204E-2</v>
      </c>
    </row>
    <row r="3363" spans="1:13" x14ac:dyDescent="0.55000000000000004">
      <c r="A3363">
        <v>3358</v>
      </c>
      <c r="C3363">
        <f t="shared" si="162"/>
        <v>6.1573481287847308E-2</v>
      </c>
      <c r="D3363">
        <f t="shared" si="163"/>
        <v>2.9053243222354334E-4</v>
      </c>
      <c r="E3363" s="2">
        <f t="shared" si="164"/>
        <v>9.7042368479923272E-3</v>
      </c>
      <c r="K3363">
        <v>3358</v>
      </c>
      <c r="L3363" s="14">
        <v>-1.18328439744625E-4</v>
      </c>
      <c r="M3363" s="14">
        <v>0.16008356629437001</v>
      </c>
    </row>
    <row r="3364" spans="1:13" x14ac:dyDescent="0.55000000000000004">
      <c r="A3364">
        <v>3359</v>
      </c>
      <c r="C3364">
        <f t="shared" si="162"/>
        <v>-3.2635557507624251E-2</v>
      </c>
      <c r="D3364">
        <f t="shared" si="163"/>
        <v>2.8082537284397131E-4</v>
      </c>
      <c r="E3364" s="2">
        <f t="shared" si="164"/>
        <v>4.8853150566882615E-2</v>
      </c>
      <c r="K3364">
        <v>3359</v>
      </c>
      <c r="L3364" s="14">
        <v>2.7806458703123798E-5</v>
      </c>
      <c r="M3364" s="14">
        <v>0.188391930753186</v>
      </c>
    </row>
    <row r="3365" spans="1:13" x14ac:dyDescent="0.55000000000000004">
      <c r="A3365">
        <v>3360</v>
      </c>
      <c r="C3365">
        <f t="shared" si="162"/>
        <v>-0.11865375927165314</v>
      </c>
      <c r="D3365">
        <f t="shared" si="163"/>
        <v>2.006370642097565E-4</v>
      </c>
      <c r="E3365" s="2">
        <f t="shared" si="164"/>
        <v>8.3042021938332544E-2</v>
      </c>
      <c r="K3365">
        <v>3360</v>
      </c>
      <c r="L3365" s="14">
        <v>1.6697705706992901E-4</v>
      </c>
      <c r="M3365" s="14">
        <v>0.16951636745617499</v>
      </c>
    </row>
    <row r="3366" spans="1:13" x14ac:dyDescent="0.55000000000000004">
      <c r="A3366">
        <v>3361</v>
      </c>
      <c r="C3366">
        <f t="shared" si="162"/>
        <v>-0.17489236848078599</v>
      </c>
      <c r="D3366">
        <f t="shared" si="163"/>
        <v>7.0093081554741795E-5</v>
      </c>
      <c r="E3366" s="2">
        <f t="shared" si="164"/>
        <v>8.0132444583034812E-2</v>
      </c>
      <c r="K3366">
        <v>3361</v>
      </c>
      <c r="L3366" s="14">
        <v>2.64327215643112E-4</v>
      </c>
      <c r="M3366" s="14">
        <v>0.10818437832656801</v>
      </c>
    </row>
    <row r="3367" spans="1:13" x14ac:dyDescent="0.55000000000000004">
      <c r="A3367">
        <v>3362</v>
      </c>
      <c r="C3367">
        <f t="shared" si="162"/>
        <v>-0.1872366796409379</v>
      </c>
      <c r="D3367">
        <f t="shared" si="163"/>
        <v>-7.8042787127161582E-5</v>
      </c>
      <c r="E3367" s="2">
        <f t="shared" si="164"/>
        <v>4.28463587864664E-2</v>
      </c>
      <c r="K3367">
        <v>3362</v>
      </c>
      <c r="L3367" s="14">
        <v>2.9547498329147802E-4</v>
      </c>
      <c r="M3367" s="14">
        <v>1.9756940517912401E-2</v>
      </c>
    </row>
    <row r="3368" spans="1:13" x14ac:dyDescent="0.55000000000000004">
      <c r="A3368">
        <v>3363</v>
      </c>
      <c r="C3368">
        <f t="shared" si="162"/>
        <v>-0.15258853084727783</v>
      </c>
      <c r="D3368">
        <f t="shared" si="163"/>
        <v>-2.0659156125157758E-4</v>
      </c>
      <c r="E3368" s="2">
        <f t="shared" si="164"/>
        <v>6.236226980956331E-3</v>
      </c>
      <c r="K3368">
        <v>3363</v>
      </c>
      <c r="L3368" s="14">
        <v>2.5261920838077199E-4</v>
      </c>
      <c r="M3368" s="14">
        <v>-7.3618745606615493E-2</v>
      </c>
    </row>
    <row r="3369" spans="1:13" x14ac:dyDescent="0.55000000000000004">
      <c r="A3369">
        <v>3364</v>
      </c>
      <c r="C3369">
        <f t="shared" si="162"/>
        <v>-7.9643877123229262E-2</v>
      </c>
      <c r="D3369">
        <f t="shared" si="163"/>
        <v>-2.8329020810582804E-4</v>
      </c>
      <c r="E3369" s="2">
        <f t="shared" si="164"/>
        <v>4.748902758360261E-3</v>
      </c>
      <c r="K3369">
        <v>3364</v>
      </c>
      <c r="L3369" s="14">
        <v>1.4649338559530599E-4</v>
      </c>
      <c r="M3369" s="14">
        <v>-0.14855616019642501</v>
      </c>
    </row>
    <row r="3370" spans="1:13" x14ac:dyDescent="0.55000000000000004">
      <c r="A3370">
        <v>3365</v>
      </c>
      <c r="C3370">
        <f t="shared" si="162"/>
        <v>1.3289710999827316E-2</v>
      </c>
      <c r="D3370">
        <f t="shared" si="163"/>
        <v>-2.8888898401085419E-4</v>
      </c>
      <c r="E3370" s="2">
        <f t="shared" si="164"/>
        <v>3.9830768930108527E-2</v>
      </c>
      <c r="K3370">
        <v>3365</v>
      </c>
      <c r="L3370" s="14">
        <v>3.6773856085097699E-6</v>
      </c>
      <c r="M3370" s="14">
        <v>-0.186286762889528</v>
      </c>
    </row>
    <row r="3371" spans="1:13" x14ac:dyDescent="0.55000000000000004">
      <c r="A3371">
        <v>3366</v>
      </c>
      <c r="C3371">
        <f t="shared" si="162"/>
        <v>0.10288786178680878</v>
      </c>
      <c r="D3371">
        <f t="shared" si="163"/>
        <v>-2.2198271422578734E-4</v>
      </c>
      <c r="E3371" s="2">
        <f t="shared" si="164"/>
        <v>7.853925087824376E-2</v>
      </c>
      <c r="K3371">
        <v>3366</v>
      </c>
      <c r="L3371" s="14">
        <v>-1.40059638416782E-4</v>
      </c>
      <c r="M3371" s="14">
        <v>-0.17736069017777101</v>
      </c>
    </row>
    <row r="3372" spans="1:13" x14ac:dyDescent="0.55000000000000004">
      <c r="A3372">
        <v>3367</v>
      </c>
      <c r="C3372">
        <f t="shared" si="162"/>
        <v>0.1666633279687102</v>
      </c>
      <c r="D3372">
        <f t="shared" si="163"/>
        <v>-9.9363462196435954E-5</v>
      </c>
      <c r="E3372" s="2">
        <f t="shared" si="164"/>
        <v>8.4493037121922812E-2</v>
      </c>
      <c r="K3372">
        <v>3367</v>
      </c>
      <c r="L3372" s="14">
        <v>-2.4871785713367401E-4</v>
      </c>
      <c r="M3372" s="14">
        <v>-0.124013532345149</v>
      </c>
    </row>
    <row r="3373" spans="1:13" x14ac:dyDescent="0.55000000000000004">
      <c r="A3373">
        <v>3368</v>
      </c>
      <c r="C3373">
        <f t="shared" si="162"/>
        <v>0.18860981181583378</v>
      </c>
      <c r="D3373">
        <f t="shared" si="163"/>
        <v>4.81939244300395E-5</v>
      </c>
      <c r="E3373" s="2">
        <f t="shared" si="164"/>
        <v>5.2082646644231463E-2</v>
      </c>
      <c r="K3373">
        <v>3368</v>
      </c>
      <c r="L3373" s="14">
        <v>-2.9508314559786798E-4</v>
      </c>
      <c r="M3373" s="14">
        <v>-3.9606416012582198E-2</v>
      </c>
    </row>
    <row r="3374" spans="1:13" x14ac:dyDescent="0.55000000000000004">
      <c r="A3374">
        <v>3369</v>
      </c>
      <c r="C3374">
        <f t="shared" si="162"/>
        <v>0.16321920847657623</v>
      </c>
      <c r="D3374">
        <f t="shared" si="163"/>
        <v>1.8365565187190025E-4</v>
      </c>
      <c r="E3374" s="2">
        <f t="shared" si="164"/>
        <v>1.1771997319150355E-2</v>
      </c>
      <c r="K3374">
        <v>3369</v>
      </c>
      <c r="L3374" s="14">
        <v>-2.6754302968413999E-4</v>
      </c>
      <c r="M3374" s="14">
        <v>5.4720372910703197E-2</v>
      </c>
    </row>
    <row r="3375" spans="1:13" x14ac:dyDescent="0.55000000000000004">
      <c r="A3375">
        <v>3370</v>
      </c>
      <c r="C3375">
        <f t="shared" si="162"/>
        <v>9.6864024198815027E-2</v>
      </c>
      <c r="D3375">
        <f t="shared" si="163"/>
        <v>2.7302368184707441E-4</v>
      </c>
      <c r="E3375" s="2">
        <f t="shared" si="164"/>
        <v>1.4805627004459429E-3</v>
      </c>
      <c r="K3375">
        <v>3370</v>
      </c>
      <c r="L3375" s="14">
        <v>-1.7299510226955701E-4</v>
      </c>
      <c r="M3375" s="14">
        <v>0.13534210497795399</v>
      </c>
    </row>
    <row r="3376" spans="1:13" x14ac:dyDescent="0.55000000000000004">
      <c r="A3376">
        <v>3371</v>
      </c>
      <c r="C3376">
        <f t="shared" si="162"/>
        <v>6.1980115780932458E-3</v>
      </c>
      <c r="D3376">
        <f t="shared" si="163"/>
        <v>2.93868522562915E-4</v>
      </c>
      <c r="E3376" s="2">
        <f t="shared" si="164"/>
        <v>3.0929748874830264E-2</v>
      </c>
      <c r="K3376">
        <v>3371</v>
      </c>
      <c r="L3376" s="14">
        <v>-3.5119478307862698E-5</v>
      </c>
      <c r="M3376" s="14">
        <v>0.18206656725201201</v>
      </c>
    </row>
    <row r="3377" spans="1:13" x14ac:dyDescent="0.55000000000000004">
      <c r="A3377">
        <v>3372</v>
      </c>
      <c r="C3377">
        <f t="shared" si="162"/>
        <v>-8.6023571305011717E-2</v>
      </c>
      <c r="D3377">
        <f t="shared" si="163"/>
        <v>2.4095855837243999E-4</v>
      </c>
      <c r="E3377" s="2">
        <f t="shared" si="164"/>
        <v>7.2476662168700648E-2</v>
      </c>
      <c r="K3377">
        <v>3372</v>
      </c>
      <c r="L3377" s="14">
        <v>1.1155203686146199E-4</v>
      </c>
      <c r="M3377" s="14">
        <v>0.18319132829881901</v>
      </c>
    </row>
    <row r="3378" spans="1:13" x14ac:dyDescent="0.55000000000000004">
      <c r="A3378">
        <v>3373</v>
      </c>
      <c r="C3378">
        <f t="shared" si="162"/>
        <v>-0.1566550510228073</v>
      </c>
      <c r="D3378">
        <f t="shared" si="163"/>
        <v>1.2757307503584374E-4</v>
      </c>
      <c r="E3378" s="2">
        <f t="shared" si="164"/>
        <v>8.707795215061051E-2</v>
      </c>
      <c r="K3378">
        <v>3373</v>
      </c>
      <c r="L3378" s="14">
        <v>2.30284652380238E-4</v>
      </c>
      <c r="M3378" s="14">
        <v>0.13843468473669099</v>
      </c>
    </row>
    <row r="3379" spans="1:13" x14ac:dyDescent="0.55000000000000004">
      <c r="A3379">
        <v>3374</v>
      </c>
      <c r="C3379">
        <f t="shared" si="162"/>
        <v>-0.18796941496157807</v>
      </c>
      <c r="D3379">
        <f t="shared" si="163"/>
        <v>-1.7830561108934114E-5</v>
      </c>
      <c r="E3379" s="2">
        <f t="shared" si="164"/>
        <v>6.0996962089225518E-2</v>
      </c>
      <c r="K3379">
        <v>3374</v>
      </c>
      <c r="L3379" s="14">
        <v>2.9134104812811502E-4</v>
      </c>
      <c r="M3379" s="14">
        <v>5.9006215595822302E-2</v>
      </c>
    </row>
    <row r="3380" spans="1:13" x14ac:dyDescent="0.55000000000000004">
      <c r="A3380">
        <v>3375</v>
      </c>
      <c r="C3380">
        <f t="shared" si="162"/>
        <v>-0.17210741782589123</v>
      </c>
      <c r="D3380">
        <f t="shared" si="163"/>
        <v>-1.5875910225377702E-4</v>
      </c>
      <c r="E3380" s="2">
        <f t="shared" si="164"/>
        <v>1.8743442187575756E-2</v>
      </c>
      <c r="K3380">
        <v>3375</v>
      </c>
      <c r="L3380" s="14">
        <v>2.79429271023655E-4</v>
      </c>
      <c r="M3380" s="14">
        <v>-3.52007262890063E-2</v>
      </c>
    </row>
    <row r="3381" spans="1:13" x14ac:dyDescent="0.55000000000000004">
      <c r="A3381">
        <v>3376</v>
      </c>
      <c r="C3381">
        <f t="shared" si="162"/>
        <v>-0.11305008655353169</v>
      </c>
      <c r="D3381">
        <f t="shared" si="163"/>
        <v>-2.5984245510825396E-4</v>
      </c>
      <c r="E3381" s="2">
        <f t="shared" si="164"/>
        <v>5.6871829383905838E-5</v>
      </c>
      <c r="K3381">
        <v>3376</v>
      </c>
      <c r="L3381" s="14">
        <v>1.97532699537973E-4</v>
      </c>
      <c r="M3381" s="14">
        <v>-0.120591427905301</v>
      </c>
    </row>
    <row r="3382" spans="1:13" x14ac:dyDescent="0.55000000000000004">
      <c r="A3382">
        <v>3377</v>
      </c>
      <c r="C3382">
        <f t="shared" si="162"/>
        <v>-2.5619566462427992E-2</v>
      </c>
      <c r="D3382">
        <f t="shared" si="163"/>
        <v>-2.9571082877675537E-4</v>
      </c>
      <c r="E3382" s="2">
        <f t="shared" si="164"/>
        <v>2.2547933055098879E-2</v>
      </c>
      <c r="K3382">
        <v>3377</v>
      </c>
      <c r="L3382" s="14">
        <v>6.6162838049101301E-5</v>
      </c>
      <c r="M3382" s="14">
        <v>-0.175779258307806</v>
      </c>
    </row>
    <row r="3383" spans="1:13" x14ac:dyDescent="0.55000000000000004">
      <c r="A3383">
        <v>3378</v>
      </c>
      <c r="C3383">
        <f t="shared" si="162"/>
        <v>6.8240924793131472E-2</v>
      </c>
      <c r="D3383">
        <f t="shared" si="163"/>
        <v>-2.5736201751200104E-4</v>
      </c>
      <c r="E3383" s="2">
        <f t="shared" si="164"/>
        <v>6.5118367472355915E-2</v>
      </c>
      <c r="K3383">
        <v>3378</v>
      </c>
      <c r="L3383" s="14">
        <v>-8.1777916673617302E-5</v>
      </c>
      <c r="M3383" s="14">
        <v>-0.18694208301176901</v>
      </c>
    </row>
    <row r="3384" spans="1:13" x14ac:dyDescent="0.55000000000000004">
      <c r="A3384">
        <v>3379</v>
      </c>
      <c r="C3384">
        <f t="shared" si="162"/>
        <v>0.14497438232930202</v>
      </c>
      <c r="D3384">
        <f t="shared" si="163"/>
        <v>-1.544207646144743E-4</v>
      </c>
      <c r="E3384" s="2">
        <f t="shared" si="164"/>
        <v>8.7769090319778226E-2</v>
      </c>
      <c r="K3384">
        <v>3379</v>
      </c>
      <c r="L3384" s="14">
        <v>-2.09236884852064E-4</v>
      </c>
      <c r="M3384" s="14">
        <v>-0.151284103320946</v>
      </c>
    </row>
    <row r="3385" spans="1:13" x14ac:dyDescent="0.55000000000000004">
      <c r="A3385">
        <v>3380</v>
      </c>
      <c r="C3385">
        <f t="shared" si="162"/>
        <v>0.18532232571961491</v>
      </c>
      <c r="D3385">
        <f t="shared" si="163"/>
        <v>-1.2723154729112208E-5</v>
      </c>
      <c r="E3385" s="2">
        <f t="shared" si="164"/>
        <v>6.9199725585219266E-2</v>
      </c>
      <c r="K3385">
        <v>3380</v>
      </c>
      <c r="L3385" s="14">
        <v>-2.84291177207913E-4</v>
      </c>
      <c r="M3385" s="14">
        <v>-7.7736081454950201E-2</v>
      </c>
    </row>
    <row r="3386" spans="1:13" x14ac:dyDescent="0.55000000000000004">
      <c r="A3386">
        <v>3381</v>
      </c>
      <c r="C3386">
        <f t="shared" si="162"/>
        <v>0.17915827163898879</v>
      </c>
      <c r="D3386">
        <f t="shared" si="163"/>
        <v>1.3216769881043417E-4</v>
      </c>
      <c r="E3386" s="2">
        <f t="shared" si="164"/>
        <v>2.6855621109800863E-2</v>
      </c>
      <c r="K3386">
        <v>3381</v>
      </c>
      <c r="L3386" s="14">
        <v>-2.8814298061761502E-4</v>
      </c>
      <c r="M3386" s="14">
        <v>1.5281424251077201E-2</v>
      </c>
    </row>
    <row r="3387" spans="1:13" x14ac:dyDescent="0.55000000000000004">
      <c r="A3387">
        <v>3382</v>
      </c>
      <c r="C3387">
        <f t="shared" si="162"/>
        <v>0.12802926773370993</v>
      </c>
      <c r="D3387">
        <f t="shared" si="163"/>
        <v>2.4388724582260899E-4</v>
      </c>
      <c r="E3387" s="2">
        <f t="shared" si="164"/>
        <v>5.5496359341445452E-4</v>
      </c>
      <c r="K3387">
        <v>3382</v>
      </c>
      <c r="L3387" s="14">
        <v>-2.1982758702235601E-4</v>
      </c>
      <c r="M3387" s="14">
        <v>0.104471602454348</v>
      </c>
    </row>
    <row r="3388" spans="1:13" x14ac:dyDescent="0.55000000000000004">
      <c r="A3388">
        <v>3383</v>
      </c>
      <c r="C3388">
        <f t="shared" si="162"/>
        <v>4.4767616271444884E-2</v>
      </c>
      <c r="D3388">
        <f t="shared" si="163"/>
        <v>2.9439623486835891E-4</v>
      </c>
      <c r="E3388" s="2">
        <f t="shared" si="164"/>
        <v>1.5062310106435139E-2</v>
      </c>
      <c r="K3388">
        <v>3383</v>
      </c>
      <c r="L3388" s="14">
        <v>-9.6455010546004104E-5</v>
      </c>
      <c r="M3388" s="14">
        <v>0.16749621972815801</v>
      </c>
    </row>
    <row r="3389" spans="1:13" x14ac:dyDescent="0.55000000000000004">
      <c r="A3389">
        <v>3384</v>
      </c>
      <c r="C3389">
        <f t="shared" si="162"/>
        <v>-4.9729763249481355E-2</v>
      </c>
      <c r="D3389">
        <f t="shared" si="163"/>
        <v>2.710179743436365E-4</v>
      </c>
      <c r="E3389" s="2">
        <f t="shared" si="164"/>
        <v>5.6786953363711902E-2</v>
      </c>
      <c r="K3389">
        <v>3384</v>
      </c>
      <c r="L3389" s="14">
        <v>5.10753216850394E-5</v>
      </c>
      <c r="M3389" s="14">
        <v>0.18857036969994001</v>
      </c>
    </row>
    <row r="3390" spans="1:13" x14ac:dyDescent="0.55000000000000004">
      <c r="A3390">
        <v>3385</v>
      </c>
      <c r="C3390">
        <f t="shared" si="162"/>
        <v>-0.13174602041502667</v>
      </c>
      <c r="D3390">
        <f t="shared" si="163"/>
        <v>1.7961991486429722E-4</v>
      </c>
      <c r="E3390" s="2">
        <f t="shared" si="164"/>
        <v>8.653123587804569E-2</v>
      </c>
      <c r="K3390">
        <v>3385</v>
      </c>
      <c r="L3390" s="14">
        <v>1.85813522751772E-4</v>
      </c>
      <c r="M3390" s="14">
        <v>0.16241590077472501</v>
      </c>
    </row>
    <row r="3391" spans="1:13" x14ac:dyDescent="0.55000000000000004">
      <c r="A3391">
        <v>3386</v>
      </c>
      <c r="C3391">
        <f t="shared" si="162"/>
        <v>-0.18069680344177821</v>
      </c>
      <c r="D3391">
        <f t="shared" si="163"/>
        <v>4.3141042843548532E-5</v>
      </c>
      <c r="E3391" s="2">
        <f t="shared" si="164"/>
        <v>7.6330729786356327E-2</v>
      </c>
      <c r="K3391">
        <v>3386</v>
      </c>
      <c r="L3391" s="14">
        <v>2.7401357434191401E-4</v>
      </c>
      <c r="M3391" s="14">
        <v>9.5583361945381501E-2</v>
      </c>
    </row>
    <row r="3392" spans="1:13" x14ac:dyDescent="0.55000000000000004">
      <c r="A3392">
        <v>3387</v>
      </c>
      <c r="C3392">
        <f t="shared" si="162"/>
        <v>-0.18429649759203651</v>
      </c>
      <c r="D3392">
        <f t="shared" si="163"/>
        <v>-1.0416532159160808E-4</v>
      </c>
      <c r="E3392" s="2">
        <f t="shared" si="164"/>
        <v>3.5761788293491893E-2</v>
      </c>
      <c r="K3392">
        <v>3387</v>
      </c>
      <c r="L3392" s="14">
        <v>2.93585226381318E-4</v>
      </c>
      <c r="M3392" s="14">
        <v>4.8113771606873501E-3</v>
      </c>
    </row>
    <row r="3393" spans="1:13" x14ac:dyDescent="0.55000000000000004">
      <c r="A3393">
        <v>3388</v>
      </c>
      <c r="C3393">
        <f t="shared" si="162"/>
        <v>-0.14164165550863672</v>
      </c>
      <c r="D3393">
        <f t="shared" si="163"/>
        <v>-2.2532838593803924E-4</v>
      </c>
      <c r="E3393" s="2">
        <f t="shared" si="164"/>
        <v>2.9676355159419243E-3</v>
      </c>
      <c r="K3393">
        <v>3388</v>
      </c>
      <c r="L3393" s="14">
        <v>2.39626637203001E-4</v>
      </c>
      <c r="M3393" s="14">
        <v>-8.71656468815179E-2</v>
      </c>
    </row>
    <row r="3394" spans="1:13" x14ac:dyDescent="0.55000000000000004">
      <c r="A3394">
        <v>3389</v>
      </c>
      <c r="C3394">
        <f t="shared" si="162"/>
        <v>-6.3437743463071711E-2</v>
      </c>
      <c r="D3394">
        <f t="shared" si="163"/>
        <v>-2.8993877495912487E-4</v>
      </c>
      <c r="E3394" s="2">
        <f t="shared" si="164"/>
        <v>8.8122810259443976E-3</v>
      </c>
      <c r="K3394">
        <v>3389</v>
      </c>
      <c r="L3394" s="14">
        <v>1.25652070201456E-4</v>
      </c>
      <c r="M3394" s="14">
        <v>-0.15731149392583099</v>
      </c>
    </row>
    <row r="3395" spans="1:13" x14ac:dyDescent="0.55000000000000004">
      <c r="A3395">
        <v>3390</v>
      </c>
      <c r="C3395">
        <f t="shared" si="162"/>
        <v>3.0687705031094942E-2</v>
      </c>
      <c r="D3395">
        <f t="shared" si="163"/>
        <v>-2.8178064289133248E-4</v>
      </c>
      <c r="E3395" s="2">
        <f t="shared" si="164"/>
        <v>4.784955284641261E-2</v>
      </c>
      <c r="K3395">
        <v>3390</v>
      </c>
      <c r="L3395" s="14">
        <v>-1.9792837270895301E-5</v>
      </c>
      <c r="M3395" s="14">
        <v>-0.18805770142676101</v>
      </c>
    </row>
    <row r="3396" spans="1:13" x14ac:dyDescent="0.55000000000000004">
      <c r="A3396">
        <v>3391</v>
      </c>
      <c r="C3396">
        <f t="shared" si="162"/>
        <v>0.11711118640795525</v>
      </c>
      <c r="D3396">
        <f t="shared" si="163"/>
        <v>-2.0290150892250458E-4</v>
      </c>
      <c r="E3396" s="2">
        <f t="shared" si="164"/>
        <v>8.3414033400662946E-2</v>
      </c>
      <c r="K3396">
        <v>3391</v>
      </c>
      <c r="L3396" s="14">
        <v>-1.60280505862903E-4</v>
      </c>
      <c r="M3396" s="14">
        <v>-0.17170369098007501</v>
      </c>
    </row>
    <row r="3397" spans="1:13" x14ac:dyDescent="0.55000000000000004">
      <c r="A3397">
        <v>3392</v>
      </c>
      <c r="C3397">
        <f t="shared" si="162"/>
        <v>0.17414222850383826</v>
      </c>
      <c r="D3397">
        <f t="shared" si="163"/>
        <v>-7.3098373040678965E-5</v>
      </c>
      <c r="E3397" s="2">
        <f t="shared" si="164"/>
        <v>8.2075176157362789E-2</v>
      </c>
      <c r="K3397">
        <v>3392</v>
      </c>
      <c r="L3397" s="14">
        <v>-2.6062492745347501E-4</v>
      </c>
      <c r="M3397" s="14">
        <v>-0.112345425955063</v>
      </c>
    </row>
    <row r="3398" spans="1:13" x14ac:dyDescent="0.55000000000000004">
      <c r="A3398">
        <v>3393</v>
      </c>
      <c r="C3398">
        <f t="shared" ref="C3398:C3461" si="165">$D$1*COS($B$2*(A3398-$L$2)+$B$1)</f>
        <v>0.1874672418732671</v>
      </c>
      <c r="D3398">
        <f t="shared" ref="D3398:D3461" si="166">$D$2*COS($B$2*(A3398-$L$3)+$B$3)</f>
        <v>7.5050913684471826E-5</v>
      </c>
      <c r="E3398" s="2">
        <f t="shared" ref="E3398:E3461" si="167">(M3398-C3398)^2</f>
        <v>4.5078420985753202E-2</v>
      </c>
      <c r="K3398">
        <v>3393</v>
      </c>
      <c r="L3398" s="14">
        <v>-2.9569421916365401E-4</v>
      </c>
      <c r="M3398" s="14">
        <v>-2.4849552059180002E-2</v>
      </c>
    </row>
    <row r="3399" spans="1:13" x14ac:dyDescent="0.55000000000000004">
      <c r="A3399">
        <v>3394</v>
      </c>
      <c r="C3399">
        <f t="shared" si="165"/>
        <v>0.15374192902843556</v>
      </c>
      <c r="D3399">
        <f t="shared" si="166"/>
        <v>2.0436400302256197E-4</v>
      </c>
      <c r="E3399" s="2">
        <f t="shared" si="167"/>
        <v>7.203236476960511E-3</v>
      </c>
      <c r="K3399">
        <v>3394</v>
      </c>
      <c r="L3399" s="14">
        <v>-2.5670505933053298E-4</v>
      </c>
      <c r="M3399" s="14">
        <v>6.8870046305353996E-2</v>
      </c>
    </row>
    <row r="3400" spans="1:13" x14ac:dyDescent="0.55000000000000004">
      <c r="A3400">
        <v>3395</v>
      </c>
      <c r="C3400">
        <f t="shared" si="165"/>
        <v>8.1430632621443455E-2</v>
      </c>
      <c r="D3400">
        <f t="shared" si="166"/>
        <v>2.8238603525274596E-4</v>
      </c>
      <c r="E3400" s="2">
        <f t="shared" si="167"/>
        <v>4.0844985445007984E-3</v>
      </c>
      <c r="K3400">
        <v>3395</v>
      </c>
      <c r="L3400" s="14">
        <v>-1.5342252490550701E-4</v>
      </c>
      <c r="M3400" s="14">
        <v>0.14534071433396201</v>
      </c>
    </row>
    <row r="3401" spans="1:13" x14ac:dyDescent="0.55000000000000004">
      <c r="A3401">
        <v>3396</v>
      </c>
      <c r="C3401">
        <f t="shared" si="165"/>
        <v>-1.1318036152779104E-2</v>
      </c>
      <c r="D3401">
        <f t="shared" si="166"/>
        <v>2.895351248613933E-4</v>
      </c>
      <c r="E3401" s="2">
        <f t="shared" si="167"/>
        <v>3.8701880402311574E-2</v>
      </c>
      <c r="K3401">
        <v>3396</v>
      </c>
      <c r="L3401" s="14">
        <v>-1.17143673536496E-5</v>
      </c>
      <c r="M3401" s="14">
        <v>0.18540989882929601</v>
      </c>
    </row>
    <row r="3402" spans="1:13" x14ac:dyDescent="0.55000000000000004">
      <c r="A3402">
        <v>3397</v>
      </c>
      <c r="C3402">
        <f t="shared" si="165"/>
        <v>-0.10122611641792738</v>
      </c>
      <c r="D3402">
        <f t="shared" si="166"/>
        <v>2.2401700104603082E-4</v>
      </c>
      <c r="E3402" s="2">
        <f t="shared" si="167"/>
        <v>7.8550230512764815E-2</v>
      </c>
      <c r="K3402">
        <v>3397</v>
      </c>
      <c r="L3402" s="14">
        <v>1.3292772617258799E-4</v>
      </c>
      <c r="M3402" s="14">
        <v>0.179042023963324</v>
      </c>
    </row>
    <row r="3403" spans="1:13" x14ac:dyDescent="0.55000000000000004">
      <c r="A3403">
        <v>3398</v>
      </c>
      <c r="C3403">
        <f t="shared" si="165"/>
        <v>-0.16572857513875899</v>
      </c>
      <c r="D3403">
        <f t="shared" si="166"/>
        <v>1.0227533187385897E-4</v>
      </c>
      <c r="E3403" s="2">
        <f t="shared" si="167"/>
        <v>8.6177789845677533E-2</v>
      </c>
      <c r="K3403">
        <v>3398</v>
      </c>
      <c r="L3403" s="14">
        <v>2.4427724605515601E-4</v>
      </c>
      <c r="M3403" s="14">
        <v>0.127831963499658</v>
      </c>
    </row>
    <row r="3404" spans="1:13" x14ac:dyDescent="0.55000000000000004">
      <c r="A3404">
        <v>3399</v>
      </c>
      <c r="C3404">
        <f t="shared" si="165"/>
        <v>-0.18863665478211195</v>
      </c>
      <c r="D3404">
        <f t="shared" si="166"/>
        <v>-4.5135289807110283E-5</v>
      </c>
      <c r="E3404" s="2">
        <f t="shared" si="167"/>
        <v>5.4401946974064731E-2</v>
      </c>
      <c r="K3404">
        <v>3399</v>
      </c>
      <c r="L3404" s="14">
        <v>2.9444601427719202E-4</v>
      </c>
      <c r="M3404" s="14">
        <v>4.4605594765573402E-2</v>
      </c>
    </row>
    <row r="3405" spans="1:13" x14ac:dyDescent="0.55000000000000004">
      <c r="A3405">
        <v>3400</v>
      </c>
      <c r="C3405">
        <f t="shared" si="165"/>
        <v>-0.16420091022035282</v>
      </c>
      <c r="D3405">
        <f t="shared" si="166"/>
        <v>-1.812179051229176E-4</v>
      </c>
      <c r="E3405" s="2">
        <f t="shared" si="167"/>
        <v>1.308927932021841E-2</v>
      </c>
      <c r="K3405">
        <v>3400</v>
      </c>
      <c r="L3405" s="14">
        <v>2.7086895161304402E-4</v>
      </c>
      <c r="M3405" s="14">
        <v>-4.9792521890569902E-2</v>
      </c>
    </row>
    <row r="3406" spans="1:13" x14ac:dyDescent="0.55000000000000004">
      <c r="A3406">
        <v>3401</v>
      </c>
      <c r="C3406">
        <f t="shared" si="165"/>
        <v>-9.8554198275025567E-2</v>
      </c>
      <c r="D3406">
        <f t="shared" si="166"/>
        <v>-2.7181864602238777E-4</v>
      </c>
      <c r="E3406" s="2">
        <f t="shared" si="167"/>
        <v>1.0999566435352067E-3</v>
      </c>
      <c r="K3406">
        <v>3401</v>
      </c>
      <c r="L3406" s="14">
        <v>1.7945107966842701E-4</v>
      </c>
      <c r="M3406" s="14">
        <v>-0.131719792548839</v>
      </c>
    </row>
    <row r="3407" spans="1:13" x14ac:dyDescent="0.55000000000000004">
      <c r="A3407">
        <v>3402</v>
      </c>
      <c r="C3407">
        <f t="shared" si="165"/>
        <v>-8.1724599196641538E-3</v>
      </c>
      <c r="D3407">
        <f t="shared" si="166"/>
        <v>-2.9419863625439484E-4</v>
      </c>
      <c r="E3407" s="2">
        <f t="shared" si="167"/>
        <v>2.9750924857361603E-2</v>
      </c>
      <c r="K3407">
        <v>3402</v>
      </c>
      <c r="L3407" s="14">
        <v>4.3088571587174603E-5</v>
      </c>
      <c r="M3407" s="14">
        <v>-0.180657024032983</v>
      </c>
    </row>
    <row r="3408" spans="1:13" x14ac:dyDescent="0.55000000000000004">
      <c r="A3408">
        <v>3403</v>
      </c>
      <c r="C3408">
        <f t="shared" si="165"/>
        <v>8.4260393613745863E-2</v>
      </c>
      <c r="D3408">
        <f t="shared" si="166"/>
        <v>-2.4274097000176931E-4</v>
      </c>
      <c r="E3408" s="2">
        <f t="shared" si="167"/>
        <v>7.2150245172115754E-2</v>
      </c>
      <c r="K3408">
        <v>3403</v>
      </c>
      <c r="L3408" s="14">
        <v>-1.04065736550178E-4</v>
      </c>
      <c r="M3408" s="14">
        <v>-0.184347583133252</v>
      </c>
    </row>
    <row r="3409" spans="1:13" x14ac:dyDescent="0.55000000000000004">
      <c r="A3409">
        <v>3404</v>
      </c>
      <c r="C3409">
        <f t="shared" si="165"/>
        <v>0.15554566441750542</v>
      </c>
      <c r="D3409">
        <f t="shared" si="166"/>
        <v>-1.3036043685430725E-4</v>
      </c>
      <c r="E3409" s="2">
        <f t="shared" si="167"/>
        <v>8.8454380055273021E-2</v>
      </c>
      <c r="K3409">
        <v>3404</v>
      </c>
      <c r="L3409" s="14">
        <v>-2.25156135391577E-4</v>
      </c>
      <c r="M3409" s="14">
        <v>-0.141867146428418</v>
      </c>
    </row>
    <row r="3410" spans="1:13" x14ac:dyDescent="0.55000000000000004">
      <c r="A3410">
        <v>3405</v>
      </c>
      <c r="C3410">
        <f t="shared" si="165"/>
        <v>0.18779225209616315</v>
      </c>
      <c r="D3410">
        <f t="shared" si="166"/>
        <v>1.4737818164826929E-5</v>
      </c>
      <c r="E3410" s="2">
        <f t="shared" si="167"/>
        <v>6.3326441566137232E-2</v>
      </c>
      <c r="K3410">
        <v>3405</v>
      </c>
      <c r="L3410" s="14">
        <v>-2.8985478335689799E-4</v>
      </c>
      <c r="M3410" s="14">
        <v>-6.3855202820705101E-2</v>
      </c>
    </row>
    <row r="3411" spans="1:13" x14ac:dyDescent="0.55000000000000004">
      <c r="A3411">
        <v>3406</v>
      </c>
      <c r="C3411">
        <f t="shared" si="165"/>
        <v>0.17290694284528552</v>
      </c>
      <c r="D3411">
        <f t="shared" si="166"/>
        <v>1.5613719147314825E-4</v>
      </c>
      <c r="E3411" s="2">
        <f t="shared" si="167"/>
        <v>2.0379638247179765E-2</v>
      </c>
      <c r="K3411">
        <v>3406</v>
      </c>
      <c r="L3411" s="14">
        <v>-2.8195750270195097E-4</v>
      </c>
      <c r="M3411" s="14">
        <v>3.0149672462373801E-2</v>
      </c>
    </row>
    <row r="3412" spans="1:13" x14ac:dyDescent="0.55000000000000004">
      <c r="A3412">
        <v>3407</v>
      </c>
      <c r="C3412">
        <f t="shared" si="165"/>
        <v>0.11462563552941869</v>
      </c>
      <c r="D3412">
        <f t="shared" si="166"/>
        <v>2.5834942083257436E-4</v>
      </c>
      <c r="E3412" s="2">
        <f t="shared" si="167"/>
        <v>3.911454371753564E-6</v>
      </c>
      <c r="K3412">
        <v>3407</v>
      </c>
      <c r="L3412" s="14">
        <v>-2.0344221635793999E-4</v>
      </c>
      <c r="M3412" s="14">
        <v>0.116603375242261</v>
      </c>
    </row>
    <row r="3413" spans="1:13" x14ac:dyDescent="0.55000000000000004">
      <c r="A3413">
        <v>3408</v>
      </c>
      <c r="C3413">
        <f t="shared" si="165"/>
        <v>2.7575709813717236E-2</v>
      </c>
      <c r="D3413">
        <f t="shared" si="166"/>
        <v>2.9572139113673583E-4</v>
      </c>
      <c r="E3413" s="2">
        <f t="shared" si="167"/>
        <v>2.1397057132726351E-2</v>
      </c>
      <c r="K3413">
        <v>3408</v>
      </c>
      <c r="L3413" s="14">
        <v>-7.39735648631995E-5</v>
      </c>
      <c r="M3413" s="14">
        <v>0.1738530393379</v>
      </c>
    </row>
    <row r="3414" spans="1:13" x14ac:dyDescent="0.55000000000000004">
      <c r="A3414">
        <v>3409</v>
      </c>
      <c r="C3414">
        <f t="shared" si="165"/>
        <v>-6.639513781647341E-2</v>
      </c>
      <c r="D3414">
        <f t="shared" si="166"/>
        <v>2.5887352557897039E-4</v>
      </c>
      <c r="E3414" s="2">
        <f t="shared" si="167"/>
        <v>6.4493278674132834E-2</v>
      </c>
      <c r="K3414">
        <v>3409</v>
      </c>
      <c r="L3414" s="14">
        <v>7.4022224850210503E-5</v>
      </c>
      <c r="M3414" s="14">
        <v>0.18756013122540499</v>
      </c>
    </row>
    <row r="3415" spans="1:13" x14ac:dyDescent="0.55000000000000004">
      <c r="A3415">
        <v>3410</v>
      </c>
      <c r="C3415">
        <f t="shared" si="165"/>
        <v>-0.14370220535319203</v>
      </c>
      <c r="D3415">
        <f t="shared" si="166"/>
        <v>1.570538617218503E-4</v>
      </c>
      <c r="E3415" s="2">
        <f t="shared" si="167"/>
        <v>8.8800322755090463E-2</v>
      </c>
      <c r="K3415">
        <v>3410</v>
      </c>
      <c r="L3415" s="14">
        <v>2.0347868914933999E-4</v>
      </c>
      <c r="M3415" s="14">
        <v>0.15429162470892599</v>
      </c>
    </row>
    <row r="3416" spans="1:13" x14ac:dyDescent="0.55000000000000004">
      <c r="A3416">
        <v>3411</v>
      </c>
      <c r="C3416">
        <f t="shared" si="165"/>
        <v>-0.18494304834814346</v>
      </c>
      <c r="D3416">
        <f t="shared" si="166"/>
        <v>1.5816989007435182E-5</v>
      </c>
      <c r="E3416" s="2">
        <f t="shared" si="167"/>
        <v>7.1461517881758724E-2</v>
      </c>
      <c r="K3416">
        <v>3411</v>
      </c>
      <c r="L3416" s="14">
        <v>2.8197265346087202E-4</v>
      </c>
      <c r="M3416" s="14">
        <v>8.2379823628346296E-2</v>
      </c>
    </row>
    <row r="3417" spans="1:13" x14ac:dyDescent="0.55000000000000004">
      <c r="A3417">
        <v>3412</v>
      </c>
      <c r="C3417">
        <f t="shared" si="165"/>
        <v>-0.17976708449875181</v>
      </c>
      <c r="D3417">
        <f t="shared" si="166"/>
        <v>-1.2938961455399411E-4</v>
      </c>
      <c r="E3417" s="2">
        <f t="shared" si="167"/>
        <v>2.8765031469564863E-2</v>
      </c>
      <c r="K3417">
        <v>3412</v>
      </c>
      <c r="L3417" s="14">
        <v>2.8984481748178001E-4</v>
      </c>
      <c r="M3417" s="14">
        <v>-1.01645153272771E-2</v>
      </c>
    </row>
    <row r="3418" spans="1:13" x14ac:dyDescent="0.55000000000000004">
      <c r="A3418">
        <v>3413</v>
      </c>
      <c r="C3418">
        <f t="shared" si="165"/>
        <v>-0.12947337162966374</v>
      </c>
      <c r="D3418">
        <f t="shared" si="166"/>
        <v>-2.4212215217904839E-4</v>
      </c>
      <c r="E3418" s="2">
        <f t="shared" si="167"/>
        <v>8.5909270516573754E-4</v>
      </c>
      <c r="K3418">
        <v>3413</v>
      </c>
      <c r="L3418" s="14">
        <v>2.2512354889766799E-4</v>
      </c>
      <c r="M3418" s="14">
        <v>-0.100163088363108</v>
      </c>
    </row>
    <row r="3419" spans="1:13" x14ac:dyDescent="0.55000000000000004">
      <c r="A3419">
        <v>3414</v>
      </c>
      <c r="C3419">
        <f t="shared" si="165"/>
        <v>-4.6684571564996516E-2</v>
      </c>
      <c r="D3419">
        <f t="shared" si="166"/>
        <v>-2.9408713313696706E-4</v>
      </c>
      <c r="E3419" s="2">
        <f t="shared" si="167"/>
        <v>1.4016339611182128E-2</v>
      </c>
      <c r="K3419">
        <v>3414</v>
      </c>
      <c r="L3419" s="14">
        <v>1.04018690927028E-4</v>
      </c>
      <c r="M3419" s="14">
        <v>-0.16507519455170999</v>
      </c>
    </row>
    <row r="3420" spans="1:13" x14ac:dyDescent="0.55000000000000004">
      <c r="A3420">
        <v>3415</v>
      </c>
      <c r="C3420">
        <f t="shared" si="165"/>
        <v>4.7821071930791943E-2</v>
      </c>
      <c r="D3420">
        <f t="shared" si="166"/>
        <v>-2.7224244254366367E-4</v>
      </c>
      <c r="E3420" s="2">
        <f t="shared" si="167"/>
        <v>5.5915349162768364E-2</v>
      </c>
      <c r="K3420">
        <v>3415</v>
      </c>
      <c r="L3420" s="14">
        <v>-4.3138293471396401E-5</v>
      </c>
      <c r="M3420" s="14">
        <v>-0.188643194212675</v>
      </c>
    </row>
    <row r="3421" spans="1:13" x14ac:dyDescent="0.55000000000000004">
      <c r="A3421">
        <v>3416</v>
      </c>
      <c r="C3421">
        <f t="shared" si="165"/>
        <v>0.13032463436016972</v>
      </c>
      <c r="D3421">
        <f t="shared" si="166"/>
        <v>-1.820706372872785E-4</v>
      </c>
      <c r="E3421" s="2">
        <f t="shared" si="167"/>
        <v>8.7195575795291649E-2</v>
      </c>
      <c r="K3421">
        <v>3416</v>
      </c>
      <c r="L3421" s="14">
        <v>-1.7949102465936601E-4</v>
      </c>
      <c r="M3421" s="14">
        <v>-0.16496433562565899</v>
      </c>
    </row>
    <row r="3422" spans="1:13" x14ac:dyDescent="0.55000000000000004">
      <c r="A3422">
        <v>3417</v>
      </c>
      <c r="C3422">
        <f t="shared" si="165"/>
        <v>0.18011946059006823</v>
      </c>
      <c r="D3422">
        <f t="shared" si="166"/>
        <v>-4.6202939818442134E-5</v>
      </c>
      <c r="E3422" s="2">
        <f t="shared" si="167"/>
        <v>7.844962183714442E-2</v>
      </c>
      <c r="K3422">
        <v>3417</v>
      </c>
      <c r="L3422" s="14">
        <v>-2.7088911523991902E-4</v>
      </c>
      <c r="M3422" s="14">
        <v>-9.9969135816755206E-2</v>
      </c>
    </row>
    <row r="3423" spans="1:13" x14ac:dyDescent="0.55000000000000004">
      <c r="A3423">
        <v>3418</v>
      </c>
      <c r="C3423">
        <f t="shared" si="165"/>
        <v>0.18470809882984093</v>
      </c>
      <c r="D3423">
        <f t="shared" si="166"/>
        <v>1.012607216658193E-4</v>
      </c>
      <c r="E3423" s="2">
        <f t="shared" si="167"/>
        <v>3.788634303052664E-2</v>
      </c>
      <c r="K3423">
        <v>3418</v>
      </c>
      <c r="L3423" s="14">
        <v>-2.94441346434565E-4</v>
      </c>
      <c r="M3423" s="14">
        <v>-9.93604577904947E-3</v>
      </c>
    </row>
    <row r="3424" spans="1:13" x14ac:dyDescent="0.55000000000000004">
      <c r="A3424">
        <v>3419</v>
      </c>
      <c r="C3424">
        <f t="shared" si="165"/>
        <v>0.14293889760113238</v>
      </c>
      <c r="D3424">
        <f t="shared" si="166"/>
        <v>2.2331007641861959E-4</v>
      </c>
      <c r="E3424" s="2">
        <f t="shared" si="167"/>
        <v>3.642521911879784E-3</v>
      </c>
      <c r="K3424">
        <v>3419</v>
      </c>
      <c r="L3424" s="14">
        <v>-2.4424891583317099E-4</v>
      </c>
      <c r="M3424" s="14">
        <v>8.25855885627724E-2</v>
      </c>
    </row>
    <row r="3425" spans="1:13" x14ac:dyDescent="0.55000000000000004">
      <c r="A3425">
        <v>3420</v>
      </c>
      <c r="C3425">
        <f t="shared" si="165"/>
        <v>6.5295045988730996E-2</v>
      </c>
      <c r="D3425">
        <f t="shared" si="166"/>
        <v>2.8931330899283747E-4</v>
      </c>
      <c r="E3425" s="2">
        <f t="shared" si="167"/>
        <v>7.9438189113191122E-3</v>
      </c>
      <c r="K3425">
        <v>3420</v>
      </c>
      <c r="L3425" s="14">
        <v>-1.32882829051089E-4</v>
      </c>
      <c r="M3425" s="14">
        <v>0.154423149925251</v>
      </c>
    </row>
    <row r="3426" spans="1:13" x14ac:dyDescent="0.55000000000000004">
      <c r="A3426">
        <v>3421</v>
      </c>
      <c r="C3426">
        <f t="shared" si="165"/>
        <v>-2.8736485857370642E-2</v>
      </c>
      <c r="D3426">
        <f t="shared" si="166"/>
        <v>2.8270499925195608E-4</v>
      </c>
      <c r="E3426" s="2">
        <f t="shared" si="167"/>
        <v>4.6794758286787606E-2</v>
      </c>
      <c r="K3426">
        <v>3421</v>
      </c>
      <c r="L3426" s="14">
        <v>1.1764586612061601E-5</v>
      </c>
      <c r="M3426" s="14">
        <v>0.18758447541727699</v>
      </c>
    </row>
    <row r="3427" spans="1:13" x14ac:dyDescent="0.55000000000000004">
      <c r="A3427">
        <v>3422</v>
      </c>
      <c r="C3427">
        <f t="shared" si="165"/>
        <v>-0.11555576547033386</v>
      </c>
      <c r="D3427">
        <f t="shared" si="166"/>
        <v>2.0514369364740877E-4</v>
      </c>
      <c r="E3427" s="2">
        <f t="shared" si="167"/>
        <v>8.3705987652330227E-2</v>
      </c>
      <c r="K3427">
        <v>3422</v>
      </c>
      <c r="L3427" s="14">
        <v>1.53465488576025E-4</v>
      </c>
      <c r="M3427" s="14">
        <v>0.17376410535144399</v>
      </c>
    </row>
    <row r="3428" spans="1:13" x14ac:dyDescent="0.55000000000000004">
      <c r="A3428">
        <v>3423</v>
      </c>
      <c r="C3428">
        <f t="shared" si="165"/>
        <v>-0.17337298367197751</v>
      </c>
      <c r="D3428">
        <f t="shared" si="166"/>
        <v>7.6095645025411185E-5</v>
      </c>
      <c r="E3428" s="2">
        <f t="shared" si="167"/>
        <v>8.3981965518963045E-2</v>
      </c>
      <c r="K3428">
        <v>3423</v>
      </c>
      <c r="L3428" s="14">
        <v>2.5673000689534897E-4</v>
      </c>
      <c r="M3428" s="14">
        <v>0.11642343714609101</v>
      </c>
    </row>
    <row r="3429" spans="1:13" x14ac:dyDescent="0.55000000000000004">
      <c r="A3429">
        <v>3424</v>
      </c>
      <c r="C3429">
        <f t="shared" si="165"/>
        <v>-0.18767723738557837</v>
      </c>
      <c r="D3429">
        <f t="shared" si="166"/>
        <v>-7.2050806530583181E-5</v>
      </c>
      <c r="E3429" s="2">
        <f t="shared" si="167"/>
        <v>4.7350210108632204E-2</v>
      </c>
      <c r="K3429">
        <v>3424</v>
      </c>
      <c r="L3429" s="14">
        <v>2.95694902350396E-4</v>
      </c>
      <c r="M3429" s="14">
        <v>2.99237968689311E-2</v>
      </c>
    </row>
    <row r="3430" spans="1:13" x14ac:dyDescent="0.55000000000000004">
      <c r="A3430">
        <v>3425</v>
      </c>
      <c r="C3430">
        <f t="shared" si="165"/>
        <v>-0.15487846043768289</v>
      </c>
      <c r="D3430">
        <f t="shared" si="166"/>
        <v>-2.0211402435790166E-4</v>
      </c>
      <c r="E3430" s="2">
        <f t="shared" si="167"/>
        <v>8.2460958551923234E-3</v>
      </c>
      <c r="K3430">
        <v>3425</v>
      </c>
      <c r="L3430" s="14">
        <v>2.6060117515378498E-4</v>
      </c>
      <c r="M3430" s="14">
        <v>-6.4070443967812099E-2</v>
      </c>
    </row>
    <row r="3431" spans="1:13" x14ac:dyDescent="0.55000000000000004">
      <c r="A3431">
        <v>3426</v>
      </c>
      <c r="C3431">
        <f t="shared" si="165"/>
        <v>-8.3208454500080825E-2</v>
      </c>
      <c r="D3431">
        <f t="shared" si="166"/>
        <v>-2.8145088229633493E-4</v>
      </c>
      <c r="E3431" s="2">
        <f t="shared" si="167"/>
        <v>3.4585443696452146E-3</v>
      </c>
      <c r="K3431">
        <v>3426</v>
      </c>
      <c r="L3431" s="14">
        <v>1.6023826698758701E-4</v>
      </c>
      <c r="M3431" s="14">
        <v>-0.14201784464863801</v>
      </c>
    </row>
    <row r="3432" spans="1:13" x14ac:dyDescent="0.55000000000000004">
      <c r="A3432">
        <v>3427</v>
      </c>
      <c r="C3432">
        <f t="shared" si="165"/>
        <v>9.3451196227660113E-3</v>
      </c>
      <c r="D3432">
        <f t="shared" si="166"/>
        <v>-2.9014950129384591E-4</v>
      </c>
      <c r="E3432" s="2">
        <f t="shared" si="167"/>
        <v>3.7535619542725156E-2</v>
      </c>
      <c r="K3432">
        <v>3427</v>
      </c>
      <c r="L3432" s="14">
        <v>1.9742690808307501E-5</v>
      </c>
      <c r="M3432" s="14">
        <v>-0.18439599512246599</v>
      </c>
    </row>
    <row r="3433" spans="1:13" x14ac:dyDescent="0.55000000000000004">
      <c r="A3433">
        <v>3428</v>
      </c>
      <c r="C3433">
        <f t="shared" si="165"/>
        <v>9.9553265699791019E-2</v>
      </c>
      <c r="D3433">
        <f t="shared" si="166"/>
        <v>-2.2602671133282914E-4</v>
      </c>
      <c r="E3433" s="2">
        <f t="shared" si="167"/>
        <v>7.8480823448177764E-2</v>
      </c>
      <c r="K3433">
        <v>3428</v>
      </c>
      <c r="L3433" s="14">
        <v>-1.2569756475867499E-4</v>
      </c>
      <c r="M3433" s="14">
        <v>-0.18059102470816599</v>
      </c>
    </row>
    <row r="3434" spans="1:13" x14ac:dyDescent="0.55000000000000004">
      <c r="A3434">
        <v>3429</v>
      </c>
      <c r="C3434">
        <f t="shared" si="165"/>
        <v>0.1647756405018436</v>
      </c>
      <c r="D3434">
        <f t="shared" si="166"/>
        <v>-1.0517598109434042E-4</v>
      </c>
      <c r="E3434" s="2">
        <f t="shared" si="167"/>
        <v>8.7812388919444831E-2</v>
      </c>
      <c r="K3434">
        <v>3429</v>
      </c>
      <c r="L3434" s="14">
        <v>-2.39656085460767E-4</v>
      </c>
      <c r="M3434" s="14">
        <v>-0.131555911850323</v>
      </c>
    </row>
    <row r="3435" spans="1:13" x14ac:dyDescent="0.55000000000000004">
      <c r="A3435">
        <v>3430</v>
      </c>
      <c r="C3435">
        <f t="shared" si="165"/>
        <v>0.18864280273402254</v>
      </c>
      <c r="D3435">
        <f t="shared" si="166"/>
        <v>4.2071703466435003E-5</v>
      </c>
      <c r="E3435" s="2">
        <f t="shared" si="167"/>
        <v>5.674619922159644E-2</v>
      </c>
      <c r="K3435">
        <v>3430</v>
      </c>
      <c r="L3435" s="14">
        <v>-2.93591252840791E-4</v>
      </c>
      <c r="M3435" s="14">
        <v>-4.9571804755939003E-2</v>
      </c>
    </row>
    <row r="3436" spans="1:13" x14ac:dyDescent="0.55000000000000004">
      <c r="A3436">
        <v>3431</v>
      </c>
      <c r="C3436">
        <f t="shared" si="165"/>
        <v>0.16516459775474834</v>
      </c>
      <c r="D3436">
        <f t="shared" si="166"/>
        <v>1.7876027725828163E-4</v>
      </c>
      <c r="E3436" s="2">
        <f t="shared" si="167"/>
        <v>1.4480928441251411E-2</v>
      </c>
      <c r="K3436">
        <v>3431</v>
      </c>
      <c r="L3436" s="14">
        <v>-2.7399466963893301E-4</v>
      </c>
      <c r="M3436" s="14">
        <v>4.48278683607208E-2</v>
      </c>
    </row>
    <row r="3437" spans="1:13" x14ac:dyDescent="0.55000000000000004">
      <c r="A3437">
        <v>3432</v>
      </c>
      <c r="C3437">
        <f t="shared" si="165"/>
        <v>0.10023356013252395</v>
      </c>
      <c r="D3437">
        <f t="shared" si="166"/>
        <v>2.7058378942597708E-4</v>
      </c>
      <c r="E3437" s="2">
        <f t="shared" si="167"/>
        <v>7.7098205537502154E-4</v>
      </c>
      <c r="K3437">
        <v>3432</v>
      </c>
      <c r="L3437" s="14">
        <v>-1.85774421686475E-4</v>
      </c>
      <c r="M3437" s="14">
        <v>0.12800012375453201</v>
      </c>
    </row>
    <row r="3438" spans="1:13" x14ac:dyDescent="0.55000000000000004">
      <c r="A3438">
        <v>3433</v>
      </c>
      <c r="C3438">
        <f t="shared" si="165"/>
        <v>1.0146011674218866E-2</v>
      </c>
      <c r="D3438">
        <f t="shared" si="166"/>
        <v>2.9449647390169197E-4</v>
      </c>
      <c r="E3438" s="2">
        <f t="shared" si="167"/>
        <v>2.8550165567230695E-2</v>
      </c>
      <c r="K3438">
        <v>3433</v>
      </c>
      <c r="L3438" s="14">
        <v>-5.1025817361795197E-5</v>
      </c>
      <c r="M3438" s="14">
        <v>0.17911395409890099</v>
      </c>
    </row>
    <row r="3439" spans="1:13" x14ac:dyDescent="0.55000000000000004">
      <c r="A3439">
        <v>3434</v>
      </c>
      <c r="C3439">
        <f t="shared" si="165"/>
        <v>-8.2487971854520503E-2</v>
      </c>
      <c r="D3439">
        <f t="shared" si="166"/>
        <v>2.4449675092209038E-4</v>
      </c>
      <c r="E3439" s="2">
        <f t="shared" si="167"/>
        <v>7.1746598532616807E-2</v>
      </c>
      <c r="K3439">
        <v>3434</v>
      </c>
      <c r="L3439" s="14">
        <v>9.6502519462336297E-5</v>
      </c>
      <c r="M3439" s="14">
        <v>0.185367583496898</v>
      </c>
    </row>
    <row r="3440" spans="1:13" x14ac:dyDescent="0.55000000000000004">
      <c r="A3440">
        <v>3435</v>
      </c>
      <c r="C3440">
        <f t="shared" si="165"/>
        <v>-0.15441921315626514</v>
      </c>
      <c r="D3440">
        <f t="shared" si="166"/>
        <v>1.3313349704364565E-4</v>
      </c>
      <c r="E3440" s="2">
        <f t="shared" si="167"/>
        <v>8.9768527919570004E-2</v>
      </c>
      <c r="K3440">
        <v>3435</v>
      </c>
      <c r="L3440" s="14">
        <v>2.1986120162895701E-4</v>
      </c>
      <c r="M3440" s="14">
        <v>0.145194751671094</v>
      </c>
    </row>
    <row r="3441" spans="1:13" x14ac:dyDescent="0.55000000000000004">
      <c r="A3441">
        <v>3436</v>
      </c>
      <c r="C3441">
        <f t="shared" si="165"/>
        <v>-0.18759448685439808</v>
      </c>
      <c r="D3441">
        <f t="shared" si="166"/>
        <v>-1.1643458359145197E-5</v>
      </c>
      <c r="E3441" s="2">
        <f t="shared" si="167"/>
        <v>6.5664821217859742E-2</v>
      </c>
      <c r="K3441">
        <v>3436</v>
      </c>
      <c r="L3441" s="14">
        <v>2.8815428192773202E-4</v>
      </c>
      <c r="M3441" s="14">
        <v>6.8656993566417704E-2</v>
      </c>
    </row>
    <row r="3442" spans="1:13" x14ac:dyDescent="0.55000000000000004">
      <c r="A3442">
        <v>3437</v>
      </c>
      <c r="C3442">
        <f t="shared" si="165"/>
        <v>-0.17368749853090654</v>
      </c>
      <c r="D3442">
        <f t="shared" si="166"/>
        <v>-1.5349815114034098E-4</v>
      </c>
      <c r="E3442" s="2">
        <f t="shared" si="167"/>
        <v>2.2085278076393967E-2</v>
      </c>
      <c r="K3442">
        <v>3437</v>
      </c>
      <c r="L3442" s="14">
        <v>2.84277334738318E-4</v>
      </c>
      <c r="M3442" s="14">
        <v>-2.5076334494034899E-2</v>
      </c>
    </row>
    <row r="3443" spans="1:13" x14ac:dyDescent="0.55000000000000004">
      <c r="A3443">
        <v>3438</v>
      </c>
      <c r="C3443">
        <f t="shared" si="165"/>
        <v>-0.1161886091181433</v>
      </c>
      <c r="D3443">
        <f t="shared" si="166"/>
        <v>-2.5682804346961974E-4</v>
      </c>
      <c r="E3443" s="2">
        <f t="shared" si="167"/>
        <v>1.3391721412591219E-5</v>
      </c>
      <c r="K3443">
        <v>3438</v>
      </c>
      <c r="L3443" s="14">
        <v>2.0920136553514E-4</v>
      </c>
      <c r="M3443" s="14">
        <v>-0.11252913901817101</v>
      </c>
    </row>
    <row r="3444" spans="1:13" x14ac:dyDescent="0.55000000000000004">
      <c r="A3444">
        <v>3439</v>
      </c>
      <c r="C3444">
        <f t="shared" si="165"/>
        <v>-2.9528827879642661E-2</v>
      </c>
      <c r="D3444">
        <f t="shared" si="166"/>
        <v>-2.956995103936224E-4</v>
      </c>
      <c r="E3444" s="2">
        <f t="shared" si="167"/>
        <v>2.0240609126593815E-2</v>
      </c>
      <c r="K3444">
        <v>3439</v>
      </c>
      <c r="L3444" s="14">
        <v>8.1729616542634197E-5</v>
      </c>
      <c r="M3444" s="14">
        <v>-0.17179832259510799</v>
      </c>
    </row>
    <row r="3445" spans="1:13" x14ac:dyDescent="0.55000000000000004">
      <c r="A3445">
        <v>3440</v>
      </c>
      <c r="C3445">
        <f t="shared" si="165"/>
        <v>6.4542066739423296E-2</v>
      </c>
      <c r="D3445">
        <f t="shared" si="166"/>
        <v>-2.6035663306102987E-4</v>
      </c>
      <c r="E3445" s="2">
        <f t="shared" si="167"/>
        <v>6.3797473376719496E-2</v>
      </c>
      <c r="K3445">
        <v>3440</v>
      </c>
      <c r="L3445" s="14">
        <v>-6.6211821926706594E-5</v>
      </c>
      <c r="M3445" s="14">
        <v>-0.18803955051868099</v>
      </c>
    </row>
    <row r="3446" spans="1:13" x14ac:dyDescent="0.55000000000000004">
      <c r="A3446">
        <v>3441</v>
      </c>
      <c r="C3446">
        <f t="shared" si="165"/>
        <v>0.14241426304571769</v>
      </c>
      <c r="D3446">
        <f t="shared" si="166"/>
        <v>-1.5966972871251102E-4</v>
      </c>
      <c r="E3446" s="2">
        <f t="shared" si="167"/>
        <v>8.9759782233489974E-2</v>
      </c>
      <c r="K3446">
        <v>3441</v>
      </c>
      <c r="L3446" s="14">
        <v>-1.9757009884618099E-4</v>
      </c>
      <c r="M3446" s="14">
        <v>-0.15718510650216699</v>
      </c>
    </row>
    <row r="3447" spans="1:13" x14ac:dyDescent="0.55000000000000004">
      <c r="A3447">
        <v>3442</v>
      </c>
      <c r="C3447">
        <f t="shared" si="165"/>
        <v>0.18454348118173702</v>
      </c>
      <c r="D3447">
        <f t="shared" si="166"/>
        <v>-1.8909088030141266E-5</v>
      </c>
      <c r="E3447" s="2">
        <f t="shared" si="167"/>
        <v>7.3715594178533878E-2</v>
      </c>
      <c r="K3447">
        <v>3442</v>
      </c>
      <c r="L3447" s="14">
        <v>-2.79445718873716E-4</v>
      </c>
      <c r="M3447" s="14">
        <v>-8.6962677456578E-2</v>
      </c>
    </row>
    <row r="3448" spans="1:13" x14ac:dyDescent="0.55000000000000004">
      <c r="A3448">
        <v>3443</v>
      </c>
      <c r="C3448">
        <f t="shared" si="165"/>
        <v>0.18035617540998458</v>
      </c>
      <c r="D3448">
        <f t="shared" si="166"/>
        <v>1.265973351776538E-4</v>
      </c>
      <c r="E3448" s="2">
        <f t="shared" si="167"/>
        <v>3.0735728528829106E-2</v>
      </c>
      <c r="K3448">
        <v>3443</v>
      </c>
      <c r="L3448" s="14">
        <v>-2.9133242505394597E-4</v>
      </c>
      <c r="M3448" s="14">
        <v>5.0400936352965296E-3</v>
      </c>
    </row>
    <row r="3449" spans="1:13" x14ac:dyDescent="0.55000000000000004">
      <c r="A3449">
        <v>3444</v>
      </c>
      <c r="C3449">
        <f t="shared" si="165"/>
        <v>0.13090327121686748</v>
      </c>
      <c r="D3449">
        <f t="shared" si="166"/>
        <v>2.4033049571595597E-4</v>
      </c>
      <c r="E3449" s="2">
        <f t="shared" si="167"/>
        <v>1.2336061069571915E-3</v>
      </c>
      <c r="K3449">
        <v>3444</v>
      </c>
      <c r="L3449" s="14">
        <v>-2.3025311808425901E-4</v>
      </c>
      <c r="M3449" s="14">
        <v>9.5780542009740205E-2</v>
      </c>
    </row>
    <row r="3450" spans="1:13" x14ac:dyDescent="0.55000000000000004">
      <c r="A3450">
        <v>3445</v>
      </c>
      <c r="C3450">
        <f t="shared" si="165"/>
        <v>4.8596405171671339E-2</v>
      </c>
      <c r="D3450">
        <f t="shared" si="166"/>
        <v>2.9374576759421452E-4</v>
      </c>
      <c r="E3450" s="2">
        <f t="shared" si="167"/>
        <v>1.2981356104908368E-2</v>
      </c>
      <c r="K3450">
        <v>3445</v>
      </c>
      <c r="L3450" s="14">
        <v>-1.11505489303725E-4</v>
      </c>
      <c r="M3450" s="14">
        <v>0.162532159458499</v>
      </c>
    </row>
    <row r="3451" spans="1:13" x14ac:dyDescent="0.55000000000000004">
      <c r="A3451">
        <v>3446</v>
      </c>
      <c r="C3451">
        <f t="shared" si="165"/>
        <v>-4.5907134241656523E-2</v>
      </c>
      <c r="D3451">
        <f t="shared" si="166"/>
        <v>2.7343704347708561E-4</v>
      </c>
      <c r="E3451" s="2">
        <f t="shared" si="167"/>
        <v>5.4982616603408821E-2</v>
      </c>
      <c r="K3451">
        <v>3446</v>
      </c>
      <c r="L3451" s="14">
        <v>3.5169381002762402E-5</v>
      </c>
      <c r="M3451" s="14">
        <v>0.18857658929456</v>
      </c>
    </row>
    <row r="3452" spans="1:13" x14ac:dyDescent="0.55000000000000004">
      <c r="A3452">
        <v>3447</v>
      </c>
      <c r="C3452">
        <f t="shared" si="165"/>
        <v>-0.12888895060594116</v>
      </c>
      <c r="D3452">
        <f t="shared" si="166"/>
        <v>1.8450138504277569E-4</v>
      </c>
      <c r="E3452" s="2">
        <f t="shared" si="167"/>
        <v>8.7781715801458784E-2</v>
      </c>
      <c r="K3452">
        <v>3447</v>
      </c>
      <c r="L3452" s="14">
        <v>1.73035861662108E-4</v>
      </c>
      <c r="M3452" s="14">
        <v>0.167390842497569</v>
      </c>
    </row>
    <row r="3453" spans="1:13" x14ac:dyDescent="0.55000000000000004">
      <c r="A3453">
        <v>3448</v>
      </c>
      <c r="C3453">
        <f t="shared" si="165"/>
        <v>-0.17952235713123174</v>
      </c>
      <c r="D3453">
        <f t="shared" si="166"/>
        <v>4.9259767945478601E-5</v>
      </c>
      <c r="E3453" s="2">
        <f t="shared" si="167"/>
        <v>8.0544357313634685E-2</v>
      </c>
      <c r="K3453">
        <v>3448</v>
      </c>
      <c r="L3453" s="14">
        <v>2.6756443733162401E-4</v>
      </c>
      <c r="M3453" s="14">
        <v>0.104281020779664</v>
      </c>
    </row>
    <row r="3454" spans="1:13" x14ac:dyDescent="0.55000000000000004">
      <c r="A3454">
        <v>3449</v>
      </c>
      <c r="C3454">
        <f t="shared" si="165"/>
        <v>-0.1850994360486321</v>
      </c>
      <c r="D3454">
        <f t="shared" si="166"/>
        <v>-9.8345012594291218E-5</v>
      </c>
      <c r="E3454" s="2">
        <f t="shared" si="167"/>
        <v>4.006114596729466E-2</v>
      </c>
      <c r="K3454">
        <v>3449</v>
      </c>
      <c r="L3454" s="14">
        <v>2.9507983982217102E-4</v>
      </c>
      <c r="M3454" s="14">
        <v>1.5053370495005099E-2</v>
      </c>
    </row>
    <row r="3455" spans="1:13" x14ac:dyDescent="0.55000000000000004">
      <c r="A3455">
        <v>3450</v>
      </c>
      <c r="C3455">
        <f t="shared" si="165"/>
        <v>-0.14422045810436868</v>
      </c>
      <c r="D3455">
        <f t="shared" si="166"/>
        <v>-2.2126726792128258E-4</v>
      </c>
      <c r="E3455" s="2">
        <f t="shared" si="167"/>
        <v>4.3925039727651122E-3</v>
      </c>
      <c r="K3455">
        <v>3450</v>
      </c>
      <c r="L3455" s="14">
        <v>2.4869066588682602E-4</v>
      </c>
      <c r="M3455" s="14">
        <v>-7.7944489814459006E-2</v>
      </c>
    </row>
    <row r="3456" spans="1:13" x14ac:dyDescent="0.55000000000000004">
      <c r="A3456">
        <v>3451</v>
      </c>
      <c r="C3456">
        <f t="shared" si="165"/>
        <v>-6.7145185103247129E-2</v>
      </c>
      <c r="D3456">
        <f t="shared" si="166"/>
        <v>-2.8865610294351448E-4</v>
      </c>
      <c r="E3456" s="2">
        <f t="shared" si="167"/>
        <v>7.1023572058165341E-3</v>
      </c>
      <c r="K3456">
        <v>3451</v>
      </c>
      <c r="L3456" s="14">
        <v>1.4001537191523801E-4</v>
      </c>
      <c r="M3456" s="14">
        <v>-0.151420669117381</v>
      </c>
    </row>
    <row r="3457" spans="1:13" x14ac:dyDescent="0.55000000000000004">
      <c r="A3457">
        <v>3452</v>
      </c>
      <c r="C3457">
        <f t="shared" si="165"/>
        <v>2.6782114051468995E-2</v>
      </c>
      <c r="D3457">
        <f t="shared" si="166"/>
        <v>-2.8359834051623975E-4</v>
      </c>
      <c r="E3457" s="2">
        <f t="shared" si="167"/>
        <v>4.5691078845527852E-2</v>
      </c>
      <c r="K3457">
        <v>3452</v>
      </c>
      <c r="L3457" s="14">
        <v>-3.7276405448283502E-6</v>
      </c>
      <c r="M3457" s="14">
        <v>-0.18697260249422001</v>
      </c>
    </row>
    <row r="3458" spans="1:13" x14ac:dyDescent="0.55000000000000004">
      <c r="A3458">
        <v>3453</v>
      </c>
      <c r="C3458">
        <f t="shared" si="165"/>
        <v>0.11398766710143896</v>
      </c>
      <c r="D3458">
        <f t="shared" si="166"/>
        <v>-2.0736337239810366E-4</v>
      </c>
      <c r="E3458" s="2">
        <f t="shared" si="167"/>
        <v>8.391667778575837E-2</v>
      </c>
      <c r="K3458">
        <v>3453</v>
      </c>
      <c r="L3458" s="14">
        <v>-1.46537042305839E-4</v>
      </c>
      <c r="M3458" s="14">
        <v>-0.17569608768256401</v>
      </c>
    </row>
    <row r="3459" spans="1:13" x14ac:dyDescent="0.55000000000000004">
      <c r="A3459">
        <v>3454</v>
      </c>
      <c r="C3459">
        <f t="shared" si="165"/>
        <v>0.1725847183777777</v>
      </c>
      <c r="D3459">
        <f t="shared" si="166"/>
        <v>-7.9084568683202732E-5</v>
      </c>
      <c r="E3459" s="2">
        <f t="shared" si="167"/>
        <v>8.5849068063438658E-2</v>
      </c>
      <c r="K3459">
        <v>3454</v>
      </c>
      <c r="L3459" s="14">
        <v>-2.5264533277154E-4</v>
      </c>
      <c r="M3459" s="14">
        <v>-0.120415397771412</v>
      </c>
    </row>
    <row r="3460" spans="1:13" x14ac:dyDescent="0.55000000000000004">
      <c r="A3460">
        <v>3455</v>
      </c>
      <c r="C3460">
        <f t="shared" si="165"/>
        <v>0.18786664313961252</v>
      </c>
      <c r="D3460">
        <f t="shared" si="166"/>
        <v>6.9042794802273022E-5</v>
      </c>
      <c r="E3460" s="2">
        <f t="shared" si="167"/>
        <v>4.9658809945758817E-2</v>
      </c>
      <c r="K3460">
        <v>3455</v>
      </c>
      <c r="L3460" s="14">
        <v>-2.9547703234674902E-4</v>
      </c>
      <c r="M3460" s="14">
        <v>-3.4975924485513399E-2</v>
      </c>
    </row>
    <row r="3461" spans="1:13" x14ac:dyDescent="0.55000000000000004">
      <c r="A3461">
        <v>3456</v>
      </c>
      <c r="C3461">
        <f t="shared" si="165"/>
        <v>0.15599800038804493</v>
      </c>
      <c r="D3461">
        <f t="shared" si="166"/>
        <v>1.9984187209902226E-4</v>
      </c>
      <c r="E3461" s="2">
        <f t="shared" si="167"/>
        <v>9.365306622913145E-3</v>
      </c>
      <c r="K3461">
        <v>3456</v>
      </c>
      <c r="L3461" s="14">
        <v>-2.6430467616428199E-4</v>
      </c>
      <c r="M3461" s="14">
        <v>5.9223486062665101E-2</v>
      </c>
    </row>
    <row r="3462" spans="1:13" x14ac:dyDescent="0.55000000000000004">
      <c r="A3462">
        <v>3457</v>
      </c>
      <c r="C3462">
        <f t="shared" ref="C3462:C3525" si="168">$D$1*COS($B$2*(A3462-$L$2)+$B$1)</f>
        <v>8.4977147716027851E-2</v>
      </c>
      <c r="D3462">
        <f t="shared" ref="D3462:D3525" si="169">$D$2*COS($B$2*(A3462-$L$3)+$B$3)</f>
        <v>2.8048485183135578E-4</v>
      </c>
      <c r="E3462" s="2">
        <f t="shared" ref="E3462:E3525" si="170">(M3462-C3462)^2</f>
        <v>2.8743386946081793E-3</v>
      </c>
      <c r="K3462">
        <v>3457</v>
      </c>
      <c r="L3462" s="14">
        <v>-1.66935574209296E-4</v>
      </c>
      <c r="M3462" s="14">
        <v>0.13859000713061401</v>
      </c>
    </row>
    <row r="3463" spans="1:13" x14ac:dyDescent="0.55000000000000004">
      <c r="A3463">
        <v>3458</v>
      </c>
      <c r="C3463">
        <f t="shared" si="168"/>
        <v>-7.3711778551866381E-3</v>
      </c>
      <c r="D3463">
        <f t="shared" si="169"/>
        <v>2.9073204590599313E-4</v>
      </c>
      <c r="E3463" s="2">
        <f t="shared" si="170"/>
        <v>3.6334832689910772E-2</v>
      </c>
      <c r="K3463">
        <v>3458</v>
      </c>
      <c r="L3463" s="14">
        <v>-2.77564221004741E-5</v>
      </c>
      <c r="M3463" s="14">
        <v>0.18324580116271399</v>
      </c>
    </row>
    <row r="3464" spans="1:13" x14ac:dyDescent="0.55000000000000004">
      <c r="A3464">
        <v>3459</v>
      </c>
      <c r="C3464">
        <f t="shared" si="168"/>
        <v>-9.7869493158075985E-2</v>
      </c>
      <c r="D3464">
        <f t="shared" si="169"/>
        <v>2.2801162460420169E-4</v>
      </c>
      <c r="E3464" s="2">
        <f t="shared" si="170"/>
        <v>7.8330598145183783E-2</v>
      </c>
      <c r="K3464">
        <v>3459</v>
      </c>
      <c r="L3464" s="14">
        <v>1.18374498111753E-4</v>
      </c>
      <c r="M3464" s="14">
        <v>0.18200654751919201</v>
      </c>
    </row>
    <row r="3465" spans="1:13" x14ac:dyDescent="0.55000000000000004">
      <c r="A3465">
        <v>3460</v>
      </c>
      <c r="C3465">
        <f t="shared" si="168"/>
        <v>-0.16380462860352246</v>
      </c>
      <c r="D3465">
        <f t="shared" si="169"/>
        <v>1.0806509163046491E-4</v>
      </c>
      <c r="E3465" s="2">
        <f t="shared" si="170"/>
        <v>8.9393377795155729E-2</v>
      </c>
      <c r="K3465">
        <v>3460</v>
      </c>
      <c r="L3465" s="14">
        <v>2.3485779092982E-4</v>
      </c>
      <c r="M3465" s="14">
        <v>0.135182624962839</v>
      </c>
    </row>
    <row r="3466" spans="1:13" x14ac:dyDescent="0.55000000000000004">
      <c r="A3466">
        <v>3461</v>
      </c>
      <c r="C3466">
        <f t="shared" si="168"/>
        <v>-0.18862825499708391</v>
      </c>
      <c r="D3466">
        <f t="shared" si="169"/>
        <v>-3.9003501508987285E-5</v>
      </c>
      <c r="E3466" s="2">
        <f t="shared" si="170"/>
        <v>5.9112017163611939E-2</v>
      </c>
      <c r="K3466">
        <v>3461</v>
      </c>
      <c r="L3466" s="14">
        <v>2.9251949305755202E-4</v>
      </c>
      <c r="M3466" s="14">
        <v>5.4501375372420703E-2</v>
      </c>
    </row>
    <row r="3467" spans="1:13" x14ac:dyDescent="0.55000000000000004">
      <c r="A3467">
        <v>3462</v>
      </c>
      <c r="C3467">
        <f t="shared" si="168"/>
        <v>-0.16611016535520262</v>
      </c>
      <c r="D3467">
        <f t="shared" si="169"/>
        <v>-1.7628303790026705E-4</v>
      </c>
      <c r="E3467" s="2">
        <f t="shared" si="170"/>
        <v>1.5946659507253193E-2</v>
      </c>
      <c r="K3467">
        <v>3462</v>
      </c>
      <c r="L3467" s="14">
        <v>2.7691787348982898E-4</v>
      </c>
      <c r="M3467" s="14">
        <v>-3.9830081782007302E-2</v>
      </c>
    </row>
    <row r="3468" spans="1:13" x14ac:dyDescent="0.55000000000000004">
      <c r="A3468">
        <v>3463</v>
      </c>
      <c r="C3468">
        <f t="shared" si="168"/>
        <v>-0.10190192553364069</v>
      </c>
      <c r="D3468">
        <f t="shared" si="169"/>
        <v>-2.6931924753019465E-4</v>
      </c>
      <c r="E3468" s="2">
        <f t="shared" si="170"/>
        <v>4.9657319452540722E-4</v>
      </c>
      <c r="K3468">
        <v>3463</v>
      </c>
      <c r="L3468" s="14">
        <v>1.9196045463280899E-4</v>
      </c>
      <c r="M3468" s="14">
        <v>-0.124185847866242</v>
      </c>
    </row>
    <row r="3469" spans="1:13" x14ac:dyDescent="0.55000000000000004">
      <c r="A3469">
        <v>3464</v>
      </c>
      <c r="C3469">
        <f t="shared" si="168"/>
        <v>-1.2118450326669354E-2</v>
      </c>
      <c r="D3469">
        <f t="shared" si="169"/>
        <v>-2.9476200282953241E-4</v>
      </c>
      <c r="E3469" s="2">
        <f t="shared" si="170"/>
        <v>2.7330718149257905E-2</v>
      </c>
      <c r="K3469">
        <v>3464</v>
      </c>
      <c r="L3469" s="14">
        <v>5.8925349076795799E-5</v>
      </c>
      <c r="M3469" s="14">
        <v>-0.17743849795930799</v>
      </c>
    </row>
    <row r="3470" spans="1:13" x14ac:dyDescent="0.55000000000000004">
      <c r="A3470">
        <v>3465</v>
      </c>
      <c r="C3470">
        <f t="shared" si="168"/>
        <v>8.0706500476785653E-2</v>
      </c>
      <c r="D3470">
        <f t="shared" si="169"/>
        <v>-2.4622570850959196E-4</v>
      </c>
      <c r="E3470" s="2">
        <f t="shared" si="170"/>
        <v>7.1266080408702553E-2</v>
      </c>
      <c r="K3470">
        <v>3465</v>
      </c>
      <c r="L3470" s="14">
        <v>-8.8867975701828104E-5</v>
      </c>
      <c r="M3470" s="14">
        <v>-0.18625057548993701</v>
      </c>
    </row>
    <row r="3471" spans="1:13" x14ac:dyDescent="0.55000000000000004">
      <c r="A3471">
        <v>3466</v>
      </c>
      <c r="C3471">
        <f t="shared" si="168"/>
        <v>0.15327582081862018</v>
      </c>
      <c r="D3471">
        <f t="shared" si="169"/>
        <v>-1.3589195137987984E-4</v>
      </c>
      <c r="E3471" s="2">
        <f t="shared" si="170"/>
        <v>9.1017376089429669E-2</v>
      </c>
      <c r="K3471">
        <v>3466</v>
      </c>
      <c r="L3471" s="14">
        <v>-2.1440376466903201E-4</v>
      </c>
      <c r="M3471" s="14">
        <v>-0.14841504097442401</v>
      </c>
    </row>
    <row r="3472" spans="1:13" x14ac:dyDescent="0.55000000000000004">
      <c r="A3472">
        <v>3467</v>
      </c>
      <c r="C3472">
        <f t="shared" si="168"/>
        <v>0.18737614093277935</v>
      </c>
      <c r="D3472">
        <f t="shared" si="169"/>
        <v>8.5478211689683385E-6</v>
      </c>
      <c r="E3472" s="2">
        <f t="shared" si="170"/>
        <v>6.8008388371148781E-2</v>
      </c>
      <c r="K3472">
        <v>3467</v>
      </c>
      <c r="L3472" s="14">
        <v>-2.86240800710483E-4</v>
      </c>
      <c r="M3472" s="14">
        <v>-7.3408038746795495E-2</v>
      </c>
    </row>
    <row r="3473" spans="1:13" x14ac:dyDescent="0.55000000000000004">
      <c r="A3473">
        <v>3468</v>
      </c>
      <c r="C3473">
        <f t="shared" si="168"/>
        <v>0.1744489992492852</v>
      </c>
      <c r="D3473">
        <f t="shared" si="169"/>
        <v>1.5084227078009099E-4</v>
      </c>
      <c r="E3473" s="2">
        <f t="shared" si="170"/>
        <v>2.3859293213455989E-2</v>
      </c>
      <c r="K3473">
        <v>3468</v>
      </c>
      <c r="L3473" s="14">
        <v>-2.8638705250498298E-4</v>
      </c>
      <c r="M3473" s="14">
        <v>1.9984462175379501E-2</v>
      </c>
    </row>
    <row r="3474" spans="1:13" x14ac:dyDescent="0.55000000000000004">
      <c r="A3474">
        <v>3469</v>
      </c>
      <c r="C3474">
        <f t="shared" si="168"/>
        <v>0.11773883584736794</v>
      </c>
      <c r="D3474">
        <f t="shared" si="169"/>
        <v>2.552784899282031E-4</v>
      </c>
      <c r="E3474" s="2">
        <f t="shared" si="170"/>
        <v>8.7742661256162011E-5</v>
      </c>
      <c r="K3474">
        <v>3469</v>
      </c>
      <c r="L3474" s="14">
        <v>-2.14805890383317E-4</v>
      </c>
      <c r="M3474" s="14">
        <v>0.10837173057112801</v>
      </c>
    </row>
    <row r="3475" spans="1:13" x14ac:dyDescent="0.55000000000000004">
      <c r="A3475">
        <v>3470</v>
      </c>
      <c r="C3475">
        <f t="shared" si="168"/>
        <v>3.1478706386862308E-2</v>
      </c>
      <c r="D3475">
        <f t="shared" si="169"/>
        <v>2.9564518894791518E-4</v>
      </c>
      <c r="E3475" s="2">
        <f t="shared" si="170"/>
        <v>1.9082085043890612E-2</v>
      </c>
      <c r="K3475">
        <v>3470</v>
      </c>
      <c r="L3475" s="14">
        <v>-8.9425260456149898E-5</v>
      </c>
      <c r="M3475" s="14">
        <v>0.16961662675592901</v>
      </c>
    </row>
    <row r="3476" spans="1:13" x14ac:dyDescent="0.55000000000000004">
      <c r="A3476">
        <v>3471</v>
      </c>
      <c r="C3476">
        <f t="shared" si="168"/>
        <v>-6.2681914859333984E-2</v>
      </c>
      <c r="D3476">
        <f t="shared" si="169"/>
        <v>2.6181117724891875E-4</v>
      </c>
      <c r="E3476" s="2">
        <f t="shared" si="170"/>
        <v>6.3032078336531544E-2</v>
      </c>
      <c r="K3476">
        <v>3471</v>
      </c>
      <c r="L3476" s="14">
        <v>5.8352480706300997E-5</v>
      </c>
      <c r="M3476" s="14">
        <v>0.18837998654454599</v>
      </c>
    </row>
    <row r="3477" spans="1:13" x14ac:dyDescent="0.55000000000000004">
      <c r="A3477">
        <v>3472</v>
      </c>
      <c r="C3477">
        <f t="shared" si="168"/>
        <v>-0.14111069670577051</v>
      </c>
      <c r="D3477">
        <f t="shared" si="169"/>
        <v>1.6226807860219477E-4</v>
      </c>
      <c r="E3477" s="2">
        <f t="shared" si="170"/>
        <v>9.0645015628725498E-2</v>
      </c>
      <c r="K3477">
        <v>3472</v>
      </c>
      <c r="L3477" s="14">
        <v>1.9151548108334901E-4</v>
      </c>
      <c r="M3477" s="14">
        <v>0.15996241007848799</v>
      </c>
    </row>
    <row r="3478" spans="1:13" x14ac:dyDescent="0.55000000000000004">
      <c r="A3478">
        <v>3473</v>
      </c>
      <c r="C3478">
        <f t="shared" si="168"/>
        <v>-0.18412366805624636</v>
      </c>
      <c r="D3478">
        <f t="shared" si="169"/>
        <v>2.1999112568177795E-5</v>
      </c>
      <c r="E3478" s="2">
        <f t="shared" si="170"/>
        <v>7.5958073984092142E-2</v>
      </c>
      <c r="K3478">
        <v>3473</v>
      </c>
      <c r="L3478" s="14">
        <v>2.7671224114728202E-4</v>
      </c>
      <c r="M3478" s="14">
        <v>9.1481255673523304E-2</v>
      </c>
    </row>
    <row r="3479" spans="1:13" x14ac:dyDescent="0.55000000000000004">
      <c r="A3479">
        <v>3474</v>
      </c>
      <c r="C3479">
        <f t="shared" si="168"/>
        <v>-0.18092547974450085</v>
      </c>
      <c r="D3479">
        <f t="shared" si="169"/>
        <v>-1.2379116701775005E-4</v>
      </c>
      <c r="E3479" s="2">
        <f t="shared" si="170"/>
        <v>3.2765899136786715E-2</v>
      </c>
      <c r="K3479">
        <v>3474</v>
      </c>
      <c r="L3479" s="14">
        <v>2.9260470381775898E-4</v>
      </c>
      <c r="M3479" s="14">
        <v>8.8053276615319902E-5</v>
      </c>
    </row>
    <row r="3480" spans="1:13" x14ac:dyDescent="0.55000000000000004">
      <c r="A3480">
        <v>3475</v>
      </c>
      <c r="C3480">
        <f t="shared" si="168"/>
        <v>-0.13231880962341031</v>
      </c>
      <c r="D3480">
        <f t="shared" si="169"/>
        <v>-2.3851247299298917E-4</v>
      </c>
      <c r="E3480" s="2">
        <f t="shared" si="170"/>
        <v>1.6803118455694485E-3</v>
      </c>
      <c r="K3480">
        <v>3475</v>
      </c>
      <c r="L3480" s="14">
        <v>2.3521250322927701E-4</v>
      </c>
      <c r="M3480" s="14">
        <v>-9.1327202609663594E-2</v>
      </c>
    </row>
    <row r="3481" spans="1:13" x14ac:dyDescent="0.55000000000000004">
      <c r="A3481">
        <v>3476</v>
      </c>
      <c r="C3481">
        <f t="shared" si="168"/>
        <v>-5.0502907347376912E-2</v>
      </c>
      <c r="D3481">
        <f t="shared" si="169"/>
        <v>-2.9337217569074854E-4</v>
      </c>
      <c r="E3481" s="2">
        <f t="shared" si="170"/>
        <v>1.1960940920540456E-2</v>
      </c>
      <c r="K3481">
        <v>3476</v>
      </c>
      <c r="L3481" s="14">
        <v>1.18909872054588E-4</v>
      </c>
      <c r="M3481" s="14">
        <v>-0.15986899404951899</v>
      </c>
    </row>
    <row r="3482" spans="1:13" x14ac:dyDescent="0.55000000000000004">
      <c r="A3482">
        <v>3477</v>
      </c>
      <c r="C3482">
        <f t="shared" si="168"/>
        <v>4.3988160157002937E-2</v>
      </c>
      <c r="D3482">
        <f t="shared" si="169"/>
        <v>-2.7460164608621607E-4</v>
      </c>
      <c r="E3482" s="2">
        <f t="shared" si="170"/>
        <v>5.3990595361632247E-2</v>
      </c>
      <c r="K3482">
        <v>3477</v>
      </c>
      <c r="L3482" s="14">
        <v>-2.7174474239464801E-5</v>
      </c>
      <c r="M3482" s="14">
        <v>-0.18837060417443399</v>
      </c>
    </row>
    <row r="3483" spans="1:13" x14ac:dyDescent="0.55000000000000004">
      <c r="A3483">
        <v>3478</v>
      </c>
      <c r="C3483">
        <f t="shared" si="168"/>
        <v>0.12743912665882329</v>
      </c>
      <c r="D3483">
        <f t="shared" si="169"/>
        <v>-1.8691189145748623E-4</v>
      </c>
      <c r="E3483" s="2">
        <f t="shared" si="170"/>
        <v>8.8287873842096923E-2</v>
      </c>
      <c r="K3483">
        <v>3478</v>
      </c>
      <c r="L3483" s="14">
        <v>-1.66452804882044E-4</v>
      </c>
      <c r="M3483" s="14">
        <v>-0.169693627917472</v>
      </c>
    </row>
    <row r="3484" spans="1:13" x14ac:dyDescent="0.55000000000000004">
      <c r="A3484">
        <v>3479</v>
      </c>
      <c r="C3484">
        <f t="shared" si="168"/>
        <v>0.17890555857249849</v>
      </c>
      <c r="D3484">
        <f t="shared" si="169"/>
        <v>-5.2311191865116698E-5</v>
      </c>
      <c r="E3484" s="2">
        <f t="shared" si="170"/>
        <v>8.2611054520266194E-2</v>
      </c>
      <c r="K3484">
        <v>3479</v>
      </c>
      <c r="L3484" s="14">
        <v>-2.6404199794368099E-4</v>
      </c>
      <c r="M3484" s="14">
        <v>-0.108515829845737</v>
      </c>
    </row>
    <row r="3485" spans="1:13" x14ac:dyDescent="0.55000000000000004">
      <c r="A3485">
        <v>3480</v>
      </c>
      <c r="C3485">
        <f t="shared" si="168"/>
        <v>0.18547046631545319</v>
      </c>
      <c r="D3485">
        <f t="shared" si="169"/>
        <v>9.5418514254627678E-5</v>
      </c>
      <c r="E3485" s="2">
        <f t="shared" si="170"/>
        <v>4.2283711426220949E-2</v>
      </c>
      <c r="K3485">
        <v>3480</v>
      </c>
      <c r="L3485" s="14">
        <v>-2.95500234622686E-4</v>
      </c>
      <c r="M3485" s="14">
        <v>-2.0159569005802701E-2</v>
      </c>
    </row>
    <row r="3486" spans="1:13" x14ac:dyDescent="0.55000000000000004">
      <c r="A3486">
        <v>3481</v>
      </c>
      <c r="C3486">
        <f t="shared" si="168"/>
        <v>0.1454861964204695</v>
      </c>
      <c r="D3486">
        <f t="shared" si="169"/>
        <v>2.1920018455915858E-4</v>
      </c>
      <c r="E3486" s="2">
        <f t="shared" si="170"/>
        <v>5.2186776269816104E-3</v>
      </c>
      <c r="K3486">
        <v>3481</v>
      </c>
      <c r="L3486" s="14">
        <v>-2.5294860439007002E-4</v>
      </c>
      <c r="M3486" s="14">
        <v>7.3245780952522405E-2</v>
      </c>
    </row>
    <row r="3487" spans="1:13" x14ac:dyDescent="0.55000000000000004">
      <c r="A3487">
        <v>3482</v>
      </c>
      <c r="C3487">
        <f t="shared" si="168"/>
        <v>6.8987957829650573E-2</v>
      </c>
      <c r="D3487">
        <f t="shared" si="169"/>
        <v>2.8796722891263047E-4</v>
      </c>
      <c r="E3487" s="2">
        <f t="shared" si="170"/>
        <v>6.2913947546079088E-3</v>
      </c>
      <c r="K3487">
        <v>3482</v>
      </c>
      <c r="L3487" s="14">
        <v>-1.4704442700874101E-4</v>
      </c>
      <c r="M3487" s="14">
        <v>0.148306270687451</v>
      </c>
    </row>
    <row r="3488" spans="1:13" x14ac:dyDescent="0.55000000000000004">
      <c r="A3488">
        <v>3483</v>
      </c>
      <c r="C3488">
        <f t="shared" si="168"/>
        <v>-2.4824804024277697E-2</v>
      </c>
      <c r="D3488">
        <f t="shared" si="169"/>
        <v>2.8446056867719572E-4</v>
      </c>
      <c r="E3488" s="2">
        <f t="shared" si="170"/>
        <v>4.4540979268453212E-2</v>
      </c>
      <c r="K3488">
        <v>3483</v>
      </c>
      <c r="L3488" s="14">
        <v>-4.3120606856735998E-6</v>
      </c>
      <c r="M3488" s="14">
        <v>0.18622253490339799</v>
      </c>
    </row>
    <row r="3489" spans="1:13" x14ac:dyDescent="0.55000000000000004">
      <c r="A3489">
        <v>3484</v>
      </c>
      <c r="C3489">
        <f t="shared" si="168"/>
        <v>-0.1124070633347404</v>
      </c>
      <c r="D3489">
        <f t="shared" si="169"/>
        <v>2.0956030165731688E-4</v>
      </c>
      <c r="E3489" s="2">
        <f t="shared" si="170"/>
        <v>8.4045067514278995E-2</v>
      </c>
      <c r="K3489">
        <v>3484</v>
      </c>
      <c r="L3489" s="14">
        <v>1.39500287986203E-4</v>
      </c>
      <c r="M3489" s="14">
        <v>0.17749821001205299</v>
      </c>
    </row>
    <row r="3490" spans="1:13" x14ac:dyDescent="0.55000000000000004">
      <c r="A3490">
        <v>3485</v>
      </c>
      <c r="C3490">
        <f t="shared" si="168"/>
        <v>-0.17177751910108349</v>
      </c>
      <c r="D3490">
        <f t="shared" si="169"/>
        <v>8.206481610213187E-5</v>
      </c>
      <c r="E3490" s="2">
        <f t="shared" si="170"/>
        <v>8.7672768024233641E-2</v>
      </c>
      <c r="K3490">
        <v>3485</v>
      </c>
      <c r="L3490" s="14">
        <v>2.4837392413497701E-4</v>
      </c>
      <c r="M3490" s="14">
        <v>0.124318357304235</v>
      </c>
    </row>
    <row r="3491" spans="1:13" x14ac:dyDescent="0.55000000000000004">
      <c r="A3491">
        <v>3486</v>
      </c>
      <c r="C3491">
        <f t="shared" si="168"/>
        <v>-0.18803543835597855</v>
      </c>
      <c r="D3491">
        <f t="shared" si="169"/>
        <v>-6.6027208503516505E-5</v>
      </c>
      <c r="E3491" s="2">
        <f t="shared" si="170"/>
        <v>5.2001164869311646E-2</v>
      </c>
      <c r="K3491">
        <v>3486</v>
      </c>
      <c r="L3491" s="14">
        <v>2.95040770184182E-4</v>
      </c>
      <c r="M3491" s="14">
        <v>4.0002200794473197E-2</v>
      </c>
    </row>
    <row r="3492" spans="1:13" x14ac:dyDescent="0.55000000000000004">
      <c r="A3492">
        <v>3487</v>
      </c>
      <c r="C3492">
        <f t="shared" si="168"/>
        <v>-0.15710042605665153</v>
      </c>
      <c r="D3492">
        <f t="shared" si="169"/>
        <v>-1.9754779551997765E-4</v>
      </c>
      <c r="E3492" s="2">
        <f t="shared" si="170"/>
        <v>1.0561194202096049E-2</v>
      </c>
      <c r="K3492">
        <v>3487</v>
      </c>
      <c r="L3492" s="14">
        <v>2.6781282504069898E-4</v>
      </c>
      <c r="M3492" s="14">
        <v>-5.4332755059902503E-2</v>
      </c>
    </row>
    <row r="3493" spans="1:13" x14ac:dyDescent="0.55000000000000004">
      <c r="A3493">
        <v>3488</v>
      </c>
      <c r="C3493">
        <f t="shared" si="168"/>
        <v>-8.6736518231344054E-2</v>
      </c>
      <c r="D3493">
        <f t="shared" si="169"/>
        <v>-2.7948804983806569E-4</v>
      </c>
      <c r="E3493" s="2">
        <f t="shared" si="170"/>
        <v>2.3351333130430482E-3</v>
      </c>
      <c r="K3493">
        <v>3488</v>
      </c>
      <c r="L3493" s="14">
        <v>1.7350949647562401E-4</v>
      </c>
      <c r="M3493" s="14">
        <v>-0.13505973535358301</v>
      </c>
    </row>
    <row r="3494" spans="1:13" x14ac:dyDescent="0.55000000000000004">
      <c r="A3494">
        <v>3489</v>
      </c>
      <c r="C3494">
        <f t="shared" si="168"/>
        <v>5.3964274079166957E-3</v>
      </c>
      <c r="D3494">
        <f t="shared" si="169"/>
        <v>-2.9128269478783232E-4</v>
      </c>
      <c r="E3494" s="2">
        <f t="shared" si="170"/>
        <v>3.5102493497431053E-2</v>
      </c>
      <c r="K3494">
        <v>3489</v>
      </c>
      <c r="L3494" s="14">
        <v>3.5749638143457598E-5</v>
      </c>
      <c r="M3494" s="14">
        <v>-0.18196016707818899</v>
      </c>
    </row>
    <row r="3495" spans="1:13" x14ac:dyDescent="0.55000000000000004">
      <c r="A3495">
        <v>3490</v>
      </c>
      <c r="C3495">
        <f t="shared" si="168"/>
        <v>9.6174983516673737E-2</v>
      </c>
      <c r="D3495">
        <f t="shared" si="169"/>
        <v>-2.2997152309860733E-4</v>
      </c>
      <c r="E3495" s="2">
        <f t="shared" si="170"/>
        <v>7.8099305492802848E-2</v>
      </c>
      <c r="K3495">
        <v>3490</v>
      </c>
      <c r="L3495" s="14">
        <v>-1.10963938836392E-4</v>
      </c>
      <c r="M3495" s="14">
        <v>-0.18328754615913601</v>
      </c>
    </row>
    <row r="3496" spans="1:13" x14ac:dyDescent="0.55000000000000004">
      <c r="A3496">
        <v>3491</v>
      </c>
      <c r="C3496">
        <f t="shared" si="168"/>
        <v>0.16281564597055062</v>
      </c>
      <c r="D3496">
        <f t="shared" si="169"/>
        <v>-1.109423465267236E-4</v>
      </c>
      <c r="E3496" s="2">
        <f t="shared" si="170"/>
        <v>9.0917366778155581E-2</v>
      </c>
      <c r="K3496">
        <v>3491</v>
      </c>
      <c r="L3496" s="14">
        <v>-2.29885908964367E-4</v>
      </c>
      <c r="M3496" s="14">
        <v>-0.138709422271139</v>
      </c>
    </row>
    <row r="3497" spans="1:13" x14ac:dyDescent="0.55000000000000004">
      <c r="A3497">
        <v>3492</v>
      </c>
      <c r="C3497">
        <f t="shared" si="168"/>
        <v>0.18859301316730415</v>
      </c>
      <c r="D3497">
        <f t="shared" si="169"/>
        <v>3.5931020542112437E-5</v>
      </c>
      <c r="E3497" s="2">
        <f t="shared" si="170"/>
        <v>6.1495903687385549E-2</v>
      </c>
      <c r="K3497">
        <v>3492</v>
      </c>
      <c r="L3497" s="14">
        <v>-2.9123152708357202E-4</v>
      </c>
      <c r="M3497" s="14">
        <v>-5.9390663084552299E-2</v>
      </c>
    </row>
    <row r="3498" spans="1:13" x14ac:dyDescent="0.55000000000000004">
      <c r="A3498">
        <v>3493</v>
      </c>
      <c r="C3498">
        <f t="shared" si="168"/>
        <v>0.16703750928506328</v>
      </c>
      <c r="D3498">
        <f t="shared" si="169"/>
        <v>1.7378645882269305E-4</v>
      </c>
      <c r="E3498" s="2">
        <f t="shared" si="170"/>
        <v>1.7486003501787264E-2</v>
      </c>
      <c r="K3498">
        <v>3493</v>
      </c>
      <c r="L3498" s="14">
        <v>-2.7963640257546601E-4</v>
      </c>
      <c r="M3498" s="14">
        <v>3.48028561044871E-2</v>
      </c>
    </row>
    <row r="3499" spans="1:13" x14ac:dyDescent="0.55000000000000004">
      <c r="A3499">
        <v>3494</v>
      </c>
      <c r="C3499">
        <f t="shared" si="168"/>
        <v>0.10355911144360584</v>
      </c>
      <c r="D3499">
        <f t="shared" si="169"/>
        <v>2.6802515906668102E-4</v>
      </c>
      <c r="E3499" s="2">
        <f t="shared" si="170"/>
        <v>2.7958089344395887E-4</v>
      </c>
      <c r="K3499">
        <v>3494</v>
      </c>
      <c r="L3499" s="14">
        <v>-1.98004606304035E-4</v>
      </c>
      <c r="M3499" s="14">
        <v>0.120279784080912</v>
      </c>
    </row>
    <row r="3500" spans="1:13" x14ac:dyDescent="0.55000000000000004">
      <c r="A3500">
        <v>3495</v>
      </c>
      <c r="C3500">
        <f t="shared" si="168"/>
        <v>1.4089559484044173E-2</v>
      </c>
      <c r="D3500">
        <f t="shared" si="169"/>
        <v>2.9499519390717807E-4</v>
      </c>
      <c r="E3500" s="2">
        <f t="shared" si="170"/>
        <v>2.6095925832033129E-2</v>
      </c>
      <c r="K3500">
        <v>3495</v>
      </c>
      <c r="L3500" s="14">
        <v>-6.6781328052357397E-5</v>
      </c>
      <c r="M3500" s="14">
        <v>0.17563189397266399</v>
      </c>
    </row>
    <row r="3501" spans="1:13" x14ac:dyDescent="0.55000000000000004">
      <c r="A3501">
        <v>3496</v>
      </c>
      <c r="C3501">
        <f t="shared" si="168"/>
        <v>-7.8916174922809959E-2</v>
      </c>
      <c r="D3501">
        <f t="shared" si="169"/>
        <v>2.4792765308320628E-4</v>
      </c>
      <c r="E3501" s="2">
        <f t="shared" si="170"/>
        <v>7.0709235034800894E-2</v>
      </c>
      <c r="K3501">
        <v>3496</v>
      </c>
      <c r="L3501" s="14">
        <v>8.1167748091315502E-5</v>
      </c>
      <c r="M3501" s="14">
        <v>0.18699590647779299</v>
      </c>
    </row>
    <row r="3502" spans="1:13" x14ac:dyDescent="0.55000000000000004">
      <c r="A3502">
        <v>3497</v>
      </c>
      <c r="C3502">
        <f t="shared" si="168"/>
        <v>-0.15211561284502303</v>
      </c>
      <c r="D3502">
        <f t="shared" si="169"/>
        <v>1.3863549723563081E-4</v>
      </c>
      <c r="E3502" s="2">
        <f t="shared" si="170"/>
        <v>9.2198006887120834E-2</v>
      </c>
      <c r="K3502">
        <v>3497</v>
      </c>
      <c r="L3502" s="14">
        <v>2.08787858197365E-4</v>
      </c>
      <c r="M3502" s="14">
        <v>0.15152563416717199</v>
      </c>
    </row>
    <row r="3503" spans="1:13" x14ac:dyDescent="0.55000000000000004">
      <c r="A3503">
        <v>3498</v>
      </c>
      <c r="C3503">
        <f t="shared" si="168"/>
        <v>-0.18713723828567569</v>
      </c>
      <c r="D3503">
        <f t="shared" si="169"/>
        <v>-5.4512462115155081E-6</v>
      </c>
      <c r="E3503" s="2">
        <f t="shared" si="170"/>
        <v>7.0353353081679948E-2</v>
      </c>
      <c r="K3503">
        <v>3498</v>
      </c>
      <c r="L3503" s="14">
        <v>2.8411575399204598E-4</v>
      </c>
      <c r="M3503" s="14">
        <v>7.8104826782593506E-2</v>
      </c>
    </row>
    <row r="3504" spans="1:13" x14ac:dyDescent="0.55000000000000004">
      <c r="A3504">
        <v>3499</v>
      </c>
      <c r="C3504">
        <f t="shared" si="168"/>
        <v>-0.17519136145744144</v>
      </c>
      <c r="D3504">
        <f t="shared" si="169"/>
        <v>-1.481698417646252E-4</v>
      </c>
      <c r="E3504" s="2">
        <f t="shared" si="170"/>
        <v>2.5700431896262248E-2</v>
      </c>
      <c r="K3504">
        <v>3499</v>
      </c>
      <c r="L3504" s="14">
        <v>2.8828509667323999E-4</v>
      </c>
      <c r="M3504" s="14">
        <v>-1.4877818996855001E-2</v>
      </c>
    </row>
    <row r="3505" spans="1:13" x14ac:dyDescent="0.55000000000000004">
      <c r="A3505">
        <v>3500</v>
      </c>
      <c r="C3505">
        <f t="shared" si="168"/>
        <v>-0.11927614564429062</v>
      </c>
      <c r="D3505">
        <f t="shared" si="169"/>
        <v>-2.5370093020727214E-4</v>
      </c>
      <c r="E3505" s="2">
        <f t="shared" si="170"/>
        <v>2.2927783004948304E-4</v>
      </c>
      <c r="K3505">
        <v>3500</v>
      </c>
      <c r="L3505" s="14">
        <v>2.2025164850171801E-4</v>
      </c>
      <c r="M3505" s="14">
        <v>-0.104134222713253</v>
      </c>
    </row>
    <row r="3506" spans="1:13" x14ac:dyDescent="0.55000000000000004">
      <c r="A3506">
        <v>3501</v>
      </c>
      <c r="C3506">
        <f t="shared" si="168"/>
        <v>-3.3425131417440836E-2</v>
      </c>
      <c r="D3506">
        <f t="shared" si="169"/>
        <v>-2.9555843275912966E-4</v>
      </c>
      <c r="E3506" s="2">
        <f t="shared" si="170"/>
        <v>1.7925041381484961E-2</v>
      </c>
      <c r="K3506">
        <v>3501</v>
      </c>
      <c r="L3506" s="14">
        <v>9.7054808620910299E-5</v>
      </c>
      <c r="M3506" s="14">
        <v>-0.167309564349298</v>
      </c>
    </row>
    <row r="3507" spans="1:13" x14ac:dyDescent="0.55000000000000004">
      <c r="A3507">
        <v>3502</v>
      </c>
      <c r="C3507">
        <f t="shared" si="168"/>
        <v>6.081488625038145E-2</v>
      </c>
      <c r="D3507">
        <f t="shared" si="169"/>
        <v>-2.6323699856700786E-4</v>
      </c>
      <c r="E3507" s="2">
        <f t="shared" si="170"/>
        <v>6.2198401692325732E-2</v>
      </c>
      <c r="K3507">
        <v>3502</v>
      </c>
      <c r="L3507" s="14">
        <v>-5.0450010163326499E-5</v>
      </c>
      <c r="M3507" s="14">
        <v>-0.188581187680877</v>
      </c>
    </row>
    <row r="3508" spans="1:13" x14ac:dyDescent="0.55000000000000004">
      <c r="A3508">
        <v>3503</v>
      </c>
      <c r="C3508">
        <f t="shared" si="168"/>
        <v>0.13979164934545046</v>
      </c>
      <c r="D3508">
        <f t="shared" si="169"/>
        <v>-1.6484862633024694E-4</v>
      </c>
      <c r="E3508" s="2">
        <f t="shared" si="170"/>
        <v>9.1453702424481198E-2</v>
      </c>
      <c r="K3508">
        <v>3503</v>
      </c>
      <c r="L3508" s="14">
        <v>-1.8531931093301599E-4</v>
      </c>
      <c r="M3508" s="14">
        <v>-0.16262148268502399</v>
      </c>
    </row>
    <row r="3509" spans="1:13" x14ac:dyDescent="0.55000000000000004">
      <c r="A3509">
        <v>3504</v>
      </c>
      <c r="C3509">
        <f t="shared" si="168"/>
        <v>0.18368365502867282</v>
      </c>
      <c r="D3509">
        <f t="shared" si="169"/>
        <v>-2.5086723620080367E-5</v>
      </c>
      <c r="E3509" s="2">
        <f t="shared" si="170"/>
        <v>7.8185036740538366E-2</v>
      </c>
      <c r="K3509">
        <v>3504</v>
      </c>
      <c r="L3509" s="14">
        <v>-2.7377424064199099E-4</v>
      </c>
      <c r="M3509" s="14">
        <v>-9.5932218520269993E-2</v>
      </c>
    </row>
    <row r="3510" spans="1:13" x14ac:dyDescent="0.55000000000000004">
      <c r="A3510">
        <v>3505</v>
      </c>
      <c r="C3510">
        <f t="shared" si="168"/>
        <v>0.18147493504486673</v>
      </c>
      <c r="D3510">
        <f t="shared" si="169"/>
        <v>1.2097141793433501E-4</v>
      </c>
      <c r="E3510" s="2">
        <f t="shared" si="170"/>
        <v>3.485355567438779E-2</v>
      </c>
      <c r="K3510">
        <v>3505</v>
      </c>
      <c r="L3510" s="14">
        <v>-2.9366071341009099E-4</v>
      </c>
      <c r="M3510" s="14">
        <v>-5.2161351068354704E-3</v>
      </c>
    </row>
    <row r="3511" spans="1:13" x14ac:dyDescent="0.55000000000000004">
      <c r="A3511">
        <v>3506</v>
      </c>
      <c r="C3511">
        <f t="shared" si="168"/>
        <v>0.13371983155292261</v>
      </c>
      <c r="D3511">
        <f t="shared" si="169"/>
        <v>2.3666828346240407E-4</v>
      </c>
      <c r="E3511" s="2">
        <f t="shared" si="170"/>
        <v>2.2008736533916016E-3</v>
      </c>
      <c r="K3511">
        <v>3506</v>
      </c>
      <c r="L3511" s="14">
        <v>-2.39998038765826E-4</v>
      </c>
      <c r="M3511" s="14">
        <v>8.6806361702658902E-2</v>
      </c>
    </row>
    <row r="3512" spans="1:13" x14ac:dyDescent="0.55000000000000004">
      <c r="A3512">
        <v>3507</v>
      </c>
      <c r="C3512">
        <f t="shared" si="168"/>
        <v>5.2403868931604702E-2</v>
      </c>
      <c r="D3512">
        <f t="shared" si="169"/>
        <v>2.9296639841300991E-4</v>
      </c>
      <c r="E3512" s="2">
        <f t="shared" si="170"/>
        <v>1.0958697518595359E-2</v>
      </c>
      <c r="K3512">
        <v>3507</v>
      </c>
      <c r="L3512" s="14">
        <v>-1.2622636647291699E-4</v>
      </c>
      <c r="M3512" s="14">
        <v>0.15708766671614899</v>
      </c>
    </row>
    <row r="3513" spans="1:13" x14ac:dyDescent="0.55000000000000004">
      <c r="A3513">
        <v>3508</v>
      </c>
      <c r="C3513">
        <f t="shared" si="168"/>
        <v>-4.2064360204293612E-2</v>
      </c>
      <c r="D3513">
        <f t="shared" si="169"/>
        <v>2.7573612260443556E-4</v>
      </c>
      <c r="E3513" s="2">
        <f t="shared" si="170"/>
        <v>5.2941293655016278E-2</v>
      </c>
      <c r="K3513">
        <v>3508</v>
      </c>
      <c r="L3513" s="14">
        <v>1.91594823546623E-5</v>
      </c>
      <c r="M3513" s="14">
        <v>0.18802539109944499</v>
      </c>
    </row>
    <row r="3514" spans="1:13" x14ac:dyDescent="0.55000000000000004">
      <c r="A3514">
        <v>3509</v>
      </c>
      <c r="C3514">
        <f t="shared" si="168"/>
        <v>-0.12597532157659544</v>
      </c>
      <c r="D3514">
        <f t="shared" si="169"/>
        <v>1.8930189207875137E-4</v>
      </c>
      <c r="E3514" s="2">
        <f t="shared" si="170"/>
        <v>8.8712425234622153E-2</v>
      </c>
      <c r="K3514">
        <v>3509</v>
      </c>
      <c r="L3514" s="14">
        <v>1.5974671996971701E-4</v>
      </c>
      <c r="M3514" s="14">
        <v>0.17187098985704</v>
      </c>
    </row>
    <row r="3515" spans="1:13" x14ac:dyDescent="0.55000000000000004">
      <c r="A3515">
        <v>3510</v>
      </c>
      <c r="C3515">
        <f t="shared" si="168"/>
        <v>-0.1782691325822636</v>
      </c>
      <c r="D3515">
        <f t="shared" si="169"/>
        <v>5.5356876808588202E-5</v>
      </c>
      <c r="E3515" s="2">
        <f t="shared" si="170"/>
        <v>8.4645830818126835E-2</v>
      </c>
      <c r="K3515">
        <v>3510</v>
      </c>
      <c r="L3515" s="14">
        <v>2.60324400571652E-4</v>
      </c>
      <c r="M3515" s="14">
        <v>0.112670432994725</v>
      </c>
    </row>
    <row r="3516" spans="1:13" x14ac:dyDescent="0.55000000000000004">
      <c r="A3516">
        <v>3511</v>
      </c>
      <c r="C3516">
        <f t="shared" si="168"/>
        <v>-0.18582114892518925</v>
      </c>
      <c r="D3516">
        <f t="shared" si="169"/>
        <v>-9.2481547708105199E-5</v>
      </c>
      <c r="E3516" s="2">
        <f t="shared" si="170"/>
        <v>4.4551396004770386E-2</v>
      </c>
      <c r="K3516">
        <v>3511</v>
      </c>
      <c r="L3516" s="14">
        <v>2.95702220115079E-4</v>
      </c>
      <c r="M3516" s="14">
        <v>2.5250867232259701E-2</v>
      </c>
    </row>
    <row r="3517" spans="1:13" x14ac:dyDescent="0.55000000000000004">
      <c r="A3517">
        <v>3512</v>
      </c>
      <c r="C3517">
        <f t="shared" si="168"/>
        <v>-0.14673597368738461</v>
      </c>
      <c r="D3517">
        <f t="shared" si="169"/>
        <v>-2.17109053108533E-4</v>
      </c>
      <c r="E3517" s="2">
        <f t="shared" si="170"/>
        <v>6.1219731228257489E-3</v>
      </c>
      <c r="K3517">
        <v>3512</v>
      </c>
      <c r="L3517" s="14">
        <v>2.5701958422728801E-4</v>
      </c>
      <c r="M3517" s="14">
        <v>-6.8492934873533903E-2</v>
      </c>
    </row>
    <row r="3518" spans="1:13" x14ac:dyDescent="0.55000000000000004">
      <c r="A3518">
        <v>3513</v>
      </c>
      <c r="C3518">
        <f t="shared" si="168"/>
        <v>-7.0823162002963583E-2</v>
      </c>
      <c r="D3518">
        <f t="shared" si="169"/>
        <v>-2.8724676247445516E-4</v>
      </c>
      <c r="E3518" s="2">
        <f t="shared" si="170"/>
        <v>5.5144131215986323E-3</v>
      </c>
      <c r="K3518">
        <v>3513</v>
      </c>
      <c r="L3518" s="14">
        <v>1.53964799036029E-4</v>
      </c>
      <c r="M3518" s="14">
        <v>-0.14508225654092999</v>
      </c>
    </row>
    <row r="3519" spans="1:13" x14ac:dyDescent="0.55000000000000004">
      <c r="A3519">
        <v>3514</v>
      </c>
      <c r="C3519">
        <f t="shared" si="168"/>
        <v>2.2864770509031813E-2</v>
      </c>
      <c r="D3519">
        <f t="shared" si="169"/>
        <v>-2.8529158914120345E-4</v>
      </c>
      <c r="E3519" s="2">
        <f t="shared" si="170"/>
        <v>4.3347072416527868E-2</v>
      </c>
      <c r="K3519">
        <v>3514</v>
      </c>
      <c r="L3519" s="14">
        <v>1.2348574797924601E-5</v>
      </c>
      <c r="M3519" s="14">
        <v>-0.18533482703267301</v>
      </c>
    </row>
    <row r="3520" spans="1:13" x14ac:dyDescent="0.55000000000000004">
      <c r="A3520">
        <v>3515</v>
      </c>
      <c r="C3520">
        <f t="shared" si="168"/>
        <v>0.11081412757565459</v>
      </c>
      <c r="D3520">
        <f t="shared" si="169"/>
        <v>-2.1173424040358505E-4</v>
      </c>
      <c r="E3520" s="2">
        <f t="shared" si="170"/>
        <v>8.4090295682807514E-2</v>
      </c>
      <c r="K3520">
        <v>3515</v>
      </c>
      <c r="L3520" s="14">
        <v>-1.32360426603316E-4</v>
      </c>
      <c r="M3520" s="14">
        <v>-0.179169140360286</v>
      </c>
    </row>
    <row r="3521" spans="1:13" x14ac:dyDescent="0.55000000000000004">
      <c r="A3521">
        <v>3516</v>
      </c>
      <c r="C3521">
        <f t="shared" si="168"/>
        <v>0.1709514743972666</v>
      </c>
      <c r="D3521">
        <f t="shared" si="169"/>
        <v>-8.5036060328340228E-5</v>
      </c>
      <c r="E3521" s="2">
        <f t="shared" si="170"/>
        <v>8.9449387973255912E-2</v>
      </c>
      <c r="K3521">
        <v>3516</v>
      </c>
      <c r="L3521" s="14">
        <v>-2.43918938057282E-4</v>
      </c>
      <c r="M3521" s="14">
        <v>-0.12812943100001201</v>
      </c>
    </row>
    <row r="3522" spans="1:13" x14ac:dyDescent="0.55000000000000004">
      <c r="A3522">
        <v>3517</v>
      </c>
      <c r="C3522">
        <f t="shared" si="168"/>
        <v>0.18818360451643346</v>
      </c>
      <c r="D3522">
        <f t="shared" si="169"/>
        <v>6.300437846928233E-5</v>
      </c>
      <c r="E3522" s="2">
        <f t="shared" si="170"/>
        <v>5.4374085443936737E-2</v>
      </c>
      <c r="K3522">
        <v>3517</v>
      </c>
      <c r="L3522" s="14">
        <v>-2.9438643831156499E-4</v>
      </c>
      <c r="M3522" s="14">
        <v>-4.49989107885026E-2</v>
      </c>
    </row>
    <row r="3523" spans="1:13" x14ac:dyDescent="0.55000000000000004">
      <c r="A3523">
        <v>3518</v>
      </c>
      <c r="C3523">
        <f t="shared" si="168"/>
        <v>0.15818561649821192</v>
      </c>
      <c r="D3523">
        <f t="shared" si="169"/>
        <v>1.9523204630010247E-4</v>
      </c>
      <c r="E3523" s="2">
        <f t="shared" si="170"/>
        <v>1.1833904419677159E-2</v>
      </c>
      <c r="K3523">
        <v>3518</v>
      </c>
      <c r="L3523" s="14">
        <v>-2.71123028849838E-4</v>
      </c>
      <c r="M3523" s="14">
        <v>4.9401865782964197E-2</v>
      </c>
    </row>
    <row r="3524" spans="1:13" x14ac:dyDescent="0.55000000000000004">
      <c r="A3524">
        <v>3519</v>
      </c>
      <c r="C3524">
        <f t="shared" si="168"/>
        <v>8.8486373027177892E-2</v>
      </c>
      <c r="D3524">
        <f t="shared" si="169"/>
        <v>2.784605856746176E-4</v>
      </c>
      <c r="E3524" s="2">
        <f t="shared" si="170"/>
        <v>1.8441240582435295E-3</v>
      </c>
      <c r="K3524">
        <v>3519</v>
      </c>
      <c r="L3524" s="14">
        <v>-1.7995517488750599E-4</v>
      </c>
      <c r="M3524" s="14">
        <v>0.131429638602161</v>
      </c>
    </row>
    <row r="3525" spans="1:13" x14ac:dyDescent="0.55000000000000004">
      <c r="A3525">
        <v>3520</v>
      </c>
      <c r="C3525">
        <f t="shared" si="168"/>
        <v>-3.4210849275508014E-3</v>
      </c>
      <c r="D3525">
        <f t="shared" si="169"/>
        <v>2.9180138752858833E-4</v>
      </c>
      <c r="E3525" s="2">
        <f t="shared" si="170"/>
        <v>3.3841696626332303E-2</v>
      </c>
      <c r="K3525">
        <v>3520</v>
      </c>
      <c r="L3525" s="14">
        <v>-4.3716431013740398E-5</v>
      </c>
      <c r="M3525" s="14">
        <v>0.18054004310316199</v>
      </c>
    </row>
    <row r="3526" spans="1:13" x14ac:dyDescent="0.55000000000000004">
      <c r="A3526">
        <v>3521</v>
      </c>
      <c r="C3526">
        <f t="shared" ref="C3526:C3589" si="171">$D$1*COS($B$2*(A3526-$L$2)+$B$1)</f>
        <v>-9.4469922677425128E-2</v>
      </c>
      <c r="D3526">
        <f t="shared" ref="D3526:D3589" si="172">$D$2*COS($B$2*(A3526-$L$3)+$B$3)</f>
        <v>2.3190619179883445E-4</v>
      </c>
      <c r="E3526" s="2">
        <f t="shared" ref="E3526:E3589" si="173">(M3526-C3526)^2</f>
        <v>7.778688145516463E-2</v>
      </c>
      <c r="K3526">
        <v>3521</v>
      </c>
      <c r="L3526" s="14">
        <v>1.0347136420446499E-4</v>
      </c>
      <c r="M3526" s="14">
        <v>0.18443307381985999</v>
      </c>
    </row>
    <row r="3527" spans="1:13" x14ac:dyDescent="0.55000000000000004">
      <c r="A3527">
        <v>3522</v>
      </c>
      <c r="C3527">
        <f t="shared" si="171"/>
        <v>-0.16180880110323984</v>
      </c>
      <c r="D3527">
        <f t="shared" si="172"/>
        <v>1.1380743012224545E-4</v>
      </c>
      <c r="E3527" s="2">
        <f t="shared" si="173"/>
        <v>9.2381042188889193E-2</v>
      </c>
      <c r="K3527">
        <v>3522</v>
      </c>
      <c r="L3527" s="14">
        <v>2.2474411436792101E-4</v>
      </c>
      <c r="M3527" s="14">
        <v>0.14213369705864801</v>
      </c>
    </row>
    <row r="3528" spans="1:13" x14ac:dyDescent="0.55000000000000004">
      <c r="A3528">
        <v>3523</v>
      </c>
      <c r="C3528">
        <f t="shared" si="171"/>
        <v>-0.18853708111100592</v>
      </c>
      <c r="D3528">
        <f t="shared" si="172"/>
        <v>-3.2854597642598781E-5</v>
      </c>
      <c r="E3528" s="2">
        <f t="shared" si="173"/>
        <v>6.3894257902426699E-2</v>
      </c>
      <c r="K3528">
        <v>3523</v>
      </c>
      <c r="L3528" s="14">
        <v>2.89728306876664E-4</v>
      </c>
      <c r="M3528" s="14">
        <v>6.4236054135654905E-2</v>
      </c>
    </row>
    <row r="3529" spans="1:13" x14ac:dyDescent="0.55000000000000004">
      <c r="A3529">
        <v>3524</v>
      </c>
      <c r="C3529">
        <f t="shared" si="171"/>
        <v>-0.16794652780696662</v>
      </c>
      <c r="D3529">
        <f t="shared" si="172"/>
        <v>-1.7127081392110736E-4</v>
      </c>
      <c r="E3529" s="2">
        <f t="shared" si="173"/>
        <v>1.9098305992192997E-2</v>
      </c>
      <c r="K3529">
        <v>3524</v>
      </c>
      <c r="L3529" s="14">
        <v>2.8214824758421802E-4</v>
      </c>
      <c r="M3529" s="14">
        <v>-2.9749907037162699E-2</v>
      </c>
    </row>
    <row r="3530" spans="1:13" x14ac:dyDescent="0.55000000000000004">
      <c r="A3530">
        <v>3525</v>
      </c>
      <c r="C3530">
        <f t="shared" si="171"/>
        <v>-0.10520493605530318</v>
      </c>
      <c r="D3530">
        <f t="shared" si="172"/>
        <v>-2.6670166600773409E-4</v>
      </c>
      <c r="E3530" s="2">
        <f t="shared" si="173"/>
        <v>1.2276381576303684E-4</v>
      </c>
      <c r="K3530">
        <v>3525</v>
      </c>
      <c r="L3530" s="14">
        <v>2.0390240936364999E-4</v>
      </c>
      <c r="M3530" s="14">
        <v>-0.11628481943749799</v>
      </c>
    </row>
    <row r="3531" spans="1:13" x14ac:dyDescent="0.55000000000000004">
      <c r="A3531">
        <v>3526</v>
      </c>
      <c r="C3531">
        <f t="shared" si="171"/>
        <v>-1.6059122899228576E-2</v>
      </c>
      <c r="D3531">
        <f t="shared" si="172"/>
        <v>-2.9519602155162286E-4</v>
      </c>
      <c r="E3531" s="2">
        <f t="shared" si="173"/>
        <v>2.4849220270086517E-2</v>
      </c>
      <c r="K3531">
        <v>3526</v>
      </c>
      <c r="L3531" s="14">
        <v>7.4587947799240306E-5</v>
      </c>
      <c r="M3531" s="14">
        <v>-0.173695477431064</v>
      </c>
    </row>
    <row r="3532" spans="1:13" x14ac:dyDescent="0.55000000000000004">
      <c r="A3532">
        <v>3527</v>
      </c>
      <c r="C3532">
        <f t="shared" si="171"/>
        <v>7.7117191606239005E-2</v>
      </c>
      <c r="D3532">
        <f t="shared" si="172"/>
        <v>-2.4960239792541834E-4</v>
      </c>
      <c r="E3532" s="2">
        <f t="shared" si="173"/>
        <v>7.007679338369191E-2</v>
      </c>
      <c r="K3532">
        <v>3527</v>
      </c>
      <c r="L3532" s="14">
        <v>-7.3407528001524403E-5</v>
      </c>
      <c r="M3532" s="14">
        <v>-0.187603025573507</v>
      </c>
    </row>
    <row r="3533" spans="1:13" x14ac:dyDescent="0.55000000000000004">
      <c r="A3533">
        <v>3528</v>
      </c>
      <c r="C3533">
        <f t="shared" si="171"/>
        <v>0.15093871651996524</v>
      </c>
      <c r="D3533">
        <f t="shared" si="172"/>
        <v>-1.4136383362103536E-4</v>
      </c>
      <c r="E3533" s="2">
        <f t="shared" si="173"/>
        <v>9.3307613014051202E-2</v>
      </c>
      <c r="K3533">
        <v>3528</v>
      </c>
      <c r="L3533" s="14">
        <v>-2.0301763302706401E-4</v>
      </c>
      <c r="M3533" s="14">
        <v>-0.154524232156386</v>
      </c>
    </row>
    <row r="3534" spans="1:13" x14ac:dyDescent="0.55000000000000004">
      <c r="A3534">
        <v>3529</v>
      </c>
      <c r="C3534">
        <f t="shared" si="171"/>
        <v>0.18687780512270008</v>
      </c>
      <c r="D3534">
        <f t="shared" si="172"/>
        <v>2.3540732068867504E-6</v>
      </c>
      <c r="E3534" s="2">
        <f t="shared" si="173"/>
        <v>7.269585643007212E-2</v>
      </c>
      <c r="K3534">
        <v>3529</v>
      </c>
      <c r="L3534" s="14">
        <v>-2.8178071243101498E-4</v>
      </c>
      <c r="M3534" s="14">
        <v>-8.2743886196956398E-2</v>
      </c>
    </row>
    <row r="3535" spans="1:13" x14ac:dyDescent="0.55000000000000004">
      <c r="A3535">
        <v>3530</v>
      </c>
      <c r="C3535">
        <f t="shared" si="171"/>
        <v>0.17591450371204922</v>
      </c>
      <c r="D3535">
        <f t="shared" si="172"/>
        <v>1.4548115728169631E-4</v>
      </c>
      <c r="E3535" s="2">
        <f t="shared" si="173"/>
        <v>2.7607259498790646E-2</v>
      </c>
      <c r="K3535">
        <v>3530</v>
      </c>
      <c r="L3535" s="14">
        <v>-2.8997006436598597E-4</v>
      </c>
      <c r="M3535" s="14">
        <v>9.7601793663053896E-3</v>
      </c>
    </row>
    <row r="3536" spans="1:13" x14ac:dyDescent="0.55000000000000004">
      <c r="A3536">
        <v>3531</v>
      </c>
      <c r="C3536">
        <f t="shared" si="171"/>
        <v>0.12080036985320458</v>
      </c>
      <c r="D3536">
        <f t="shared" si="172"/>
        <v>2.5209553737828605E-4</v>
      </c>
      <c r="E3536" s="2">
        <f t="shared" si="173"/>
        <v>4.4018651602642061E-4</v>
      </c>
      <c r="K3536">
        <v>3531</v>
      </c>
      <c r="L3536" s="14">
        <v>-2.25534614836812E-4</v>
      </c>
      <c r="M3536" s="14">
        <v>9.9819747459519007E-2</v>
      </c>
    </row>
    <row r="3537" spans="1:13" x14ac:dyDescent="0.55000000000000004">
      <c r="A3537">
        <v>3532</v>
      </c>
      <c r="C3537">
        <f t="shared" si="171"/>
        <v>3.5367889430969857E-2</v>
      </c>
      <c r="D3537">
        <f t="shared" si="172"/>
        <v>2.9543925134523753E-4</v>
      </c>
      <c r="E3537" s="2">
        <f t="shared" si="173"/>
        <v>1.677308646357354E-2</v>
      </c>
      <c r="K3537">
        <v>3532</v>
      </c>
      <c r="L3537" s="14">
        <v>-1.04612621906583E-4</v>
      </c>
      <c r="M3537" s="14">
        <v>0.164878840564739</v>
      </c>
    </row>
    <row r="3538" spans="1:13" x14ac:dyDescent="0.55000000000000004">
      <c r="A3538">
        <v>3533</v>
      </c>
      <c r="C3538">
        <f t="shared" si="171"/>
        <v>-5.8941185741176176E-2</v>
      </c>
      <c r="D3538">
        <f t="shared" si="172"/>
        <v>2.6463394059080648E-4</v>
      </c>
      <c r="E3538" s="2">
        <f t="shared" si="173"/>
        <v>6.1297931612142802E-2</v>
      </c>
      <c r="K3538">
        <v>3533</v>
      </c>
      <c r="L3538" s="14">
        <v>4.2510251149740197E-5</v>
      </c>
      <c r="M3538" s="14">
        <v>0.188643005216451</v>
      </c>
    </row>
    <row r="3539" spans="1:13" x14ac:dyDescent="0.55000000000000004">
      <c r="A3539">
        <v>3534</v>
      </c>
      <c r="C3539">
        <f t="shared" si="171"/>
        <v>-0.13845726567525463</v>
      </c>
      <c r="D3539">
        <f t="shared" si="172"/>
        <v>1.6741108878905848E-4</v>
      </c>
      <c r="E3539" s="2">
        <f t="shared" si="173"/>
        <v>9.2183661986396923E-2</v>
      </c>
      <c r="K3539">
        <v>3534</v>
      </c>
      <c r="L3539" s="14">
        <v>1.78986168091159E-4</v>
      </c>
      <c r="M3539" s="14">
        <v>0.165160358955459</v>
      </c>
    </row>
    <row r="3540" spans="1:13" x14ac:dyDescent="0.55000000000000004">
      <c r="A3540">
        <v>3535</v>
      </c>
      <c r="C3540">
        <f t="shared" si="171"/>
        <v>-0.18322349037244215</v>
      </c>
      <c r="D3540">
        <f t="shared" si="172"/>
        <v>2.8171582447022262E-5</v>
      </c>
      <c r="E3540" s="2">
        <f t="shared" si="173"/>
        <v>8.0392530933528328E-2</v>
      </c>
      <c r="K3540">
        <v>3535</v>
      </c>
      <c r="L3540" s="14">
        <v>2.7063388888457098E-4</v>
      </c>
      <c r="M3540" s="14">
        <v>0.100312276213589</v>
      </c>
    </row>
    <row r="3541" spans="1:13" x14ac:dyDescent="0.55000000000000004">
      <c r="A3541">
        <v>3536</v>
      </c>
      <c r="C3541">
        <f t="shared" si="171"/>
        <v>-0.18200448103125305</v>
      </c>
      <c r="D3541">
        <f t="shared" si="172"/>
        <v>-1.1813839727740151E-4</v>
      </c>
      <c r="E3541" s="2">
        <f t="shared" si="173"/>
        <v>3.6996538487550641E-2</v>
      </c>
      <c r="K3541">
        <v>3536</v>
      </c>
      <c r="L3541" s="14">
        <v>2.94499673316083E-4</v>
      </c>
      <c r="M3541" s="14">
        <v>1.0340361601843401E-2</v>
      </c>
    </row>
    <row r="3542" spans="1:13" x14ac:dyDescent="0.55000000000000004">
      <c r="A3542">
        <v>3537</v>
      </c>
      <c r="C3542">
        <f t="shared" si="171"/>
        <v>-0.13510618330161336</v>
      </c>
      <c r="D3542">
        <f t="shared" si="172"/>
        <v>-2.3479812944717378E-4</v>
      </c>
      <c r="E3542" s="2">
        <f t="shared" si="173"/>
        <v>2.796804459485454E-3</v>
      </c>
      <c r="K3542">
        <v>3537</v>
      </c>
      <c r="L3542" s="14">
        <v>2.4460618762224502E-4</v>
      </c>
      <c r="M3542" s="14">
        <v>-8.2221360720030903E-2</v>
      </c>
    </row>
    <row r="3543" spans="1:13" x14ac:dyDescent="0.55000000000000004">
      <c r="A3543">
        <v>3538</v>
      </c>
      <c r="C3543">
        <f t="shared" si="171"/>
        <v>-5.4299081375654784E-2</v>
      </c>
      <c r="D3543">
        <f t="shared" si="172"/>
        <v>-2.925284802775867E-4</v>
      </c>
      <c r="E3543" s="2">
        <f t="shared" si="173"/>
        <v>9.9782422098539901E-3</v>
      </c>
      <c r="K3543">
        <v>3538</v>
      </c>
      <c r="L3543" s="14">
        <v>1.3344956481179201E-4</v>
      </c>
      <c r="M3543" s="14">
        <v>-0.15419023318528199</v>
      </c>
    </row>
    <row r="3544" spans="1:13" x14ac:dyDescent="0.55000000000000004">
      <c r="A3544">
        <v>3539</v>
      </c>
      <c r="C3544">
        <f t="shared" si="171"/>
        <v>4.0135945440428963E-2</v>
      </c>
      <c r="D3544">
        <f t="shared" si="172"/>
        <v>-2.7684034857020773E-4</v>
      </c>
      <c r="E3544" s="2">
        <f t="shared" si="173"/>
        <v>5.1836884933997344E-2</v>
      </c>
      <c r="K3544">
        <v>3539</v>
      </c>
      <c r="L3544" s="14">
        <v>-1.11303293667715E-5</v>
      </c>
      <c r="M3544" s="14">
        <v>-0.18754120522251599</v>
      </c>
    </row>
    <row r="3545" spans="1:13" x14ac:dyDescent="0.55000000000000004">
      <c r="A3545">
        <v>3540</v>
      </c>
      <c r="C3545">
        <f t="shared" si="171"/>
        <v>0.12449769595088415</v>
      </c>
      <c r="D3545">
        <f t="shared" si="172"/>
        <v>-1.9167112470356903E-4</v>
      </c>
      <c r="E3545" s="2">
        <f t="shared" si="173"/>
        <v>8.9053908478644542E-2</v>
      </c>
      <c r="K3545">
        <v>3540</v>
      </c>
      <c r="L3545" s="14">
        <v>-1.5292256350787599E-4</v>
      </c>
      <c r="M3545" s="14">
        <v>-0.17392131899059801</v>
      </c>
    </row>
    <row r="3546" spans="1:13" x14ac:dyDescent="0.55000000000000004">
      <c r="A3546">
        <v>3541</v>
      </c>
      <c r="C3546">
        <f t="shared" si="171"/>
        <v>0.17761314898088224</v>
      </c>
      <c r="D3546">
        <f t="shared" si="172"/>
        <v>-5.8396488643083381E-5</v>
      </c>
      <c r="E3546" s="2">
        <f t="shared" si="173"/>
        <v>8.664481213969577E-2</v>
      </c>
      <c r="K3546">
        <v>3541</v>
      </c>
      <c r="L3546" s="14">
        <v>-2.5641439295572298E-4</v>
      </c>
      <c r="M3546" s="14">
        <v>-0.116741759487952</v>
      </c>
    </row>
    <row r="3547" spans="1:13" x14ac:dyDescent="0.55000000000000004">
      <c r="A3547">
        <v>3542</v>
      </c>
      <c r="C3547">
        <f t="shared" si="171"/>
        <v>0.18615144540503317</v>
      </c>
      <c r="D3547">
        <f t="shared" si="172"/>
        <v>8.9534435164449939E-5</v>
      </c>
      <c r="E3547" s="2">
        <f t="shared" si="173"/>
        <v>4.6861402900878882E-2</v>
      </c>
      <c r="K3547">
        <v>3542</v>
      </c>
      <c r="L3547" s="14">
        <v>-2.9568564700839701E-4</v>
      </c>
      <c r="M3547" s="14">
        <v>-3.03235021082504E-2</v>
      </c>
    </row>
    <row r="3548" spans="1:13" x14ac:dyDescent="0.55000000000000004">
      <c r="A3548">
        <v>3543</v>
      </c>
      <c r="C3548">
        <f t="shared" si="171"/>
        <v>0.14796965279412391</v>
      </c>
      <c r="D3548">
        <f t="shared" si="172"/>
        <v>2.1499410298396728E-4</v>
      </c>
      <c r="E3548" s="2">
        <f t="shared" si="173"/>
        <v>7.1031501409472269E-3</v>
      </c>
      <c r="K3548">
        <v>3543</v>
      </c>
      <c r="L3548" s="14">
        <v>-2.6090059646723498E-4</v>
      </c>
      <c r="M3548" s="14">
        <v>6.3689464487813E-2</v>
      </c>
    </row>
    <row r="3549" spans="1:13" x14ac:dyDescent="0.55000000000000004">
      <c r="A3549">
        <v>3544</v>
      </c>
      <c r="C3549">
        <f t="shared" si="171"/>
        <v>7.2650596284699054E-2</v>
      </c>
      <c r="D3549">
        <f t="shared" si="172"/>
        <v>2.8649478267063347E-4</v>
      </c>
      <c r="E3549" s="2">
        <f t="shared" si="173"/>
        <v>4.7748671206425527E-3</v>
      </c>
      <c r="K3549">
        <v>3544</v>
      </c>
      <c r="L3549" s="14">
        <v>-1.6077137303105601E-4</v>
      </c>
      <c r="M3549" s="14">
        <v>0.14175100960215001</v>
      </c>
    </row>
    <row r="3550" spans="1:13" x14ac:dyDescent="0.55000000000000004">
      <c r="A3550">
        <v>3545</v>
      </c>
      <c r="C3550">
        <f t="shared" si="171"/>
        <v>-2.0902228537755772E-2</v>
      </c>
      <c r="D3550">
        <f t="shared" si="172"/>
        <v>2.8609131073838666E-4</v>
      </c>
      <c r="E3550" s="2">
        <f t="shared" si="173"/>
        <v>4.2112114149657431E-2</v>
      </c>
      <c r="K3550">
        <v>3545</v>
      </c>
      <c r="L3550" s="14">
        <v>-2.0375961866059001E-5</v>
      </c>
      <c r="M3550" s="14">
        <v>0.184310135002206</v>
      </c>
    </row>
    <row r="3551" spans="1:13" x14ac:dyDescent="0.55000000000000004">
      <c r="A3551">
        <v>3546</v>
      </c>
      <c r="C3551">
        <f t="shared" si="171"/>
        <v>-0.10920903458252028</v>
      </c>
      <c r="D3551">
        <f t="shared" si="172"/>
        <v>2.1388495013769583E-4</v>
      </c>
      <c r="E3551" s="2">
        <f t="shared" si="173"/>
        <v>8.4051680354425409E-2</v>
      </c>
      <c r="K3551">
        <v>3546</v>
      </c>
      <c r="L3551" s="14">
        <v>1.2512273535158301E-4</v>
      </c>
      <c r="M3551" s="14">
        <v>0.180707643713892</v>
      </c>
    </row>
    <row r="3552" spans="1:13" x14ac:dyDescent="0.55000000000000004">
      <c r="A3552">
        <v>3547</v>
      </c>
      <c r="C3552">
        <f t="shared" si="171"/>
        <v>-0.17010667489087486</v>
      </c>
      <c r="D3552">
        <f t="shared" si="172"/>
        <v>8.7997975389480967E-5</v>
      </c>
      <c r="E3552" s="2">
        <f t="shared" si="173"/>
        <v>9.1175298317804188E-2</v>
      </c>
      <c r="K3552">
        <v>3547</v>
      </c>
      <c r="L3552" s="14">
        <v>2.3928366729532299E-4</v>
      </c>
      <c r="M3552" s="14">
        <v>0.131845802028597</v>
      </c>
    </row>
    <row r="3553" spans="1:13" x14ac:dyDescent="0.55000000000000004">
      <c r="A3553">
        <v>3548</v>
      </c>
      <c r="C3553">
        <f t="shared" si="171"/>
        <v>-0.18831112536591355</v>
      </c>
      <c r="D3553">
        <f t="shared" si="172"/>
        <v>-5.9974636329237382E-5</v>
      </c>
      <c r="E3553" s="2">
        <f t="shared" si="173"/>
        <v>5.6774254454253104E-2</v>
      </c>
      <c r="K3553">
        <v>3548</v>
      </c>
      <c r="L3553" s="14">
        <v>2.9351452035684597E-4</v>
      </c>
      <c r="M3553" s="14">
        <v>4.9962361313265903E-2</v>
      </c>
    </row>
    <row r="3554" spans="1:13" x14ac:dyDescent="0.55000000000000004">
      <c r="A3554">
        <v>3549</v>
      </c>
      <c r="C3554">
        <f t="shared" si="171"/>
        <v>-0.15925345265828358</v>
      </c>
      <c r="D3554">
        <f t="shared" si="172"/>
        <v>-1.9289487849640077E-4</v>
      </c>
      <c r="E3554" s="2">
        <f t="shared" si="173"/>
        <v>1.3183400446552732E-2</v>
      </c>
      <c r="K3554">
        <v>3549</v>
      </c>
      <c r="L3554" s="14">
        <v>2.7423284096310402E-4</v>
      </c>
      <c r="M3554" s="14">
        <v>-4.4434462736961201E-2</v>
      </c>
    </row>
    <row r="3555" spans="1:13" x14ac:dyDescent="0.55000000000000004">
      <c r="A3555">
        <v>3550</v>
      </c>
      <c r="C3555">
        <f t="shared" si="171"/>
        <v>-9.0226520129863513E-2</v>
      </c>
      <c r="D3555">
        <f t="shared" si="172"/>
        <v>-2.7740257206239978E-4</v>
      </c>
      <c r="E3555" s="2">
        <f t="shared" si="173"/>
        <v>1.4044415677927102E-3</v>
      </c>
      <c r="K3555">
        <v>3550</v>
      </c>
      <c r="L3555" s="14">
        <v>1.86267845333116E-4</v>
      </c>
      <c r="M3555" s="14">
        <v>-0.127702399943321</v>
      </c>
    </row>
    <row r="3556" spans="1:13" x14ac:dyDescent="0.55000000000000004">
      <c r="A3556">
        <v>3551</v>
      </c>
      <c r="C3556">
        <f t="shared" si="171"/>
        <v>1.4453671256345422E-3</v>
      </c>
      <c r="D3556">
        <f t="shared" si="172"/>
        <v>-2.9228806722334135E-4</v>
      </c>
      <c r="E3556" s="2">
        <f t="shared" si="173"/>
        <v>3.2555651051450016E-2</v>
      </c>
      <c r="K3556">
        <v>3551</v>
      </c>
      <c r="L3556" s="14">
        <v>5.1650912317626699E-5</v>
      </c>
      <c r="M3556" s="14">
        <v>-0.17898647887570199</v>
      </c>
    </row>
    <row r="3557" spans="1:13" x14ac:dyDescent="0.55000000000000004">
      <c r="A3557">
        <v>3552</v>
      </c>
      <c r="C3557">
        <f t="shared" si="171"/>
        <v>9.2754497699725422E-2</v>
      </c>
      <c r="D3557">
        <f t="shared" si="172"/>
        <v>-2.3381541845559047E-4</v>
      </c>
      <c r="E3557" s="2">
        <f t="shared" si="173"/>
        <v>7.7393449249135091E-2</v>
      </c>
      <c r="K3557">
        <v>3552</v>
      </c>
      <c r="L3557" s="14">
        <v>-9.5902312106809694E-5</v>
      </c>
      <c r="M3557" s="14">
        <v>-0.18544228382215899</v>
      </c>
    </row>
    <row r="3558" spans="1:13" x14ac:dyDescent="0.55000000000000004">
      <c r="A3558">
        <v>3553</v>
      </c>
      <c r="C3558">
        <f t="shared" si="171"/>
        <v>0.16078420446086972</v>
      </c>
      <c r="D3558">
        <f t="shared" si="172"/>
        <v>-1.1666002809346356E-4</v>
      </c>
      <c r="E3558" s="2">
        <f t="shared" si="173"/>
        <v>9.3781175408883838E-2</v>
      </c>
      <c r="K3558">
        <v>3553</v>
      </c>
      <c r="L3558" s="14">
        <v>-2.1943620752934301E-4</v>
      </c>
      <c r="M3558" s="14">
        <v>-0.14545291838494701</v>
      </c>
    </row>
    <row r="3559" spans="1:13" x14ac:dyDescent="0.55000000000000004">
      <c r="A3559">
        <v>3554</v>
      </c>
      <c r="C3559">
        <f t="shared" si="171"/>
        <v>0.1884604649644023</v>
      </c>
      <c r="D3559">
        <f t="shared" si="172"/>
        <v>2.9774570319697515E-5</v>
      </c>
      <c r="E3559" s="2">
        <f t="shared" si="173"/>
        <v>6.6303382602789021E-2</v>
      </c>
      <c r="K3559">
        <v>3554</v>
      </c>
      <c r="L3559" s="14">
        <v>-2.8801094349275002E-4</v>
      </c>
      <c r="M3559" s="14">
        <v>-6.9033967213827596E-2</v>
      </c>
    </row>
    <row r="3560" spans="1:13" x14ac:dyDescent="0.55000000000000004">
      <c r="A3560">
        <v>3555</v>
      </c>
      <c r="C3560">
        <f t="shared" si="171"/>
        <v>0.16883712119399907</v>
      </c>
      <c r="D3560">
        <f t="shared" si="172"/>
        <v>1.687363791827376E-4</v>
      </c>
      <c r="E3560" s="2">
        <f t="shared" si="173"/>
        <v>2.0782726038236679E-2</v>
      </c>
      <c r="K3560">
        <v>3555</v>
      </c>
      <c r="L3560" s="14">
        <v>-2.84451551968218E-4</v>
      </c>
      <c r="M3560" s="14">
        <v>2.4674969301636301E-2</v>
      </c>
    </row>
    <row r="3561" spans="1:13" x14ac:dyDescent="0.55000000000000004">
      <c r="A3561">
        <v>3556</v>
      </c>
      <c r="C3561">
        <f t="shared" si="171"/>
        <v>0.10683921880804569</v>
      </c>
      <c r="D3561">
        <f t="shared" si="172"/>
        <v>2.6534891355158106E-4</v>
      </c>
      <c r="E3561" s="2">
        <f t="shared" si="173"/>
        <v>2.8779875996851402E-5</v>
      </c>
      <c r="K3561">
        <v>3556</v>
      </c>
      <c r="L3561" s="14">
        <v>-2.09649504643928E-4</v>
      </c>
      <c r="M3561" s="14">
        <v>0.11220390668310901</v>
      </c>
    </row>
    <row r="3562" spans="1:13" x14ac:dyDescent="0.55000000000000004">
      <c r="A3562">
        <v>3557</v>
      </c>
      <c r="C3562">
        <f t="shared" si="171"/>
        <v>1.8026924493322348E-2</v>
      </c>
      <c r="D3562">
        <f t="shared" si="172"/>
        <v>2.9536446373029331E-4</v>
      </c>
      <c r="E3562" s="2">
        <f t="shared" si="173"/>
        <v>2.3594113574667917E-2</v>
      </c>
      <c r="K3562">
        <v>3557</v>
      </c>
      <c r="L3562" s="14">
        <v>-8.2339438310460002E-5</v>
      </c>
      <c r="M3562" s="14">
        <v>0.171630679573294</v>
      </c>
    </row>
    <row r="3563" spans="1:13" x14ac:dyDescent="0.55000000000000004">
      <c r="A3563">
        <v>3558</v>
      </c>
      <c r="C3563">
        <f t="shared" si="171"/>
        <v>-7.5309747890547202E-2</v>
      </c>
      <c r="D3563">
        <f t="shared" si="172"/>
        <v>2.5124975930275077E-4</v>
      </c>
      <c r="E3563" s="2">
        <f t="shared" si="173"/>
        <v>6.9369673335839099E-2</v>
      </c>
      <c r="K3563">
        <v>3558</v>
      </c>
      <c r="L3563" s="14">
        <v>6.5593051144654206E-5</v>
      </c>
      <c r="M3563" s="14">
        <v>0.18807148404491</v>
      </c>
    </row>
    <row r="3564" spans="1:13" x14ac:dyDescent="0.55000000000000004">
      <c r="A3564">
        <v>3559</v>
      </c>
      <c r="C3564">
        <f t="shared" si="171"/>
        <v>-0.14974526095878965</v>
      </c>
      <c r="D3564">
        <f t="shared" si="172"/>
        <v>1.4407666121483615E-4</v>
      </c>
      <c r="E3564" s="2">
        <f t="shared" si="173"/>
        <v>9.4343505744413803E-2</v>
      </c>
      <c r="K3564">
        <v>3559</v>
      </c>
      <c r="L3564" s="14">
        <v>1.9709735403084099E-4</v>
      </c>
      <c r="M3564" s="14">
        <v>0.157408618626694</v>
      </c>
    </row>
    <row r="3565" spans="1:13" x14ac:dyDescent="0.55000000000000004">
      <c r="A3565">
        <v>3560</v>
      </c>
      <c r="C3565">
        <f t="shared" si="171"/>
        <v>-0.18659786990603586</v>
      </c>
      <c r="D3565">
        <f t="shared" si="172"/>
        <v>7.4335805705547161E-7</v>
      </c>
      <c r="E3565" s="2">
        <f t="shared" si="173"/>
        <v>7.5031979086653336E-2</v>
      </c>
      <c r="K3565">
        <v>3560</v>
      </c>
      <c r="L3565" s="14">
        <v>2.7923740189678901E-4</v>
      </c>
      <c r="M3565" s="14">
        <v>8.7321788181245905E-2</v>
      </c>
    </row>
    <row r="3566" spans="1:13" x14ac:dyDescent="0.55000000000000004">
      <c r="A3566">
        <v>3561</v>
      </c>
      <c r="C3566">
        <f t="shared" si="171"/>
        <v>-0.17661834667837184</v>
      </c>
      <c r="D3566">
        <f t="shared" si="172"/>
        <v>-1.4277651230241723E-4</v>
      </c>
      <c r="E3566" s="2">
        <f t="shared" si="173"/>
        <v>2.9578159463832097E-2</v>
      </c>
      <c r="K3566">
        <v>3561</v>
      </c>
      <c r="L3566" s="14">
        <v>2.9144071019460599E-4</v>
      </c>
      <c r="M3566" s="14">
        <v>-4.6353258192413996E-3</v>
      </c>
    </row>
    <row r="3567" spans="1:13" x14ac:dyDescent="0.55000000000000004">
      <c r="A3567">
        <v>3562</v>
      </c>
      <c r="C3567">
        <f t="shared" si="171"/>
        <v>-0.1223113412540012</v>
      </c>
      <c r="D3567">
        <f t="shared" si="172"/>
        <v>-2.5046248756622802E-4</v>
      </c>
      <c r="E3567" s="2">
        <f t="shared" si="173"/>
        <v>7.2252620383682765E-4</v>
      </c>
      <c r="K3567">
        <v>3562</v>
      </c>
      <c r="L3567" s="14">
        <v>2.3065088465727601E-4</v>
      </c>
      <c r="M3567" s="14">
        <v>-9.5431493712825902E-2</v>
      </c>
    </row>
    <row r="3568" spans="1:13" x14ac:dyDescent="0.55000000000000004">
      <c r="A3568">
        <v>3563</v>
      </c>
      <c r="C3568">
        <f t="shared" si="171"/>
        <v>-3.7306767293390643E-2</v>
      </c>
      <c r="D3568">
        <f t="shared" si="172"/>
        <v>-2.9528765778126824E-4</v>
      </c>
      <c r="E3568" s="2">
        <f t="shared" si="173"/>
        <v>1.5629871554312322E-2</v>
      </c>
      <c r="K3568">
        <v>3563</v>
      </c>
      <c r="L3568" s="14">
        <v>1.12093114203322E-4</v>
      </c>
      <c r="M3568" s="14">
        <v>-0.16232625199202599</v>
      </c>
    </row>
    <row r="3569" spans="1:13" x14ac:dyDescent="0.55000000000000004">
      <c r="A3569">
        <v>3564</v>
      </c>
      <c r="C3569">
        <f t="shared" si="171"/>
        <v>5.7061018892291759E-2</v>
      </c>
      <c r="D3569">
        <f t="shared" si="172"/>
        <v>-2.6600185006412324E-4</v>
      </c>
      <c r="E3569" s="2">
        <f t="shared" si="173"/>
        <v>6.0332334445482513E-2</v>
      </c>
      <c r="K3569">
        <v>3564</v>
      </c>
      <c r="L3569" s="14">
        <v>-3.4539072078049498E-5</v>
      </c>
      <c r="M3569" s="14">
        <v>-0.18856539346086401</v>
      </c>
    </row>
    <row r="3570" spans="1:13" x14ac:dyDescent="0.55000000000000004">
      <c r="A3570">
        <v>3565</v>
      </c>
      <c r="C3570">
        <f t="shared" si="171"/>
        <v>0.13710769208820109</v>
      </c>
      <c r="D3570">
        <f t="shared" si="172"/>
        <v>-1.6995518485512522E-4</v>
      </c>
      <c r="E3570" s="2">
        <f t="shared" si="173"/>
        <v>9.2832860531738143E-2</v>
      </c>
      <c r="K3570">
        <v>3565</v>
      </c>
      <c r="L3570" s="14">
        <v>-1.7252073349262599E-4</v>
      </c>
      <c r="M3570" s="14">
        <v>-0.16757716236265299</v>
      </c>
    </row>
    <row r="3571" spans="1:13" x14ac:dyDescent="0.55000000000000004">
      <c r="A3571">
        <v>3566</v>
      </c>
      <c r="C3571">
        <f t="shared" si="171"/>
        <v>0.18274322457081582</v>
      </c>
      <c r="D3571">
        <f t="shared" si="172"/>
        <v>-3.1253350618546451E-5</v>
      </c>
      <c r="E3571" s="2">
        <f t="shared" si="173"/>
        <v>8.2576583375805437E-2</v>
      </c>
      <c r="K3571">
        <v>3566</v>
      </c>
      <c r="L3571" s="14">
        <v>-2.6729350696304299E-4</v>
      </c>
      <c r="M3571" s="14">
        <v>-0.104618191377473</v>
      </c>
    </row>
    <row r="3572" spans="1:13" x14ac:dyDescent="0.55000000000000004">
      <c r="A3572">
        <v>3567</v>
      </c>
      <c r="C3572">
        <f t="shared" si="171"/>
        <v>0.18251405960804837</v>
      </c>
      <c r="D3572">
        <f t="shared" si="172"/>
        <v>1.1529241585294462E-4</v>
      </c>
      <c r="E3572" s="2">
        <f t="shared" si="173"/>
        <v>3.9192518807133876E-2</v>
      </c>
      <c r="K3572">
        <v>3567</v>
      </c>
      <c r="L3572" s="14">
        <v>-2.95120963446032E-4</v>
      </c>
      <c r="M3572" s="14">
        <v>-1.54569453576634E-2</v>
      </c>
    </row>
    <row r="3573" spans="1:13" x14ac:dyDescent="0.55000000000000004">
      <c r="A3573">
        <v>3568</v>
      </c>
      <c r="C3573">
        <f t="shared" si="171"/>
        <v>0.13647771277513279</v>
      </c>
      <c r="D3573">
        <f t="shared" si="172"/>
        <v>2.3290221611879192E-4</v>
      </c>
      <c r="E3573" s="2">
        <f t="shared" si="173"/>
        <v>3.46946024236781E-3</v>
      </c>
      <c r="K3573">
        <v>3568</v>
      </c>
      <c r="L3573" s="14">
        <v>-2.4903354383641997E-4</v>
      </c>
      <c r="M3573" s="14">
        <v>7.7575588514900803E-2</v>
      </c>
    </row>
    <row r="3574" spans="1:13" x14ac:dyDescent="0.55000000000000004">
      <c r="A3574">
        <v>3569</v>
      </c>
      <c r="C3574">
        <f t="shared" si="171"/>
        <v>5.6188336757592439E-2</v>
      </c>
      <c r="D3574">
        <f t="shared" si="172"/>
        <v>2.9205846932802158E-4</v>
      </c>
      <c r="E3574" s="2">
        <f t="shared" si="173"/>
        <v>9.0231947563208879E-3</v>
      </c>
      <c r="K3574">
        <v>3569</v>
      </c>
      <c r="L3574" s="14">
        <v>-1.4057412828103E-4</v>
      </c>
      <c r="M3574" s="14">
        <v>0.15117883499989501</v>
      </c>
    </row>
    <row r="3575" spans="1:13" x14ac:dyDescent="0.55000000000000004">
      <c r="A3575">
        <v>3570</v>
      </c>
      <c r="C3575">
        <f t="shared" si="171"/>
        <v>-3.8203127428592672E-2</v>
      </c>
      <c r="D3575">
        <f t="shared" si="172"/>
        <v>2.7791420284073432E-4</v>
      </c>
      <c r="E3575" s="2">
        <f t="shared" si="173"/>
        <v>5.0679704099047859E-2</v>
      </c>
      <c r="K3575">
        <v>3570</v>
      </c>
      <c r="L3575" s="14">
        <v>3.09294976092472E-6</v>
      </c>
      <c r="M3575" s="14">
        <v>0.18691840441376101</v>
      </c>
    </row>
    <row r="3576" spans="1:13" x14ac:dyDescent="0.55000000000000004">
      <c r="A3576">
        <v>3571</v>
      </c>
      <c r="C3576">
        <f t="shared" si="171"/>
        <v>-0.12300641188954477</v>
      </c>
      <c r="D3576">
        <f t="shared" si="172"/>
        <v>1.9401932940735944E-4</v>
      </c>
      <c r="E3576" s="2">
        <f t="shared" si="173"/>
        <v>8.9311030687646481E-2</v>
      </c>
      <c r="K3576">
        <v>3571</v>
      </c>
      <c r="L3576" s="14">
        <v>1.4598537934798801E-4</v>
      </c>
      <c r="M3576" s="14">
        <v>0.175843099884603</v>
      </c>
    </row>
    <row r="3577" spans="1:13" x14ac:dyDescent="0.55000000000000004">
      <c r="A3577">
        <v>3572</v>
      </c>
      <c r="C3577">
        <f t="shared" si="171"/>
        <v>-0.17693767973566205</v>
      </c>
      <c r="D3577">
        <f t="shared" si="172"/>
        <v>6.1429693895714174E-5</v>
      </c>
      <c r="E3577" s="2">
        <f t="shared" si="173"/>
        <v>8.8604142578427997E-2</v>
      </c>
      <c r="K3577">
        <v>3572</v>
      </c>
      <c r="L3577" s="14">
        <v>2.5231486504980301E-4</v>
      </c>
      <c r="M3577" s="14">
        <v>0.12072680013794999</v>
      </c>
    </row>
    <row r="3578" spans="1:13" x14ac:dyDescent="0.55000000000000004">
      <c r="A3578">
        <v>3573</v>
      </c>
      <c r="C3578">
        <f t="shared" si="171"/>
        <v>-0.18646131951870623</v>
      </c>
      <c r="D3578">
        <f t="shared" si="172"/>
        <v>-8.6577499946488554E-5</v>
      </c>
      <c r="E3578" s="2">
        <f t="shared" si="173"/>
        <v>4.9210786693578014E-2</v>
      </c>
      <c r="K3578">
        <v>3573</v>
      </c>
      <c r="L3578" s="14">
        <v>2.9545052755210898E-4</v>
      </c>
      <c r="M3578" s="14">
        <v>3.5373724362052203E-2</v>
      </c>
    </row>
    <row r="3579" spans="1:13" x14ac:dyDescent="0.55000000000000004">
      <c r="A3579">
        <v>3574</v>
      </c>
      <c r="C3579">
        <f t="shared" si="171"/>
        <v>-0.14918709839579986</v>
      </c>
      <c r="D3579">
        <f t="shared" si="172"/>
        <v>-2.1285556621312995E-4</v>
      </c>
      <c r="E3579" s="2">
        <f t="shared" si="173"/>
        <v>8.1627933172179062E-3</v>
      </c>
      <c r="K3579">
        <v>3574</v>
      </c>
      <c r="L3579" s="14">
        <v>2.6458877258698002E-4</v>
      </c>
      <c r="M3579" s="14">
        <v>-5.8838920122976299E-2</v>
      </c>
    </row>
    <row r="3580" spans="1:13" x14ac:dyDescent="0.55000000000000004">
      <c r="A3580">
        <v>3575</v>
      </c>
      <c r="C3580">
        <f t="shared" si="171"/>
        <v>-7.4470060190074391E-2</v>
      </c>
      <c r="D3580">
        <f t="shared" si="172"/>
        <v>-2.8571137199962182E-4</v>
      </c>
      <c r="E3580" s="2">
        <f t="shared" si="173"/>
        <v>4.0761753245872334E-3</v>
      </c>
      <c r="K3580">
        <v>3575</v>
      </c>
      <c r="L3580" s="14">
        <v>1.67459118137861E-4</v>
      </c>
      <c r="M3580" s="14">
        <v>-0.13831499205304401</v>
      </c>
    </row>
    <row r="3581" spans="1:13" x14ac:dyDescent="0.55000000000000004">
      <c r="A3581">
        <v>3576</v>
      </c>
      <c r="C3581">
        <f t="shared" si="171"/>
        <v>1.8937393417672557E-2</v>
      </c>
      <c r="D3581">
        <f t="shared" si="172"/>
        <v>-2.8685964573261602E-4</v>
      </c>
      <c r="E3581" s="2">
        <f t="shared" si="173"/>
        <v>4.083899777848448E-2</v>
      </c>
      <c r="K3581">
        <v>3576</v>
      </c>
      <c r="L3581" s="14">
        <v>2.83882887101662E-5</v>
      </c>
      <c r="M3581" s="14">
        <v>-0.18314921617951099</v>
      </c>
    </row>
    <row r="3582" spans="1:13" x14ac:dyDescent="0.55000000000000004">
      <c r="A3582">
        <v>3577</v>
      </c>
      <c r="C3582">
        <f t="shared" si="171"/>
        <v>0.10759196044742622</v>
      </c>
      <c r="D3582">
        <f t="shared" si="172"/>
        <v>-2.1601219490885318E-4</v>
      </c>
      <c r="E3582" s="2">
        <f t="shared" si="173"/>
        <v>8.3928722458486829E-2</v>
      </c>
      <c r="K3582">
        <v>3577</v>
      </c>
      <c r="L3582" s="14">
        <v>-1.17792563733148E-4</v>
      </c>
      <c r="M3582" s="14">
        <v>-0.182112582938567</v>
      </c>
    </row>
    <row r="3583" spans="1:13" x14ac:dyDescent="0.55000000000000004">
      <c r="A3583">
        <v>3578</v>
      </c>
      <c r="C3583">
        <f t="shared" si="171"/>
        <v>0.16924321326346028</v>
      </c>
      <c r="D3583">
        <f t="shared" si="172"/>
        <v>-9.095023633876788E-5</v>
      </c>
      <c r="E3583" s="2">
        <f t="shared" si="173"/>
        <v>9.2846926760903226E-2</v>
      </c>
      <c r="K3583">
        <v>3578</v>
      </c>
      <c r="L3583" s="14">
        <v>-2.34471537857481E-4</v>
      </c>
      <c r="M3583" s="14">
        <v>-0.135464723556215</v>
      </c>
    </row>
    <row r="3584" spans="1:13" x14ac:dyDescent="0.55000000000000004">
      <c r="A3584">
        <v>3579</v>
      </c>
      <c r="C3584">
        <f t="shared" si="171"/>
        <v>0.18841798691431813</v>
      </c>
      <c r="D3584">
        <f t="shared" si="172"/>
        <v>5.6938314471364201E-5</v>
      </c>
      <c r="E3584" s="2">
        <f t="shared" si="173"/>
        <v>5.9198233335369894E-2</v>
      </c>
      <c r="K3584">
        <v>3579</v>
      </c>
      <c r="L3584" s="14">
        <v>-2.9242566076958702E-4</v>
      </c>
      <c r="M3584" s="14">
        <v>-5.4888883797073601E-2</v>
      </c>
    </row>
    <row r="3585" spans="1:13" x14ac:dyDescent="0.55000000000000004">
      <c r="A3585">
        <v>3580</v>
      </c>
      <c r="C3585">
        <f t="shared" si="171"/>
        <v>0.16030381738633345</v>
      </c>
      <c r="D3585">
        <f t="shared" si="172"/>
        <v>1.9053654851567398E-4</v>
      </c>
      <c r="E3585" s="2">
        <f t="shared" si="173"/>
        <v>1.4609460197239962E-2</v>
      </c>
      <c r="K3585">
        <v>3580</v>
      </c>
      <c r="L3585" s="14">
        <v>-2.7713996286485298E-4</v>
      </c>
      <c r="M3585" s="14">
        <v>3.9434217414959498E-2</v>
      </c>
    </row>
    <row r="3586" spans="1:13" x14ac:dyDescent="0.55000000000000004">
      <c r="A3586">
        <v>3581</v>
      </c>
      <c r="C3586">
        <f t="shared" si="171"/>
        <v>9.1956768630749891E-2</v>
      </c>
      <c r="D3586">
        <f t="shared" si="172"/>
        <v>2.7631412507433001E-4</v>
      </c>
      <c r="E3586" s="2">
        <f t="shared" si="173"/>
        <v>1.019142134349556E-3</v>
      </c>
      <c r="K3586">
        <v>3581</v>
      </c>
      <c r="L3586" s="14">
        <v>-1.9244284200910401E-4</v>
      </c>
      <c r="M3586" s="14">
        <v>0.123880774243291</v>
      </c>
    </row>
    <row r="3587" spans="1:13" x14ac:dyDescent="0.55000000000000004">
      <c r="A3587">
        <v>3582</v>
      </c>
      <c r="C3587">
        <f t="shared" si="171"/>
        <v>5.3050924373803602E-4</v>
      </c>
      <c r="D3587">
        <f t="shared" si="172"/>
        <v>2.9274268047896498E-4</v>
      </c>
      <c r="E3587" s="2">
        <f t="shared" si="173"/>
        <v>3.1247672997855701E-2</v>
      </c>
      <c r="K3587">
        <v>3582</v>
      </c>
      <c r="L3587" s="14">
        <v>-5.9547217543454799E-5</v>
      </c>
      <c r="M3587" s="14">
        <v>0.17730062266186</v>
      </c>
    </row>
    <row r="3588" spans="1:13" x14ac:dyDescent="0.55000000000000004">
      <c r="A3588">
        <v>3583</v>
      </c>
      <c r="C3588">
        <f t="shared" si="171"/>
        <v>-9.1028896780002283E-2</v>
      </c>
      <c r="D3588">
        <f t="shared" si="172"/>
        <v>2.3569899361078711E-4</v>
      </c>
      <c r="E3588" s="2">
        <f t="shared" si="173"/>
        <v>7.6919321043386474E-2</v>
      </c>
      <c r="K3588">
        <v>3583</v>
      </c>
      <c r="L3588" s="14">
        <v>8.8262376960071803E-5</v>
      </c>
      <c r="M3588" s="14">
        <v>0.186314430241555</v>
      </c>
    </row>
    <row r="3589" spans="1:13" x14ac:dyDescent="0.55000000000000004">
      <c r="A3589">
        <v>3584</v>
      </c>
      <c r="C3589">
        <f t="shared" si="171"/>
        <v>-0.15974196845023769</v>
      </c>
      <c r="D3589">
        <f t="shared" si="172"/>
        <v>1.194998274865882E-4</v>
      </c>
      <c r="E3589" s="2">
        <f t="shared" si="173"/>
        <v>9.511463179121675E-2</v>
      </c>
      <c r="K3589">
        <v>3584</v>
      </c>
      <c r="L3589" s="14">
        <v>2.1396611161391299E-4</v>
      </c>
      <c r="M3589" s="14">
        <v>0.148664632956439</v>
      </c>
    </row>
    <row r="3590" spans="1:13" x14ac:dyDescent="0.55000000000000004">
      <c r="A3590">
        <v>3585</v>
      </c>
      <c r="C3590">
        <f t="shared" ref="C3590:C3653" si="174">$D$1*COS($B$2*(A3590-$L$2)+$B$1)</f>
        <v>-0.18836317313299836</v>
      </c>
      <c r="D3590">
        <f t="shared" ref="D3590:D3653" si="175">$D$2*COS($B$2*(A3590-$L$3)+$B$3)</f>
        <v>-2.6691276480238049E-5</v>
      </c>
      <c r="E3590" s="2">
        <f t="shared" ref="E3590:E3653" si="176">(M3590-C3590)^2</f>
        <v>6.8719492061963622E-2</v>
      </c>
      <c r="K3590">
        <v>3585</v>
      </c>
      <c r="L3590" s="14">
        <v>2.86080706264658E-4</v>
      </c>
      <c r="M3590" s="14">
        <v>7.3780856098955794E-2</v>
      </c>
    </row>
    <row r="3591" spans="1:13" x14ac:dyDescent="0.55000000000000004">
      <c r="A3591">
        <v>3586</v>
      </c>
      <c r="C3591">
        <f t="shared" si="174"/>
        <v>-0.16970919174063798</v>
      </c>
      <c r="D3591">
        <f t="shared" si="175"/>
        <v>-1.6618343265621322E-4</v>
      </c>
      <c r="E3591" s="2">
        <f t="shared" si="176"/>
        <v>2.2538235590894285E-2</v>
      </c>
      <c r="K3591">
        <v>3586</v>
      </c>
      <c r="L3591" s="14">
        <v>2.8654461331556301E-4</v>
      </c>
      <c r="M3591" s="14">
        <v>-1.9581793871713701E-2</v>
      </c>
    </row>
    <row r="3592" spans="1:13" x14ac:dyDescent="0.55000000000000004">
      <c r="A3592">
        <v>3587</v>
      </c>
      <c r="C3592">
        <f t="shared" si="174"/>
        <v>-0.10846178040738448</v>
      </c>
      <c r="D3592">
        <f t="shared" si="175"/>
        <v>-2.6396705010644914E-4</v>
      </c>
      <c r="E3592" s="2">
        <f t="shared" si="176"/>
        <v>1.7784633872671234E-7</v>
      </c>
      <c r="K3592">
        <v>3587</v>
      </c>
      <c r="L3592" s="14">
        <v>2.15241644367856E-4</v>
      </c>
      <c r="M3592" s="14">
        <v>-0.10804006209058201</v>
      </c>
    </row>
    <row r="3593" spans="1:13" x14ac:dyDescent="0.55000000000000004">
      <c r="A3593">
        <v>3588</v>
      </c>
      <c r="C3593">
        <f t="shared" si="174"/>
        <v>-1.9992748384811881E-2</v>
      </c>
      <c r="D3593">
        <f t="shared" si="175"/>
        <v>-2.9550050196391165E-4</v>
      </c>
      <c r="E3593" s="2">
        <f t="shared" si="176"/>
        <v>2.2334190050545683E-2</v>
      </c>
      <c r="K3593">
        <v>3588</v>
      </c>
      <c r="L3593" s="14">
        <v>9.0030070325998595E-5</v>
      </c>
      <c r="M3593" s="14">
        <v>-0.16943902652697801</v>
      </c>
    </row>
    <row r="3594" spans="1:13" x14ac:dyDescent="0.55000000000000004">
      <c r="A3594">
        <v>3589</v>
      </c>
      <c r="C3594">
        <f t="shared" si="174"/>
        <v>7.3494042067385273E-2</v>
      </c>
      <c r="D3594">
        <f t="shared" si="175"/>
        <v>-2.5286955648592035E-4</v>
      </c>
      <c r="E3594" s="2">
        <f t="shared" si="176"/>
        <v>6.8588979351642793E-2</v>
      </c>
      <c r="K3594">
        <v>3589</v>
      </c>
      <c r="L3594" s="14">
        <v>-5.7730093335014499E-5</v>
      </c>
      <c r="M3594" s="14">
        <v>-0.18840093564628299</v>
      </c>
    </row>
    <row r="3595" spans="1:13" x14ac:dyDescent="0.55000000000000004">
      <c r="A3595">
        <v>3590</v>
      </c>
      <c r="C3595">
        <f t="shared" si="174"/>
        <v>0.14853537709352541</v>
      </c>
      <c r="D3595">
        <f t="shared" si="175"/>
        <v>-1.4677368239721957E-4</v>
      </c>
      <c r="E3595" s="2">
        <f t="shared" si="176"/>
        <v>9.5303122882732988E-2</v>
      </c>
      <c r="K3595">
        <v>3590</v>
      </c>
      <c r="L3595" s="14">
        <v>-1.91031396988774E-4</v>
      </c>
      <c r="M3595" s="14">
        <v>-0.16017666167842301</v>
      </c>
    </row>
    <row r="3596" spans="1:13" x14ac:dyDescent="0.55000000000000004">
      <c r="A3596">
        <v>3591</v>
      </c>
      <c r="C3596">
        <f t="shared" si="174"/>
        <v>0.18629746334652228</v>
      </c>
      <c r="D3596">
        <f t="shared" si="175"/>
        <v>-3.8407077705703932E-6</v>
      </c>
      <c r="E3596" s="2">
        <f t="shared" si="176"/>
        <v>7.7357750122644356E-2</v>
      </c>
      <c r="K3596">
        <v>3591</v>
      </c>
      <c r="L3596" s="14">
        <v>-2.7648770219394498E-4</v>
      </c>
      <c r="M3596" s="14">
        <v>-9.1835149129333105E-2</v>
      </c>
    </row>
    <row r="3597" spans="1:13" x14ac:dyDescent="0.55000000000000004">
      <c r="A3597">
        <v>3592</v>
      </c>
      <c r="C3597">
        <f t="shared" si="174"/>
        <v>0.17730281313896545</v>
      </c>
      <c r="D3597">
        <f t="shared" si="175"/>
        <v>1.400562035489005E-4</v>
      </c>
      <c r="E3597" s="2">
        <f t="shared" si="176"/>
        <v>3.161133473319943E-2</v>
      </c>
      <c r="K3597">
        <v>3592</v>
      </c>
      <c r="L3597" s="14">
        <v>-2.9269594717946099E-4</v>
      </c>
      <c r="M3597" s="14">
        <v>-4.92953776896263E-4</v>
      </c>
    </row>
    <row r="3598" spans="1:13" x14ac:dyDescent="0.55000000000000004">
      <c r="A3598">
        <v>3593</v>
      </c>
      <c r="C3598">
        <f t="shared" si="174"/>
        <v>0.12380889408051546</v>
      </c>
      <c r="D3598">
        <f t="shared" si="175"/>
        <v>2.4880195993028304E-4</v>
      </c>
      <c r="E3598" s="2">
        <f t="shared" si="176"/>
        <v>1.0782153194370944E-3</v>
      </c>
      <c r="K3598">
        <v>3593</v>
      </c>
      <c r="L3598" s="14">
        <v>-2.3559667644004799E-4</v>
      </c>
      <c r="M3598" s="14">
        <v>9.0972704907027399E-2</v>
      </c>
    </row>
    <row r="3599" spans="1:13" x14ac:dyDescent="0.55000000000000004">
      <c r="A3599">
        <v>3594</v>
      </c>
      <c r="C3599">
        <f t="shared" si="174"/>
        <v>3.9241552292279484E-2</v>
      </c>
      <c r="D3599">
        <f t="shared" si="175"/>
        <v>2.9510366869837175E-4</v>
      </c>
      <c r="E3599" s="2">
        <f t="shared" si="176"/>
        <v>1.4499081773854486E-2</v>
      </c>
      <c r="K3599">
        <v>3594</v>
      </c>
      <c r="L3599" s="14">
        <v>-1.1949075655055201E-4</v>
      </c>
      <c r="M3599" s="14">
        <v>0.15965368529329599</v>
      </c>
    </row>
    <row r="3600" spans="1:13" x14ac:dyDescent="0.55000000000000004">
      <c r="A3600">
        <v>3595</v>
      </c>
      <c r="C3600">
        <f t="shared" si="174"/>
        <v>-5.5174591973713195E-2</v>
      </c>
      <c r="D3600">
        <f t="shared" si="175"/>
        <v>2.6734057691587984E-4</v>
      </c>
      <c r="E3600" s="2">
        <f t="shared" si="176"/>
        <v>5.9303452382311023E-2</v>
      </c>
      <c r="K3600">
        <v>3595</v>
      </c>
      <c r="L3600" s="14">
        <v>2.6542364583867502E-5</v>
      </c>
      <c r="M3600" s="14">
        <v>0.1883484097783</v>
      </c>
    </row>
    <row r="3601" spans="1:13" x14ac:dyDescent="0.55000000000000004">
      <c r="A3601">
        <v>3596</v>
      </c>
      <c r="C3601">
        <f t="shared" si="174"/>
        <v>-0.13574307664376861</v>
      </c>
      <c r="D3601">
        <f t="shared" si="175"/>
        <v>1.7248063541988953E-4</v>
      </c>
      <c r="E3601" s="2">
        <f t="shared" si="176"/>
        <v>9.3399417775825583E-2</v>
      </c>
      <c r="K3601">
        <v>3596</v>
      </c>
      <c r="L3601" s="14">
        <v>1.65927785851382E-4</v>
      </c>
      <c r="M3601" s="14">
        <v>0.16987010660562199</v>
      </c>
    </row>
    <row r="3602" spans="1:13" x14ac:dyDescent="0.55000000000000004">
      <c r="A3602">
        <v>3597</v>
      </c>
      <c r="C3602">
        <f t="shared" si="174"/>
        <v>-0.18224291031327067</v>
      </c>
      <c r="D3602">
        <f t="shared" si="175"/>
        <v>3.4331690036836888E-5</v>
      </c>
      <c r="E3602" s="2">
        <f t="shared" si="176"/>
        <v>8.4733208642644678E-2</v>
      </c>
      <c r="K3602">
        <v>3597</v>
      </c>
      <c r="L3602" s="14">
        <v>2.63755563811164E-4</v>
      </c>
      <c r="M3602" s="14">
        <v>0.10884678143593</v>
      </c>
    </row>
    <row r="3603" spans="1:13" x14ac:dyDescent="0.55000000000000004">
      <c r="A3603">
        <v>3598</v>
      </c>
      <c r="C3603">
        <f t="shared" si="174"/>
        <v>-0.18300361487023262</v>
      </c>
      <c r="D3603">
        <f t="shared" si="175"/>
        <v>-1.1243378588886371E-4</v>
      </c>
      <c r="E3603" s="2">
        <f t="shared" si="176"/>
        <v>4.1439002151250327E-2</v>
      </c>
      <c r="K3603">
        <v>3598</v>
      </c>
      <c r="L3603" s="14">
        <v>2.95524124593712E-4</v>
      </c>
      <c r="M3603" s="14">
        <v>2.0562104619199901E-2</v>
      </c>
    </row>
    <row r="3604" spans="1:13" x14ac:dyDescent="0.55000000000000004">
      <c r="A3604">
        <v>3599</v>
      </c>
      <c r="C3604">
        <f t="shared" si="174"/>
        <v>-0.13783426950525832</v>
      </c>
      <c r="D3604">
        <f t="shared" si="175"/>
        <v>-2.3098075147476362E-4</v>
      </c>
      <c r="E3604" s="2">
        <f t="shared" si="176"/>
        <v>4.2200342441702093E-3</v>
      </c>
      <c r="K3604">
        <v>3599</v>
      </c>
      <c r="L3604" s="14">
        <v>2.5327683507319297E-4</v>
      </c>
      <c r="M3604" s="14">
        <v>-7.2872478857445896E-2</v>
      </c>
    </row>
    <row r="3605" spans="1:13" x14ac:dyDescent="0.55000000000000004">
      <c r="A3605">
        <v>3600</v>
      </c>
      <c r="C3605">
        <f t="shared" si="174"/>
        <v>-5.8071427810344807E-2</v>
      </c>
      <c r="D3605">
        <f t="shared" si="175"/>
        <v>-2.9155641712843585E-4</v>
      </c>
      <c r="E3605" s="2">
        <f t="shared" si="176"/>
        <v>8.0971688700837742E-3</v>
      </c>
      <c r="K3605">
        <v>3600</v>
      </c>
      <c r="L3605" s="14">
        <v>1.4759479099317699E-4</v>
      </c>
      <c r="M3605" s="14">
        <v>-0.14805569793620499</v>
      </c>
    </row>
    <row r="3606" spans="1:13" x14ac:dyDescent="0.55000000000000004">
      <c r="A3606">
        <v>3601</v>
      </c>
      <c r="C3606">
        <f t="shared" si="174"/>
        <v>3.6266118215041443E-2</v>
      </c>
      <c r="D3606">
        <f t="shared" si="175"/>
        <v>-2.7895756760524523E-4</v>
      </c>
      <c r="E3606" s="2">
        <f t="shared" si="176"/>
        <v>4.9472243250872662E-2</v>
      </c>
      <c r="K3606">
        <v>3601</v>
      </c>
      <c r="L3606" s="14">
        <v>4.9467158973110898E-6</v>
      </c>
      <c r="M3606" s="14">
        <v>-0.186157448995973</v>
      </c>
    </row>
    <row r="3607" spans="1:13" x14ac:dyDescent="0.55000000000000004">
      <c r="A3607">
        <v>3602</v>
      </c>
      <c r="C3607">
        <f t="shared" si="174"/>
        <v>0.12150163299887699</v>
      </c>
      <c r="D3607">
        <f t="shared" si="175"/>
        <v>-1.9634624857248128E-4</v>
      </c>
      <c r="E3607" s="2">
        <f t="shared" si="176"/>
        <v>8.9482672624298043E-2</v>
      </c>
      <c r="K3607">
        <v>3602</v>
      </c>
      <c r="L3607" s="14">
        <v>-1.38940294882234E-4</v>
      </c>
      <c r="M3607" s="14">
        <v>-0.177634912117727</v>
      </c>
    </row>
    <row r="3608" spans="1:13" x14ac:dyDescent="0.55000000000000004">
      <c r="A3608">
        <v>3603</v>
      </c>
      <c r="C3608">
        <f t="shared" si="174"/>
        <v>0.176242798951213</v>
      </c>
      <c r="D3608">
        <f t="shared" si="175"/>
        <v>-6.4456159798565691E-5</v>
      </c>
      <c r="E3608" s="2">
        <f t="shared" si="176"/>
        <v>9.0519994022133454E-2</v>
      </c>
      <c r="K3608">
        <v>3603</v>
      </c>
      <c r="L3608" s="14">
        <v>-2.4802884688550998E-4</v>
      </c>
      <c r="M3608" s="14">
        <v>-0.124622609532603</v>
      </c>
    </row>
    <row r="3609" spans="1:13" x14ac:dyDescent="0.55000000000000004">
      <c r="A3609">
        <v>3604</v>
      </c>
      <c r="C3609">
        <f t="shared" si="174"/>
        <v>0.18675073727043359</v>
      </c>
      <c r="D3609">
        <f t="shared" si="175"/>
        <v>8.3611066454676963E-5</v>
      </c>
      <c r="E3609" s="2">
        <f t="shared" si="176"/>
        <v>5.1596458569003953E-2</v>
      </c>
      <c r="K3609">
        <v>3604</v>
      </c>
      <c r="L3609" s="14">
        <v>-2.94997035527051E-4</v>
      </c>
      <c r="M3609" s="14">
        <v>-4.0397801287497599E-2</v>
      </c>
    </row>
    <row r="3610" spans="1:13" x14ac:dyDescent="0.55000000000000004">
      <c r="A3610">
        <v>3605</v>
      </c>
      <c r="C3610">
        <f t="shared" si="174"/>
        <v>0.1503881769284757</v>
      </c>
      <c r="D3610">
        <f t="shared" si="175"/>
        <v>2.106936774113414E-4</v>
      </c>
      <c r="E3610" s="2">
        <f t="shared" si="176"/>
        <v>9.3013081915499715E-3</v>
      </c>
      <c r="K3610">
        <v>3605</v>
      </c>
      <c r="L3610" s="14">
        <v>-2.6808138659209198E-4</v>
      </c>
      <c r="M3610" s="14">
        <v>5.3944886899827398E-2</v>
      </c>
    </row>
    <row r="3611" spans="1:13" x14ac:dyDescent="0.55000000000000004">
      <c r="A3611">
        <v>3606</v>
      </c>
      <c r="C3611">
        <f t="shared" si="174"/>
        <v>7.6281354108723817E-2</v>
      </c>
      <c r="D3611">
        <f t="shared" si="175"/>
        <v>2.8489661640810493E-4</v>
      </c>
      <c r="E3611" s="2">
        <f t="shared" si="176"/>
        <v>3.421710581593824E-3</v>
      </c>
      <c r="K3611">
        <v>3606</v>
      </c>
      <c r="L3611" s="14">
        <v>-1.7402309132896E-4</v>
      </c>
      <c r="M3611" s="14">
        <v>0.13477674351330701</v>
      </c>
    </row>
    <row r="3612" spans="1:13" x14ac:dyDescent="0.55000000000000004">
      <c r="A3612">
        <v>3607</v>
      </c>
      <c r="C3612">
        <f t="shared" si="174"/>
        <v>-1.6970480708949676E-2</v>
      </c>
      <c r="D3612">
        <f t="shared" si="175"/>
        <v>2.8759650983063354E-4</v>
      </c>
      <c r="E3612" s="2">
        <f t="shared" si="176"/>
        <v>3.9530748097053474E-2</v>
      </c>
      <c r="K3612">
        <v>3607</v>
      </c>
      <c r="L3612" s="14">
        <v>-3.6379633281606698E-5</v>
      </c>
      <c r="M3612" s="14">
        <v>0.18185292861966401</v>
      </c>
    </row>
    <row r="3613" spans="1:13" x14ac:dyDescent="0.55000000000000004">
      <c r="A3613">
        <v>3608</v>
      </c>
      <c r="C3613">
        <f t="shared" si="174"/>
        <v>-0.10596308257689235</v>
      </c>
      <c r="D3613">
        <f t="shared" si="175"/>
        <v>2.181157413405633E-4</v>
      </c>
      <c r="E3613" s="2">
        <f t="shared" si="176"/>
        <v>8.3721108987068249E-2</v>
      </c>
      <c r="K3613">
        <v>3608</v>
      </c>
      <c r="L3613" s="14">
        <v>1.10375329603985E-4</v>
      </c>
      <c r="M3613" s="14">
        <v>0.18338291961955799</v>
      </c>
    </row>
    <row r="3614" spans="1:13" x14ac:dyDescent="0.55000000000000004">
      <c r="A3614">
        <v>3609</v>
      </c>
      <c r="C3614">
        <f t="shared" si="174"/>
        <v>-0.16836118424396512</v>
      </c>
      <c r="D3614">
        <f t="shared" si="175"/>
        <v>9.3892519288551207E-5</v>
      </c>
      <c r="E3614" s="2">
        <f t="shared" si="176"/>
        <v>9.446076770362008E-2</v>
      </c>
      <c r="K3614">
        <v>3609</v>
      </c>
      <c r="L3614" s="14">
        <v>2.2948610647142501E-4</v>
      </c>
      <c r="M3614" s="14">
        <v>0.13898352077569201</v>
      </c>
    </row>
    <row r="3615" spans="1:13" x14ac:dyDescent="0.55000000000000004">
      <c r="A3615">
        <v>3610</v>
      </c>
      <c r="C3615">
        <f t="shared" si="174"/>
        <v>-0.18850417743799133</v>
      </c>
      <c r="D3615">
        <f t="shared" si="175"/>
        <v>-5.3895746007610915E-5</v>
      </c>
      <c r="E3615" s="2">
        <f t="shared" si="176"/>
        <v>6.164246899162297E-2</v>
      </c>
      <c r="K3615">
        <v>3610</v>
      </c>
      <c r="L3615" s="14">
        <v>2.9112066434464702E-4</v>
      </c>
      <c r="M3615" s="14">
        <v>5.9774836962386398E-2</v>
      </c>
    </row>
    <row r="3616" spans="1:13" x14ac:dyDescent="0.55000000000000004">
      <c r="A3616">
        <v>3611</v>
      </c>
      <c r="C3616">
        <f t="shared" si="174"/>
        <v>-0.16133659544859011</v>
      </c>
      <c r="D3616">
        <f t="shared" si="175"/>
        <v>-1.8815731508639078E-4</v>
      </c>
      <c r="E3616" s="2">
        <f t="shared" si="176"/>
        <v>1.6111674200876894E-2</v>
      </c>
      <c r="K3616">
        <v>3611</v>
      </c>
      <c r="L3616" s="14">
        <v>2.7984224585126402E-4</v>
      </c>
      <c r="M3616" s="14">
        <v>-3.4404825584316602E-2</v>
      </c>
    </row>
    <row r="3617" spans="1:13" x14ac:dyDescent="0.55000000000000004">
      <c r="A3617">
        <v>3612</v>
      </c>
      <c r="C3617">
        <f t="shared" si="174"/>
        <v>-9.3676928707145238E-2</v>
      </c>
      <c r="D3617">
        <f t="shared" si="175"/>
        <v>-2.7519536412212107E-4</v>
      </c>
      <c r="E3617" s="2">
        <f t="shared" si="176"/>
        <v>6.911986677986809E-4</v>
      </c>
      <c r="K3617">
        <v>3612</v>
      </c>
      <c r="L3617" s="14">
        <v>1.9847560086917301E-4</v>
      </c>
      <c r="M3617" s="14">
        <v>-0.119967586131384</v>
      </c>
    </row>
    <row r="3618" spans="1:13" x14ac:dyDescent="0.55000000000000004">
      <c r="A3618">
        <v>3613</v>
      </c>
      <c r="C3618">
        <f t="shared" si="174"/>
        <v>-2.5063274131943442E-3</v>
      </c>
      <c r="D3618">
        <f t="shared" si="175"/>
        <v>-2.9316517742122497E-4</v>
      </c>
      <c r="E3618" s="2">
        <f t="shared" si="176"/>
        <v>2.9921178521519626E-2</v>
      </c>
      <c r="K3618">
        <v>3613</v>
      </c>
      <c r="L3618" s="14">
        <v>6.7399510396159605E-5</v>
      </c>
      <c r="M3618" s="14">
        <v>-0.175483720506973</v>
      </c>
    </row>
    <row r="3619" spans="1:13" x14ac:dyDescent="0.55000000000000004">
      <c r="A3619">
        <v>3614</v>
      </c>
      <c r="C3619">
        <f t="shared" si="174"/>
        <v>8.9293309231069096E-2</v>
      </c>
      <c r="D3619">
        <f t="shared" si="175"/>
        <v>-2.3755671062051964E-4</v>
      </c>
      <c r="E3619" s="2">
        <f t="shared" si="176"/>
        <v>7.6364999170834072E-2</v>
      </c>
      <c r="K3619">
        <v>3614</v>
      </c>
      <c r="L3619" s="14">
        <v>-8.0557205571779998E-5</v>
      </c>
      <c r="M3619" s="14">
        <v>-0.18704886845962301</v>
      </c>
    </row>
    <row r="3620" spans="1:13" x14ac:dyDescent="0.55000000000000004">
      <c r="A3620">
        <v>3615</v>
      </c>
      <c r="C3620">
        <f t="shared" si="174"/>
        <v>0.15868220741332689</v>
      </c>
      <c r="D3620">
        <f t="shared" si="175"/>
        <v>-1.2232651675194039E-4</v>
      </c>
      <c r="E3620" s="2">
        <f t="shared" si="176"/>
        <v>9.6378379407503295E-2</v>
      </c>
      <c r="K3620">
        <v>3615</v>
      </c>
      <c r="L3620" s="14">
        <v>-2.0833786966364501E-4</v>
      </c>
      <c r="M3620" s="14">
        <v>-0.15176646693962201</v>
      </c>
    </row>
    <row r="3621" spans="1:13" x14ac:dyDescent="0.55000000000000004">
      <c r="A3621">
        <v>3616</v>
      </c>
      <c r="C3621">
        <f t="shared" si="174"/>
        <v>0.18824521629038432</v>
      </c>
      <c r="D3621">
        <f t="shared" si="175"/>
        <v>2.36050543829874E-5</v>
      </c>
      <c r="E3621" s="2">
        <f t="shared" si="176"/>
        <v>7.1138720141073822E-2</v>
      </c>
      <c r="K3621">
        <v>3616</v>
      </c>
      <c r="L3621" s="14">
        <v>-2.8393902186393702E-4</v>
      </c>
      <c r="M3621" s="14">
        <v>-7.8473212283784205E-2</v>
      </c>
    </row>
    <row r="3622" spans="1:13" x14ac:dyDescent="0.55000000000000004">
      <c r="A3622">
        <v>3617</v>
      </c>
      <c r="C3622">
        <f t="shared" si="174"/>
        <v>0.17056264377347086</v>
      </c>
      <c r="D3622">
        <f t="shared" si="175"/>
        <v>1.636122544210612E-4</v>
      </c>
      <c r="E3622" s="2">
        <f t="shared" si="176"/>
        <v>2.4363619386610077E-2</v>
      </c>
      <c r="K3622">
        <v>3617</v>
      </c>
      <c r="L3622" s="14">
        <v>-2.8842588460859398E-4</v>
      </c>
      <c r="M3622" s="14">
        <v>1.4474145200994101E-2</v>
      </c>
    </row>
    <row r="3623" spans="1:13" x14ac:dyDescent="0.55000000000000004">
      <c r="A3623">
        <v>3618</v>
      </c>
      <c r="C3623">
        <f t="shared" si="174"/>
        <v>0.1100724428447791</v>
      </c>
      <c r="D3623">
        <f t="shared" si="175"/>
        <v>2.6255622727428381E-4</v>
      </c>
      <c r="E3623" s="2">
        <f t="shared" si="176"/>
        <v>3.9389175342279946E-5</v>
      </c>
      <c r="K3623">
        <v>3618</v>
      </c>
      <c r="L3623" s="14">
        <v>-2.2067469528874099E-4</v>
      </c>
      <c r="M3623" s="14">
        <v>0.103796363229105</v>
      </c>
    </row>
    <row r="3624" spans="1:13" x14ac:dyDescent="0.55000000000000004">
      <c r="A3624">
        <v>3619</v>
      </c>
      <c r="C3624">
        <f t="shared" si="174"/>
        <v>2.1956378905052597E-2</v>
      </c>
      <c r="D3624">
        <f t="shared" si="175"/>
        <v>2.9560412132782066E-4</v>
      </c>
      <c r="E3624" s="2">
        <f t="shared" si="176"/>
        <v>2.1073097666045312E-2</v>
      </c>
      <c r="K3624">
        <v>3619</v>
      </c>
      <c r="L3624" s="14">
        <v>-9.7654159567399804E-5</v>
      </c>
      <c r="M3624" s="14">
        <v>0.16712213818059701</v>
      </c>
    </row>
    <row r="3625" spans="1:13" x14ac:dyDescent="0.55000000000000004">
      <c r="A3625">
        <v>3620</v>
      </c>
      <c r="C3625">
        <f t="shared" si="174"/>
        <v>-7.1670273334826021E-2</v>
      </c>
      <c r="D3625">
        <f t="shared" si="175"/>
        <v>2.5446161176966616E-4</v>
      </c>
      <c r="E3625" s="2">
        <f t="shared" si="176"/>
        <v>6.7736001644033081E-2</v>
      </c>
      <c r="K3625">
        <v>3620</v>
      </c>
      <c r="L3625" s="14">
        <v>4.9824466220021501E-5</v>
      </c>
      <c r="M3625" s="14">
        <v>0.188591136874281</v>
      </c>
    </row>
    <row r="3626" spans="1:13" x14ac:dyDescent="0.55000000000000004">
      <c r="A3626">
        <v>3621</v>
      </c>
      <c r="C3626">
        <f t="shared" si="174"/>
        <v>-0.14730919765852371</v>
      </c>
      <c r="D3626">
        <f t="shared" si="175"/>
        <v>1.4945460128246724E-4</v>
      </c>
      <c r="E3626" s="2">
        <f t="shared" si="176"/>
        <v>9.6184036462136135E-2</v>
      </c>
      <c r="K3626">
        <v>3621</v>
      </c>
      <c r="L3626" s="14">
        <v>1.8482424535408901E-4</v>
      </c>
      <c r="M3626" s="14">
        <v>0.16282631540332501</v>
      </c>
    </row>
    <row r="3627" spans="1:13" x14ac:dyDescent="0.55000000000000004">
      <c r="A3627">
        <v>3622</v>
      </c>
      <c r="C3627">
        <f t="shared" si="174"/>
        <v>-0.18597661840145174</v>
      </c>
      <c r="D3627">
        <f t="shared" si="175"/>
        <v>6.9376361264091756E-6</v>
      </c>
      <c r="E3627" s="2">
        <f t="shared" si="176"/>
        <v>7.9669156046875744E-2</v>
      </c>
      <c r="K3627">
        <v>3622</v>
      </c>
      <c r="L3627" s="14">
        <v>2.7353364567284799E-4</v>
      </c>
      <c r="M3627" s="14">
        <v>9.6280633138478997E-2</v>
      </c>
    </row>
    <row r="3628" spans="1:13" x14ac:dyDescent="0.55000000000000004">
      <c r="A3628">
        <v>3623</v>
      </c>
      <c r="C3628">
        <f t="shared" si="174"/>
        <v>-0.17796782800215041</v>
      </c>
      <c r="D3628">
        <f t="shared" si="175"/>
        <v>-1.3732052946170527E-4</v>
      </c>
      <c r="E3628" s="2">
        <f t="shared" si="176"/>
        <v>3.3704809675177722E-2</v>
      </c>
      <c r="K3628">
        <v>3623</v>
      </c>
      <c r="L3628" s="14">
        <v>2.9373484755329797E-4</v>
      </c>
      <c r="M3628" s="14">
        <v>5.6208690224151397E-3</v>
      </c>
    </row>
    <row r="3629" spans="1:13" x14ac:dyDescent="0.55000000000000004">
      <c r="A3629">
        <v>3624</v>
      </c>
      <c r="C3629">
        <f t="shared" si="174"/>
        <v>-0.12529286403871179</v>
      </c>
      <c r="D3629">
        <f t="shared" si="175"/>
        <v>-2.4711413664418251E-4</v>
      </c>
      <c r="E3629" s="2">
        <f t="shared" si="176"/>
        <v>1.5090262777736041E-3</v>
      </c>
      <c r="K3629">
        <v>3624</v>
      </c>
      <c r="L3629" s="14">
        <v>2.4036833466532101E-4</v>
      </c>
      <c r="M3629" s="14">
        <v>-8.6446676609652495E-2</v>
      </c>
    </row>
    <row r="3630" spans="1:13" x14ac:dyDescent="0.55000000000000004">
      <c r="A3630">
        <v>3625</v>
      </c>
      <c r="C3630">
        <f t="shared" si="174"/>
        <v>-4.1172032165584779E-2</v>
      </c>
      <c r="D3630">
        <f t="shared" si="175"/>
        <v>-2.9488730428168505E-4</v>
      </c>
      <c r="E3630" s="2">
        <f t="shared" si="176"/>
        <v>1.3384426834491443E-2</v>
      </c>
      <c r="K3630">
        <v>3625</v>
      </c>
      <c r="L3630" s="14">
        <v>1.2680008122352199E-4</v>
      </c>
      <c r="M3630" s="14">
        <v>-0.156863115808584</v>
      </c>
    </row>
    <row r="3631" spans="1:13" x14ac:dyDescent="0.55000000000000004">
      <c r="A3631">
        <v>3626</v>
      </c>
      <c r="C3631">
        <f t="shared" si="174"/>
        <v>5.328211194220734E-2</v>
      </c>
      <c r="D3631">
        <f t="shared" si="175"/>
        <v>-2.6864997427657487E-4</v>
      </c>
      <c r="E3631" s="2">
        <f t="shared" si="176"/>
        <v>5.8213300621919706E-2</v>
      </c>
      <c r="K3631">
        <v>3626</v>
      </c>
      <c r="L3631" s="14">
        <v>-1.8526039171303501E-5</v>
      </c>
      <c r="M3631" s="14">
        <v>-0.18799221454513301</v>
      </c>
    </row>
    <row r="3632" spans="1:13" x14ac:dyDescent="0.55000000000000004">
      <c r="A3632">
        <v>3627</v>
      </c>
      <c r="C3632">
        <f t="shared" si="174"/>
        <v>0.13436356905165311</v>
      </c>
      <c r="D3632">
        <f t="shared" si="175"/>
        <v>-1.7498716342036078E-4</v>
      </c>
      <c r="E3632" s="2">
        <f t="shared" si="176"/>
        <v>9.3881613234584257E-2</v>
      </c>
      <c r="K3632">
        <v>3627</v>
      </c>
      <c r="L3632" s="14">
        <v>-1.5921219812847301E-4</v>
      </c>
      <c r="M3632" s="14">
        <v>-0.17203749692982201</v>
      </c>
    </row>
    <row r="3633" spans="1:13" x14ac:dyDescent="0.55000000000000004">
      <c r="A3633">
        <v>3628</v>
      </c>
      <c r="C3633">
        <f t="shared" si="174"/>
        <v>0.18172260248845362</v>
      </c>
      <c r="D3633">
        <f t="shared" si="175"/>
        <v>-3.740626298238429E-5</v>
      </c>
      <c r="E3633" s="2">
        <f t="shared" si="176"/>
        <v>8.6858418630706161E-2</v>
      </c>
      <c r="K3633">
        <v>3628</v>
      </c>
      <c r="L3633" s="14">
        <v>-2.6002267438359503E-4</v>
      </c>
      <c r="M3633" s="14">
        <v>-0.112994920965287</v>
      </c>
    </row>
    <row r="3634" spans="1:13" x14ac:dyDescent="0.55000000000000004">
      <c r="A3634">
        <v>3629</v>
      </c>
      <c r="C3634">
        <f t="shared" si="174"/>
        <v>0.1834730931095104</v>
      </c>
      <c r="D3634">
        <f t="shared" si="175"/>
        <v>1.0956282100070846E-4</v>
      </c>
      <c r="E3634" s="2">
        <f t="shared" si="176"/>
        <v>4.3733332204113032E-2</v>
      </c>
      <c r="K3634">
        <v>3629</v>
      </c>
      <c r="L3634" s="14">
        <v>-2.9570885877578101E-4</v>
      </c>
      <c r="M3634" s="14">
        <v>-2.5652066075397401E-2</v>
      </c>
    </row>
    <row r="3635" spans="1:13" x14ac:dyDescent="0.55000000000000004">
      <c r="A3635">
        <v>3630</v>
      </c>
      <c r="C3635">
        <f t="shared" si="174"/>
        <v>0.13917570466640214</v>
      </c>
      <c r="D3635">
        <f t="shared" si="175"/>
        <v>2.2903394631578643E-4</v>
      </c>
      <c r="E3635" s="2">
        <f t="shared" si="176"/>
        <v>5.0495515649145494E-3</v>
      </c>
      <c r="K3635">
        <v>3630</v>
      </c>
      <c r="L3635" s="14">
        <v>-2.5733292504299401E-4</v>
      </c>
      <c r="M3635" s="14">
        <v>6.8115507896940902E-2</v>
      </c>
    </row>
    <row r="3636" spans="1:13" x14ac:dyDescent="0.55000000000000004">
      <c r="A3636">
        <v>3631</v>
      </c>
      <c r="C3636">
        <f t="shared" si="174"/>
        <v>5.9948147943117328E-2</v>
      </c>
      <c r="D3636">
        <f t="shared" si="175"/>
        <v>2.9102237875814322E-4</v>
      </c>
      <c r="E3636" s="2">
        <f t="shared" si="176"/>
        <v>7.2037626400211956E-3</v>
      </c>
      <c r="K3636">
        <v>3631</v>
      </c>
      <c r="L3636" s="14">
        <v>-1.54506363855619E-4</v>
      </c>
      <c r="M3636" s="14">
        <v>0.14482313035855701</v>
      </c>
    </row>
    <row r="3637" spans="1:13" x14ac:dyDescent="0.55000000000000004">
      <c r="A3637">
        <v>3632</v>
      </c>
      <c r="C3637">
        <f t="shared" si="174"/>
        <v>-3.432513030719142E-2</v>
      </c>
      <c r="D3637">
        <f t="shared" si="175"/>
        <v>2.7997032839723068E-4</v>
      </c>
      <c r="E3637" s="2">
        <f t="shared" si="176"/>
        <v>4.8217146982715425E-2</v>
      </c>
      <c r="K3637">
        <v>3632</v>
      </c>
      <c r="L3637" s="14">
        <v>-1.2982725352708501E-5</v>
      </c>
      <c r="M3637" s="14">
        <v>0.18525890140439599</v>
      </c>
    </row>
    <row r="3638" spans="1:13" x14ac:dyDescent="0.55000000000000004">
      <c r="A3638">
        <v>3633</v>
      </c>
      <c r="C3638">
        <f t="shared" si="174"/>
        <v>-0.11998352436567589</v>
      </c>
      <c r="D3638">
        <f t="shared" si="175"/>
        <v>1.9865162691649421E-4</v>
      </c>
      <c r="E3638" s="2">
        <f t="shared" si="176"/>
        <v>8.9567893322723469E-2</v>
      </c>
      <c r="K3638">
        <v>3633</v>
      </c>
      <c r="L3638" s="14">
        <v>1.3179251725376799E-4</v>
      </c>
      <c r="M3638" s="14">
        <v>0.17929543133071699</v>
      </c>
    </row>
    <row r="3639" spans="1:13" x14ac:dyDescent="0.55000000000000004">
      <c r="A3639">
        <v>3634</v>
      </c>
      <c r="C3639">
        <f t="shared" si="174"/>
        <v>-0.17552858286175288</v>
      </c>
      <c r="D3639">
        <f t="shared" si="175"/>
        <v>6.7475554323085928E-5</v>
      </c>
      <c r="E3639" s="2">
        <f t="shared" si="176"/>
        <v>9.2388575807750603E-2</v>
      </c>
      <c r="K3639">
        <v>3634</v>
      </c>
      <c r="L3639" s="14">
        <v>2.43559506332619E-4</v>
      </c>
      <c r="M3639" s="14">
        <v>0.12842630821215401</v>
      </c>
    </row>
    <row r="3640" spans="1:13" x14ac:dyDescent="0.55000000000000004">
      <c r="A3640">
        <v>3635</v>
      </c>
      <c r="C3640">
        <f t="shared" si="174"/>
        <v>-0.18701966690849434</v>
      </c>
      <c r="D3640">
        <f t="shared" si="175"/>
        <v>-8.0635460133581115E-5</v>
      </c>
      <c r="E3640" s="2">
        <f t="shared" si="176"/>
        <v>5.4015191980579517E-2</v>
      </c>
      <c r="K3640">
        <v>3635</v>
      </c>
      <c r="L3640" s="14">
        <v>2.9432550611698102E-4</v>
      </c>
      <c r="M3640" s="14">
        <v>4.5392019502881097E-2</v>
      </c>
    </row>
    <row r="3641" spans="1:13" x14ac:dyDescent="0.55000000000000004">
      <c r="A3641">
        <v>3636</v>
      </c>
      <c r="C3641">
        <f t="shared" si="174"/>
        <v>-0.15157275662381878</v>
      </c>
      <c r="D3641">
        <f t="shared" si="175"/>
        <v>-2.0850867375583459E-4</v>
      </c>
      <c r="E3641" s="2">
        <f t="shared" si="176"/>
        <v>1.051891759705733E-2</v>
      </c>
      <c r="K3641">
        <v>3636</v>
      </c>
      <c r="L3641" s="14">
        <v>2.7137585703146199E-4</v>
      </c>
      <c r="M3641" s="14">
        <v>-4.9010982082534002E-2</v>
      </c>
    </row>
    <row r="3642" spans="1:13" x14ac:dyDescent="0.55000000000000004">
      <c r="A3642">
        <v>3637</v>
      </c>
      <c r="C3642">
        <f t="shared" si="174"/>
        <v>-7.8084279326597228E-2</v>
      </c>
      <c r="D3642">
        <f t="shared" si="175"/>
        <v>-2.8405060528156672E-4</v>
      </c>
      <c r="E3642" s="2">
        <f t="shared" si="176"/>
        <v>2.8147905638346792E-3</v>
      </c>
      <c r="K3642">
        <v>3637</v>
      </c>
      <c r="L3642" s="14">
        <v>1.8045844105881801E-4</v>
      </c>
      <c r="M3642" s="14">
        <v>-0.13113887916331901</v>
      </c>
    </row>
    <row r="3643" spans="1:13" x14ac:dyDescent="0.55000000000000004">
      <c r="A3643">
        <v>3638</v>
      </c>
      <c r="C3643">
        <f t="shared" si="174"/>
        <v>1.5001706195583853E-2</v>
      </c>
      <c r="D3643">
        <f t="shared" si="175"/>
        <v>-2.8830182219332539E-4</v>
      </c>
      <c r="E3643" s="2">
        <f t="shared" si="176"/>
        <v>3.8190515006672497E-2</v>
      </c>
      <c r="K3643">
        <v>3638</v>
      </c>
      <c r="L3643" s="14">
        <v>4.4344089040099398E-5</v>
      </c>
      <c r="M3643" s="14">
        <v>-0.180422230431106</v>
      </c>
    </row>
    <row r="3644" spans="1:13" x14ac:dyDescent="0.55000000000000004">
      <c r="A3644">
        <v>3639</v>
      </c>
      <c r="C3644">
        <f t="shared" si="174"/>
        <v>0.10432257967240685</v>
      </c>
      <c r="D3644">
        <f t="shared" si="175"/>
        <v>-2.2019535865623786E-4</v>
      </c>
      <c r="E3644" s="2">
        <f t="shared" si="176"/>
        <v>8.3428715727753594E-2</v>
      </c>
      <c r="K3644">
        <v>3639</v>
      </c>
      <c r="L3644" s="14">
        <v>-1.02876515169469E-4</v>
      </c>
      <c r="M3644" s="14">
        <v>-0.18451771482916299</v>
      </c>
    </row>
    <row r="3645" spans="1:13" x14ac:dyDescent="0.55000000000000004">
      <c r="A3645">
        <v>3640</v>
      </c>
      <c r="C3645">
        <f t="shared" si="174"/>
        <v>0.16746068459832944</v>
      </c>
      <c r="D3645">
        <f t="shared" si="175"/>
        <v>-9.6824501445851063E-5</v>
      </c>
      <c r="E3645" s="2">
        <f t="shared" si="176"/>
        <v>9.6013391561089081E-2</v>
      </c>
      <c r="K3645">
        <v>3640</v>
      </c>
      <c r="L3645" s="14">
        <v>-2.24331057955277E-4</v>
      </c>
      <c r="M3645" s="14">
        <v>-0.14239959288345599</v>
      </c>
    </row>
    <row r="3646" spans="1:13" x14ac:dyDescent="0.55000000000000004">
      <c r="A3646">
        <v>3641</v>
      </c>
      <c r="C3646">
        <f t="shared" si="174"/>
        <v>0.18856968748123354</v>
      </c>
      <c r="D3646">
        <f t="shared" si="175"/>
        <v>5.0847264728887719E-5</v>
      </c>
      <c r="E3646" s="2">
        <f t="shared" si="176"/>
        <v>6.4103300987752007E-2</v>
      </c>
      <c r="K3646">
        <v>3641</v>
      </c>
      <c r="L3646" s="14">
        <v>-2.8960049562733599E-4</v>
      </c>
      <c r="M3646" s="14">
        <v>-6.4616609517146706E-2</v>
      </c>
    </row>
    <row r="3647" spans="1:13" x14ac:dyDescent="0.55000000000000004">
      <c r="A3647">
        <v>3642</v>
      </c>
      <c r="C3647">
        <f t="shared" si="174"/>
        <v>0.16235167354068625</v>
      </c>
      <c r="D3647">
        <f t="shared" si="175"/>
        <v>1.8575743923030262E-4</v>
      </c>
      <c r="E3647" s="2">
        <f t="shared" si="176"/>
        <v>1.7689443952957861E-2</v>
      </c>
      <c r="K3647">
        <v>3642</v>
      </c>
      <c r="L3647" s="14">
        <v>-2.8233769261848298E-4</v>
      </c>
      <c r="M3647" s="14">
        <v>2.9350004555075901E-2</v>
      </c>
    </row>
    <row r="3648" spans="1:13" x14ac:dyDescent="0.55000000000000004">
      <c r="A3648">
        <v>3643</v>
      </c>
      <c r="C3648">
        <f t="shared" si="174"/>
        <v>9.5386811643142028E-2</v>
      </c>
      <c r="D3648">
        <f t="shared" si="175"/>
        <v>2.740464119431807E-4</v>
      </c>
      <c r="E3648" s="2">
        <f t="shared" si="176"/>
        <v>4.2349179481177994E-4</v>
      </c>
      <c r="K3648">
        <v>3643</v>
      </c>
      <c r="L3648" s="14">
        <v>-2.0436166299744399E-4</v>
      </c>
      <c r="M3648" s="14">
        <v>0.11596572791227</v>
      </c>
    </row>
    <row r="3649" spans="1:13" x14ac:dyDescent="0.55000000000000004">
      <c r="A3649">
        <v>3644</v>
      </c>
      <c r="C3649">
        <f t="shared" si="174"/>
        <v>4.4818706176292158E-3</v>
      </c>
      <c r="D3649">
        <f t="shared" si="175"/>
        <v>2.9355551169835603E-4</v>
      </c>
      <c r="E3649" s="2">
        <f t="shared" si="176"/>
        <v>2.8579675759582417E-2</v>
      </c>
      <c r="K3649">
        <v>3644</v>
      </c>
      <c r="L3649" s="14">
        <v>-7.5201987110978095E-5</v>
      </c>
      <c r="M3649" s="14">
        <v>0.17353711531468799</v>
      </c>
    </row>
    <row r="3650" spans="1:13" x14ac:dyDescent="0.55000000000000004">
      <c r="A3650">
        <v>3645</v>
      </c>
      <c r="C3650">
        <f t="shared" si="174"/>
        <v>-8.7547925461355813E-2</v>
      </c>
      <c r="D3650">
        <f t="shared" si="175"/>
        <v>2.3938836567773778E-4</v>
      </c>
      <c r="E3650" s="2">
        <f t="shared" si="176"/>
        <v>7.5731176847691137E-2</v>
      </c>
      <c r="K3650">
        <v>3645</v>
      </c>
      <c r="L3650" s="14">
        <v>7.2792492966691506E-5</v>
      </c>
      <c r="M3650" s="14">
        <v>0.18764505564043599</v>
      </c>
    </row>
    <row r="3651" spans="1:13" x14ac:dyDescent="0.55000000000000004">
      <c r="A3651">
        <v>3646</v>
      </c>
      <c r="C3651">
        <f t="shared" si="174"/>
        <v>-0.15760503761476213</v>
      </c>
      <c r="D3651">
        <f t="shared" si="175"/>
        <v>1.251397857781315E-4</v>
      </c>
      <c r="E3651" s="2">
        <f t="shared" si="176"/>
        <v>9.7569497606556213E-2</v>
      </c>
      <c r="K3651">
        <v>3646</v>
      </c>
      <c r="L3651" s="14">
        <v>2.02555641609011E-4</v>
      </c>
      <c r="M3651" s="14">
        <v>0.154756127715623</v>
      </c>
    </row>
    <row r="3652" spans="1:13" x14ac:dyDescent="0.55000000000000004">
      <c r="A3652">
        <v>3647</v>
      </c>
      <c r="C3652">
        <f t="shared" si="174"/>
        <v>-0.18810660737747004</v>
      </c>
      <c r="D3652">
        <f t="shared" si="175"/>
        <v>-2.0516242614391232E-5</v>
      </c>
      <c r="E3652" s="2">
        <f t="shared" si="176"/>
        <v>7.355712869087172E-2</v>
      </c>
      <c r="K3652">
        <v>3647</v>
      </c>
      <c r="L3652" s="14">
        <v>2.8158747324637901E-4</v>
      </c>
      <c r="M3652" s="14">
        <v>8.3107567567114501E-2</v>
      </c>
    </row>
    <row r="3653" spans="1:13" x14ac:dyDescent="0.55000000000000004">
      <c r="A3653">
        <v>3648</v>
      </c>
      <c r="C3653">
        <f t="shared" si="174"/>
        <v>-0.17139738366169141</v>
      </c>
      <c r="D3653">
        <f t="shared" si="175"/>
        <v>-1.6102312655697906E-4</v>
      </c>
      <c r="E3653" s="2">
        <f t="shared" si="176"/>
        <v>2.6257475340997351E-2</v>
      </c>
      <c r="K3653">
        <v>3648</v>
      </c>
      <c r="L3653" s="14">
        <v>2.9009397536732798E-4</v>
      </c>
      <c r="M3653" s="14">
        <v>-9.3557984404978103E-3</v>
      </c>
    </row>
    <row r="3654" spans="1:13" x14ac:dyDescent="0.55000000000000004">
      <c r="A3654">
        <v>3649</v>
      </c>
      <c r="C3654">
        <f t="shared" ref="C3654:C3717" si="177">$D$1*COS($B$2*(A3654-$L$2)+$B$1)</f>
        <v>-0.11167102941712627</v>
      </c>
      <c r="D3654">
        <f t="shared" ref="D3654:D3717" si="178">$D$2*COS($B$2*(A3654-$L$3)+$B$3)</f>
        <v>-2.6111659983411677E-4</v>
      </c>
      <c r="E3654" s="2">
        <f t="shared" ref="E3654:E3717" si="179">(M3654-C3654)^2</f>
        <v>1.4872004273297547E-4</v>
      </c>
      <c r="K3654">
        <v>3649</v>
      </c>
      <c r="L3654" s="14">
        <v>2.2594464174515799E-4</v>
      </c>
      <c r="M3654" s="14">
        <v>-9.9475946689527597E-2</v>
      </c>
    </row>
    <row r="3655" spans="1:13" x14ac:dyDescent="0.55000000000000004">
      <c r="A3655">
        <v>3650</v>
      </c>
      <c r="C3655">
        <f t="shared" si="177"/>
        <v>-2.391760062739862E-2</v>
      </c>
      <c r="D3655">
        <f t="shared" si="178"/>
        <v>-2.9567531045411193E-4</v>
      </c>
      <c r="E3655" s="2">
        <f t="shared" si="179"/>
        <v>1.9814539269554628E-2</v>
      </c>
      <c r="K3655">
        <v>3650</v>
      </c>
      <c r="L3655" s="14">
        <v>1.05206070939116E-4</v>
      </c>
      <c r="M3655" s="14">
        <v>-0.16468172698619299</v>
      </c>
    </row>
    <row r="3656" spans="1:13" x14ac:dyDescent="0.55000000000000004">
      <c r="A3656">
        <v>3651</v>
      </c>
      <c r="C3656">
        <f t="shared" si="177"/>
        <v>6.9838641775510732E-2</v>
      </c>
      <c r="D3656">
        <f t="shared" si="178"/>
        <v>-2.560257504922449E-4</v>
      </c>
      <c r="E3656" s="2">
        <f t="shared" si="179"/>
        <v>6.6812214850194285E-2</v>
      </c>
      <c r="K3656">
        <v>3651</v>
      </c>
      <c r="L3656" s="14">
        <v>-4.1882012984709001E-5</v>
      </c>
      <c r="M3656" s="14">
        <v>-0.188641947147902</v>
      </c>
    </row>
    <row r="3657" spans="1:13" x14ac:dyDescent="0.55000000000000004">
      <c r="A3657">
        <v>3652</v>
      </c>
      <c r="C3657">
        <f t="shared" si="177"/>
        <v>0.14606685717589554</v>
      </c>
      <c r="D3657">
        <f t="shared" si="178"/>
        <v>-1.5211912375141706E-4</v>
      </c>
      <c r="E3657" s="2">
        <f t="shared" si="179"/>
        <v>9.6983960160322402E-2</v>
      </c>
      <c r="K3657">
        <v>3652</v>
      </c>
      <c r="L3657" s="14">
        <v>-1.7848048693936799E-4</v>
      </c>
      <c r="M3657" s="14">
        <v>-0.16535562139673801</v>
      </c>
    </row>
    <row r="3658" spans="1:13" x14ac:dyDescent="0.55000000000000004">
      <c r="A3658">
        <v>3653</v>
      </c>
      <c r="C3658">
        <f t="shared" si="177"/>
        <v>0.18563537027019078</v>
      </c>
      <c r="D3658">
        <f t="shared" si="178"/>
        <v>-1.003380336570102E-5</v>
      </c>
      <c r="E3658" s="2">
        <f t="shared" si="179"/>
        <v>8.1962150042682744E-2</v>
      </c>
      <c r="K3658">
        <v>3653</v>
      </c>
      <c r="L3658" s="14">
        <v>-2.7037741572750502E-4</v>
      </c>
      <c r="M3658" s="14">
        <v>-0.10065495447495799</v>
      </c>
    </row>
    <row r="3659" spans="1:13" x14ac:dyDescent="0.55000000000000004">
      <c r="A3659">
        <v>3654</v>
      </c>
      <c r="C3659">
        <f t="shared" si="177"/>
        <v>0.17861331831024965</v>
      </c>
      <c r="D3659">
        <f t="shared" si="178"/>
        <v>1.3456979016709605E-4</v>
      </c>
      <c r="E3659" s="2">
        <f t="shared" si="179"/>
        <v>3.585643250757059E-2</v>
      </c>
      <c r="K3659">
        <v>3654</v>
      </c>
      <c r="L3659" s="14">
        <v>-2.9455664344697302E-4</v>
      </c>
      <c r="M3659" s="14">
        <v>-1.07446297869205E-2</v>
      </c>
    </row>
    <row r="3660" spans="1:13" x14ac:dyDescent="0.55000000000000004">
      <c r="A3660">
        <v>3655</v>
      </c>
      <c r="C3660">
        <f t="shared" si="177"/>
        <v>0.12676308832470867</v>
      </c>
      <c r="D3660">
        <f t="shared" si="178"/>
        <v>2.4539920287621831E-4</v>
      </c>
      <c r="E3660" s="2">
        <f t="shared" si="179"/>
        <v>2.0165788547500145E-3</v>
      </c>
      <c r="K3660">
        <v>3655</v>
      </c>
      <c r="L3660" s="14">
        <v>-2.4496233251839199E-4</v>
      </c>
      <c r="M3660" s="14">
        <v>8.1856754086095801E-2</v>
      </c>
    </row>
    <row r="3661" spans="1:13" x14ac:dyDescent="0.55000000000000004">
      <c r="A3661">
        <v>3656</v>
      </c>
      <c r="C3661">
        <f t="shared" si="177"/>
        <v>4.3097995123563125E-2</v>
      </c>
      <c r="D3661">
        <f t="shared" si="178"/>
        <v>2.9463858826818921E-4</v>
      </c>
      <c r="E3661" s="2">
        <f t="shared" si="179"/>
        <v>1.2289631626696638E-2</v>
      </c>
      <c r="K3661">
        <v>3656</v>
      </c>
      <c r="L3661" s="14">
        <v>-1.3401568577459401E-4</v>
      </c>
      <c r="M3661" s="14">
        <v>0.15395660609581299</v>
      </c>
    </row>
    <row r="3662" spans="1:13" x14ac:dyDescent="0.55000000000000004">
      <c r="A3662">
        <v>3657</v>
      </c>
      <c r="C3662">
        <f t="shared" si="177"/>
        <v>-5.1383786419938682E-2</v>
      </c>
      <c r="D3662">
        <f t="shared" si="178"/>
        <v>2.6992989849351789E-4</v>
      </c>
      <c r="E3662" s="2">
        <f t="shared" si="179"/>
        <v>5.7064064056681053E-2</v>
      </c>
      <c r="K3662">
        <v>3657</v>
      </c>
      <c r="L3662" s="14">
        <v>1.0496020844407999E-5</v>
      </c>
      <c r="M3662" s="14">
        <v>0.18749707103138799</v>
      </c>
    </row>
    <row r="3663" spans="1:13" x14ac:dyDescent="0.55000000000000004">
      <c r="A3663">
        <v>3658</v>
      </c>
      <c r="C3663">
        <f t="shared" si="177"/>
        <v>-0.13296932065534334</v>
      </c>
      <c r="D3663">
        <f t="shared" si="178"/>
        <v>1.774744938695114E-4</v>
      </c>
      <c r="E3663" s="2">
        <f t="shared" si="179"/>
        <v>9.4277892163452379E-2</v>
      </c>
      <c r="K3663">
        <v>3658</v>
      </c>
      <c r="L3663" s="14">
        <v>1.5237893393034199E-4</v>
      </c>
      <c r="M3663" s="14">
        <v>0.17407773137976801</v>
      </c>
    </row>
    <row r="3664" spans="1:13" x14ac:dyDescent="0.55000000000000004">
      <c r="A3664">
        <v>3659</v>
      </c>
      <c r="C3664">
        <f t="shared" si="177"/>
        <v>-0.18118235817847275</v>
      </c>
      <c r="D3664">
        <f t="shared" si="178"/>
        <v>4.0476732148892806E-5</v>
      </c>
      <c r="E3664" s="2">
        <f t="shared" si="179"/>
        <v>8.8948232217562789E-2</v>
      </c>
      <c r="K3664">
        <v>3659</v>
      </c>
      <c r="L3664" s="14">
        <v>2.5609759772314301E-4</v>
      </c>
      <c r="M3664" s="14">
        <v>0.11705954400424</v>
      </c>
    </row>
    <row r="3665" spans="1:13" x14ac:dyDescent="0.55000000000000004">
      <c r="A3665">
        <v>3660</v>
      </c>
      <c r="C3665">
        <f t="shared" si="177"/>
        <v>-0.183922442819898</v>
      </c>
      <c r="D3665">
        <f t="shared" si="178"/>
        <v>-1.0667983615927938E-4</v>
      </c>
      <c r="E3665" s="2">
        <f t="shared" si="179"/>
        <v>4.6072695164093194E-2</v>
      </c>
      <c r="K3665">
        <v>3660</v>
      </c>
      <c r="L3665" s="14">
        <v>2.9567502945202802E-4</v>
      </c>
      <c r="M3665" s="14">
        <v>3.0723067648160001E-2</v>
      </c>
    </row>
    <row r="3666" spans="1:13" x14ac:dyDescent="0.55000000000000004">
      <c r="A3666">
        <v>3661</v>
      </c>
      <c r="C3666">
        <f t="shared" si="177"/>
        <v>-0.14050187109193879</v>
      </c>
      <c r="D3666">
        <f t="shared" si="178"/>
        <v>-2.270620142226238E-4</v>
      </c>
      <c r="E3666" s="2">
        <f t="shared" si="179"/>
        <v>5.958864154665673E-3</v>
      </c>
      <c r="K3666">
        <v>3661</v>
      </c>
      <c r="L3666" s="14">
        <v>2.6119881581993399E-4</v>
      </c>
      <c r="M3666" s="14">
        <v>-6.3308191592476706E-2</v>
      </c>
    </row>
    <row r="3667" spans="1:13" x14ac:dyDescent="0.55000000000000004">
      <c r="A3667">
        <v>3662</v>
      </c>
      <c r="C3667">
        <f t="shared" si="177"/>
        <v>-6.1818291264058502E-2</v>
      </c>
      <c r="D3667">
        <f t="shared" si="178"/>
        <v>-2.9045641280560705E-4</v>
      </c>
      <c r="E3667" s="2">
        <f t="shared" si="179"/>
        <v>6.346548910659726E-3</v>
      </c>
      <c r="K3667">
        <v>3662</v>
      </c>
      <c r="L3667" s="14">
        <v>1.6130373840592301E-4</v>
      </c>
      <c r="M3667" s="14">
        <v>-0.14148352151326901</v>
      </c>
    </row>
    <row r="3668" spans="1:13" x14ac:dyDescent="0.55000000000000004">
      <c r="A3668">
        <v>3663</v>
      </c>
      <c r="C3668">
        <f t="shared" si="177"/>
        <v>3.2380376644908442E-2</v>
      </c>
      <c r="D3668">
        <f t="shared" si="178"/>
        <v>-2.8095237410979187E-4</v>
      </c>
      <c r="E3668" s="2">
        <f t="shared" si="179"/>
        <v>4.6917207221037267E-2</v>
      </c>
      <c r="K3668">
        <v>3663</v>
      </c>
      <c r="L3668" s="14">
        <v>2.10091390524022E-5</v>
      </c>
      <c r="M3668" s="14">
        <v>-0.184223425771017</v>
      </c>
    </row>
    <row r="3669" spans="1:13" x14ac:dyDescent="0.55000000000000004">
      <c r="A3669">
        <v>3664</v>
      </c>
      <c r="C3669">
        <f t="shared" si="177"/>
        <v>0.11845225253912034</v>
      </c>
      <c r="D3669">
        <f t="shared" si="178"/>
        <v>-2.0093521152016582E-4</v>
      </c>
      <c r="E3669" s="2">
        <f t="shared" si="179"/>
        <v>8.9565934282109003E-2</v>
      </c>
      <c r="K3669">
        <v>3664</v>
      </c>
      <c r="L3669" s="14">
        <v>-1.2454732950802899E-4</v>
      </c>
      <c r="M3669" s="14">
        <v>-0.18082343020524999</v>
      </c>
    </row>
    <row r="3670" spans="1:13" x14ac:dyDescent="0.55000000000000004">
      <c r="A3670">
        <v>3665</v>
      </c>
      <c r="C3670">
        <f t="shared" si="177"/>
        <v>0.17479510982274363</v>
      </c>
      <c r="D3670">
        <f t="shared" si="178"/>
        <v>-7.0487546216512048E-5</v>
      </c>
      <c r="E3670" s="2">
        <f t="shared" si="179"/>
        <v>9.4206144369593639E-2</v>
      </c>
      <c r="K3670">
        <v>3665</v>
      </c>
      <c r="L3670" s="14">
        <v>-2.3891014675763499E-4</v>
      </c>
      <c r="M3670" s="14">
        <v>-0.132135084797456</v>
      </c>
    </row>
    <row r="3671" spans="1:13" x14ac:dyDescent="0.55000000000000004">
      <c r="A3671">
        <v>3666</v>
      </c>
      <c r="C3671">
        <f t="shared" si="177"/>
        <v>0.18726807892943775</v>
      </c>
      <c r="D3671">
        <f t="shared" si="178"/>
        <v>7.7651007427898715E-5</v>
      </c>
      <c r="E3671" s="2">
        <f t="shared" si="179"/>
        <v>5.6463628731462719E-2</v>
      </c>
      <c r="K3671">
        <v>3666</v>
      </c>
      <c r="L3671" s="14">
        <v>-2.9343643566084101E-4</v>
      </c>
      <c r="M3671" s="14">
        <v>-5.0352687695583299E-2</v>
      </c>
    </row>
    <row r="3672" spans="1:13" x14ac:dyDescent="0.55000000000000004">
      <c r="A3672">
        <v>3667</v>
      </c>
      <c r="C3672">
        <f t="shared" si="177"/>
        <v>0.15274070752355637</v>
      </c>
      <c r="D3672">
        <f t="shared" si="178"/>
        <v>2.063007949597347E-4</v>
      </c>
      <c r="E3672" s="2">
        <f t="shared" si="179"/>
        <v>1.1815658502785382E-2</v>
      </c>
      <c r="K3672">
        <v>3667</v>
      </c>
      <c r="L3672" s="14">
        <v>-2.74469748905299E-4</v>
      </c>
      <c r="M3672" s="14">
        <v>4.4040852405044899E-2</v>
      </c>
    </row>
    <row r="3673" spans="1:13" x14ac:dyDescent="0.55000000000000004">
      <c r="A3673">
        <v>3668</v>
      </c>
      <c r="C3673">
        <f t="shared" si="177"/>
        <v>7.9878638047760783E-2</v>
      </c>
      <c r="D3673">
        <f t="shared" si="178"/>
        <v>2.8317343143448401E-4</v>
      </c>
      <c r="E3673" s="2">
        <f t="shared" si="179"/>
        <v>2.2586683752187065E-3</v>
      </c>
      <c r="K3673">
        <v>3668</v>
      </c>
      <c r="L3673" s="14">
        <v>-1.86760410849718E-4</v>
      </c>
      <c r="M3673" s="14">
        <v>0.12740408781121601</v>
      </c>
    </row>
    <row r="3674" spans="1:13" x14ac:dyDescent="0.55000000000000004">
      <c r="A3674">
        <v>3669</v>
      </c>
      <c r="C3674">
        <f t="shared" si="177"/>
        <v>-1.3031285869925524E-2</v>
      </c>
      <c r="D3674">
        <f t="shared" si="178"/>
        <v>2.8897550544151987E-4</v>
      </c>
      <c r="E3674" s="2">
        <f t="shared" si="179"/>
        <v>3.6821566753966466E-2</v>
      </c>
      <c r="K3674">
        <v>3669</v>
      </c>
      <c r="L3674" s="14">
        <v>-5.22757693193482E-5</v>
      </c>
      <c r="M3674" s="14">
        <v>0.17885817906748699</v>
      </c>
    </row>
    <row r="3675" spans="1:13" x14ac:dyDescent="0.55000000000000004">
      <c r="A3675">
        <v>3670</v>
      </c>
      <c r="C3675">
        <f t="shared" si="177"/>
        <v>-0.10267063171082105</v>
      </c>
      <c r="D3675">
        <f t="shared" si="178"/>
        <v>2.222508187045121E-4</v>
      </c>
      <c r="E3675" s="2">
        <f t="shared" si="179"/>
        <v>8.305160952203558E-2</v>
      </c>
      <c r="K3675">
        <v>3670</v>
      </c>
      <c r="L3675" s="14">
        <v>9.53016629323813E-5</v>
      </c>
      <c r="M3675" s="14">
        <v>0.185516129820717</v>
      </c>
    </row>
    <row r="3676" spans="1:13" x14ac:dyDescent="0.55000000000000004">
      <c r="A3676">
        <v>3671</v>
      </c>
      <c r="C3676">
        <f t="shared" si="177"/>
        <v>-0.16654181311887506</v>
      </c>
      <c r="D3676">
        <f t="shared" si="178"/>
        <v>9.974586114777039E-5</v>
      </c>
      <c r="E3676" s="2">
        <f t="shared" si="179"/>
        <v>9.7501453966345464E-2</v>
      </c>
      <c r="K3676">
        <v>3671</v>
      </c>
      <c r="L3676" s="14">
        <v>2.19010202494101E-4</v>
      </c>
      <c r="M3676" s="14">
        <v>0.14571041500183099</v>
      </c>
    </row>
    <row r="3677" spans="1:13" x14ac:dyDescent="0.55000000000000004">
      <c r="A3677">
        <v>3672</v>
      </c>
      <c r="C3677">
        <f t="shared" si="177"/>
        <v>-0.18861450985697958</v>
      </c>
      <c r="D3677">
        <f t="shared" si="178"/>
        <v>-4.7793205081128384E-5</v>
      </c>
      <c r="E3677" s="2">
        <f t="shared" si="179"/>
        <v>6.6576969095009389E-2</v>
      </c>
      <c r="K3677">
        <v>3672</v>
      </c>
      <c r="L3677" s="14">
        <v>2.8786627820051299E-4</v>
      </c>
      <c r="M3677" s="14">
        <v>6.9410622823946305E-2</v>
      </c>
    </row>
    <row r="3678" spans="1:13" x14ac:dyDescent="0.55000000000000004">
      <c r="A3678">
        <v>3673</v>
      </c>
      <c r="C3678">
        <f t="shared" si="177"/>
        <v>-0.16334894030008876</v>
      </c>
      <c r="D3678">
        <f t="shared" si="178"/>
        <v>-1.8333718423380716E-4</v>
      </c>
      <c r="E3678" s="2">
        <f t="shared" si="179"/>
        <v>1.9341980755889134E-2</v>
      </c>
      <c r="K3678">
        <v>3673</v>
      </c>
      <c r="L3678" s="14">
        <v>2.8462445873886599E-4</v>
      </c>
      <c r="M3678" s="14">
        <v>-2.42734904324391E-2</v>
      </c>
    </row>
    <row r="3679" spans="1:13" x14ac:dyDescent="0.55000000000000004">
      <c r="A3679">
        <v>3674</v>
      </c>
      <c r="C3679">
        <f t="shared" si="177"/>
        <v>-9.7086229850320782E-2</v>
      </c>
      <c r="D3679">
        <f t="shared" si="178"/>
        <v>-2.7286739458714566E-4</v>
      </c>
      <c r="E3679" s="2">
        <f t="shared" si="179"/>
        <v>2.1880112146972652E-4</v>
      </c>
      <c r="K3679">
        <v>3674</v>
      </c>
      <c r="L3679" s="14">
        <v>2.1009667790411501E-4</v>
      </c>
      <c r="M3679" s="14">
        <v>-0.111878157428217</v>
      </c>
    </row>
    <row r="3680" spans="1:13" x14ac:dyDescent="0.55000000000000004">
      <c r="A3680">
        <v>3675</v>
      </c>
      <c r="C3680">
        <f t="shared" si="177"/>
        <v>-6.456922123475959E-3</v>
      </c>
      <c r="D3680">
        <f t="shared" si="178"/>
        <v>-2.9391364048743216E-4</v>
      </c>
      <c r="E3680" s="2">
        <f t="shared" si="179"/>
        <v>2.7226756859546061E-2</v>
      </c>
      <c r="K3680">
        <v>3675</v>
      </c>
      <c r="L3680" s="14">
        <v>8.2948880743112399E-5</v>
      </c>
      <c r="M3680" s="14">
        <v>-0.17146224585439701</v>
      </c>
    </row>
    <row r="3681" spans="1:13" x14ac:dyDescent="0.55000000000000004">
      <c r="A3681">
        <v>3676</v>
      </c>
      <c r="C3681">
        <f t="shared" si="177"/>
        <v>8.5792936954019447E-2</v>
      </c>
      <c r="D3681">
        <f t="shared" si="178"/>
        <v>-2.4119375783460465E-4</v>
      </c>
      <c r="E3681" s="2">
        <f t="shared" si="179"/>
        <v>7.5018738393765425E-2</v>
      </c>
      <c r="K3681">
        <v>3676</v>
      </c>
      <c r="L3681" s="14">
        <v>-6.4973978177501295E-5</v>
      </c>
      <c r="M3681" s="14">
        <v>-0.188102551131793</v>
      </c>
    </row>
    <row r="3682" spans="1:13" x14ac:dyDescent="0.55000000000000004">
      <c r="A3682">
        <v>3677</v>
      </c>
      <c r="C3682">
        <f t="shared" si="177"/>
        <v>0.15651057722905456</v>
      </c>
      <c r="D3682">
        <f t="shared" si="178"/>
        <v>-1.2793932592608509E-4</v>
      </c>
      <c r="E3682" s="2">
        <f t="shared" si="179"/>
        <v>9.8685185359887642E-2</v>
      </c>
      <c r="K3682">
        <v>3677</v>
      </c>
      <c r="L3682" s="14">
        <v>-1.9662370119426101E-4</v>
      </c>
      <c r="M3682" s="14">
        <v>-0.157631405574721</v>
      </c>
    </row>
    <row r="3683" spans="1:13" x14ac:dyDescent="0.55000000000000004">
      <c r="A3683">
        <v>3678</v>
      </c>
      <c r="C3683">
        <f t="shared" si="177"/>
        <v>0.1879473616008093</v>
      </c>
      <c r="D3683">
        <f t="shared" si="178"/>
        <v>1.7425180042863021E-5</v>
      </c>
      <c r="E3683" s="2">
        <f t="shared" si="179"/>
        <v>7.5970716225854246E-2</v>
      </c>
      <c r="K3683">
        <v>3678</v>
      </c>
      <c r="L3683" s="14">
        <v>-2.7902779848203201E-4</v>
      </c>
      <c r="M3683" s="14">
        <v>-8.7680496617213097E-2</v>
      </c>
    </row>
    <row r="3684" spans="1:13" x14ac:dyDescent="0.55000000000000004">
      <c r="A3684">
        <v>3679</v>
      </c>
      <c r="C3684">
        <f t="shared" si="177"/>
        <v>0.17221331982737167</v>
      </c>
      <c r="D3684">
        <f t="shared" si="178"/>
        <v>1.5841633311288825E-4</v>
      </c>
      <c r="E3684" s="2">
        <f t="shared" si="179"/>
        <v>2.8218215444557576E-2</v>
      </c>
      <c r="K3684">
        <v>3679</v>
      </c>
      <c r="L3684" s="14">
        <v>-2.9154765267718299E-4</v>
      </c>
      <c r="M3684" s="14">
        <v>4.2305366483875997E-3</v>
      </c>
    </row>
    <row r="3685" spans="1:13" x14ac:dyDescent="0.55000000000000004">
      <c r="A3685">
        <v>3680</v>
      </c>
      <c r="C3685">
        <f t="shared" si="177"/>
        <v>0.11325736474614585</v>
      </c>
      <c r="D3685">
        <f t="shared" si="178"/>
        <v>2.5964832572508554E-4</v>
      </c>
      <c r="E3685" s="2">
        <f t="shared" si="179"/>
        <v>3.3034367405515125E-4</v>
      </c>
      <c r="K3685">
        <v>3680</v>
      </c>
      <c r="L3685" s="14">
        <v>-2.31047588629003E-4</v>
      </c>
      <c r="M3685" s="14">
        <v>9.5082005766055494E-2</v>
      </c>
    </row>
    <row r="3686" spans="1:13" x14ac:dyDescent="0.55000000000000004">
      <c r="A3686">
        <v>3681</v>
      </c>
      <c r="C3686">
        <f t="shared" si="177"/>
        <v>2.58761983894693E-2</v>
      </c>
      <c r="D3686">
        <f t="shared" si="178"/>
        <v>2.9571406153274454E-4</v>
      </c>
      <c r="E3686" s="2">
        <f t="shared" si="179"/>
        <v>1.8562263581477896E-2</v>
      </c>
      <c r="K3686">
        <v>3681</v>
      </c>
      <c r="L3686" s="14">
        <v>-1.12680222693507E-4</v>
      </c>
      <c r="M3686" s="14">
        <v>0.16211959669367301</v>
      </c>
    </row>
    <row r="3687" spans="1:13" x14ac:dyDescent="0.55000000000000004">
      <c r="A3687">
        <v>3682</v>
      </c>
      <c r="C3687">
        <f t="shared" si="177"/>
        <v>-6.7999348335978566E-2</v>
      </c>
      <c r="D3687">
        <f t="shared" si="178"/>
        <v>2.5756180105353563E-4</v>
      </c>
      <c r="E3687" s="2">
        <f t="shared" si="179"/>
        <v>6.5819276203309698E-2</v>
      </c>
      <c r="K3687">
        <v>3682</v>
      </c>
      <c r="L3687" s="14">
        <v>3.39086040329301E-5</v>
      </c>
      <c r="M3687" s="14">
        <v>0.18855332891239801</v>
      </c>
    </row>
    <row r="3688" spans="1:13" x14ac:dyDescent="0.55000000000000004">
      <c r="A3688">
        <v>3683</v>
      </c>
      <c r="C3688">
        <f t="shared" si="177"/>
        <v>-0.14480849194075376</v>
      </c>
      <c r="D3688">
        <f t="shared" si="178"/>
        <v>1.5476695748373051E-4</v>
      </c>
      <c r="E3688" s="2">
        <f t="shared" si="179"/>
        <v>9.7700756410891682E-2</v>
      </c>
      <c r="K3688">
        <v>3683</v>
      </c>
      <c r="L3688" s="14">
        <v>1.72004810525612E-4</v>
      </c>
      <c r="M3688" s="14">
        <v>0.16776271020507999</v>
      </c>
    </row>
    <row r="3689" spans="1:13" x14ac:dyDescent="0.55000000000000004">
      <c r="A3689">
        <v>3684</v>
      </c>
      <c r="C3689">
        <f t="shared" si="177"/>
        <v>-0.18527375639050561</v>
      </c>
      <c r="D3689">
        <f t="shared" si="178"/>
        <v>1.3128869813075968E-5</v>
      </c>
      <c r="E3689" s="2">
        <f t="shared" si="179"/>
        <v>8.4232661382602658E-2</v>
      </c>
      <c r="K3689">
        <v>3684</v>
      </c>
      <c r="L3689" s="14">
        <v>2.6702134518177698E-4</v>
      </c>
      <c r="M3689" s="14">
        <v>0.104954880002602</v>
      </c>
    </row>
    <row r="3690" spans="1:13" x14ac:dyDescent="0.55000000000000004">
      <c r="A3690">
        <v>3685</v>
      </c>
      <c r="C3690">
        <f t="shared" si="177"/>
        <v>-0.17923921324716471</v>
      </c>
      <c r="D3690">
        <f t="shared" si="178"/>
        <v>-1.3180428744604232E-4</v>
      </c>
      <c r="E3690" s="2">
        <f t="shared" si="179"/>
        <v>3.8063878213119656E-2</v>
      </c>
      <c r="K3690">
        <v>3685</v>
      </c>
      <c r="L3690" s="14">
        <v>2.9516072745700098E-4</v>
      </c>
      <c r="M3690" s="14">
        <v>1.5860449010666099E-2</v>
      </c>
    </row>
    <row r="3691" spans="1:13" x14ac:dyDescent="0.55000000000000004">
      <c r="A3691">
        <v>3686</v>
      </c>
      <c r="C3691">
        <f t="shared" si="177"/>
        <v>-0.12821940564263939</v>
      </c>
      <c r="D3691">
        <f t="shared" si="178"/>
        <v>-2.4365734676892834E-4</v>
      </c>
      <c r="E3691" s="2">
        <f t="shared" si="179"/>
        <v>2.602333904164633E-3</v>
      </c>
      <c r="K3691">
        <v>3686</v>
      </c>
      <c r="L3691" s="14">
        <v>2.49375274496399E-4</v>
      </c>
      <c r="M3691" s="14">
        <v>-7.72063298270739E-2</v>
      </c>
    </row>
    <row r="3692" spans="1:13" x14ac:dyDescent="0.55000000000000004">
      <c r="A3692">
        <v>3687</v>
      </c>
      <c r="C3692">
        <f t="shared" si="177"/>
        <v>-4.5019229872014385E-2</v>
      </c>
      <c r="D3692">
        <f t="shared" si="178"/>
        <v>-2.9435754794410532E-4</v>
      </c>
      <c r="E3692" s="2">
        <f t="shared" si="179"/>
        <v>1.1218426677906497E-2</v>
      </c>
      <c r="K3692">
        <v>3687</v>
      </c>
      <c r="L3692" s="14">
        <v>1.4113223702628399E-4</v>
      </c>
      <c r="M3692" s="14">
        <v>-0.150936304406324</v>
      </c>
    </row>
    <row r="3693" spans="1:13" x14ac:dyDescent="0.55000000000000004">
      <c r="A3693">
        <v>3688</v>
      </c>
      <c r="C3693">
        <f t="shared" si="177"/>
        <v>4.9479823666412799E-2</v>
      </c>
      <c r="D3693">
        <f t="shared" si="178"/>
        <v>-2.7118020915012516E-4</v>
      </c>
      <c r="E3693" s="2">
        <f t="shared" si="179"/>
        <v>5.5858093472728042E-2</v>
      </c>
      <c r="K3693">
        <v>3688</v>
      </c>
      <c r="L3693" s="14">
        <v>-2.4582447279000599E-6</v>
      </c>
      <c r="M3693" s="14">
        <v>-0.18686334520615699</v>
      </c>
    </row>
    <row r="3694" spans="1:13" x14ac:dyDescent="0.55000000000000004">
      <c r="A3694">
        <v>3689</v>
      </c>
      <c r="C3694">
        <f t="shared" si="177"/>
        <v>0.13156048441551718</v>
      </c>
      <c r="D3694">
        <f t="shared" si="178"/>
        <v>-1.7994235388644531E-4</v>
      </c>
      <c r="E3694" s="2">
        <f t="shared" si="179"/>
        <v>9.4586871113818458E-2</v>
      </c>
      <c r="K3694">
        <v>3689</v>
      </c>
      <c r="L3694" s="14">
        <v>-1.45433043840138E-4</v>
      </c>
      <c r="M3694" s="14">
        <v>-0.175989301983073</v>
      </c>
    </row>
    <row r="3695" spans="1:13" x14ac:dyDescent="0.55000000000000004">
      <c r="A3695">
        <v>3690</v>
      </c>
      <c r="C3695">
        <f t="shared" si="177"/>
        <v>0.1806222366526348</v>
      </c>
      <c r="D3695">
        <f t="shared" si="178"/>
        <v>-4.3542760680285401E-5</v>
      </c>
      <c r="E3695" s="2">
        <f t="shared" si="179"/>
        <v>9.0998684995039603E-2</v>
      </c>
      <c r="K3695">
        <v>3690</v>
      </c>
      <c r="L3695" s="14">
        <v>-2.5198323492150901E-4</v>
      </c>
      <c r="M3695" s="14">
        <v>-0.12103764631996</v>
      </c>
    </row>
    <row r="3696" spans="1:13" x14ac:dyDescent="0.55000000000000004">
      <c r="A3696">
        <v>3691</v>
      </c>
      <c r="C3696">
        <f t="shared" si="177"/>
        <v>0.18435161470460856</v>
      </c>
      <c r="D3696">
        <f t="shared" si="178"/>
        <v>1.03785147648054E-4</v>
      </c>
      <c r="E3696" s="2">
        <f t="shared" si="179"/>
        <v>4.8454124553224752E-2</v>
      </c>
      <c r="K3696">
        <v>3691</v>
      </c>
      <c r="L3696" s="14">
        <v>-2.9542266162628701E-4</v>
      </c>
      <c r="M3696" s="14">
        <v>-3.5771361272967997E-2</v>
      </c>
    </row>
    <row r="3697" spans="1:13" x14ac:dyDescent="0.55000000000000004">
      <c r="A3697">
        <v>3692</v>
      </c>
      <c r="C3697">
        <f t="shared" si="177"/>
        <v>0.14181262329035038</v>
      </c>
      <c r="D3697">
        <f t="shared" si="178"/>
        <v>2.2506517153267339E-4</v>
      </c>
      <c r="E3697" s="2">
        <f t="shared" si="179"/>
        <v>6.9486462202898907E-3</v>
      </c>
      <c r="K3697">
        <v>3692</v>
      </c>
      <c r="L3697" s="14">
        <v>-2.6487165005761903E-4</v>
      </c>
      <c r="M3697" s="14">
        <v>5.8454083114253902E-2</v>
      </c>
    </row>
    <row r="3698" spans="1:13" x14ac:dyDescent="0.55000000000000004">
      <c r="A3698">
        <v>3693</v>
      </c>
      <c r="C3698">
        <f t="shared" si="177"/>
        <v>6.3681652602847985E-2</v>
      </c>
      <c r="D3698">
        <f t="shared" si="178"/>
        <v>2.8985858136201283E-4</v>
      </c>
      <c r="E3698" s="2">
        <f t="shared" si="179"/>
        <v>5.529065639763164E-3</v>
      </c>
      <c r="K3698">
        <v>3693</v>
      </c>
      <c r="L3698" s="14">
        <v>-1.6798189058759601E-4</v>
      </c>
      <c r="M3698" s="14">
        <v>0.13803933976270499</v>
      </c>
    </row>
    <row r="3699" spans="1:13" x14ac:dyDescent="0.55000000000000004">
      <c r="A3699">
        <v>3694</v>
      </c>
      <c r="C3699">
        <f t="shared" si="177"/>
        <v>-3.0432070585236594E-2</v>
      </c>
      <c r="D3699">
        <f t="shared" si="178"/>
        <v>2.8190359700360905E-4</v>
      </c>
      <c r="E3699" s="2">
        <f t="shared" si="179"/>
        <v>4.5575357634646485E-2</v>
      </c>
      <c r="K3699">
        <v>3694</v>
      </c>
      <c r="L3699" s="14">
        <v>-2.9020024535915298E-5</v>
      </c>
      <c r="M3699" s="14">
        <v>0.18305178743369299</v>
      </c>
    </row>
    <row r="3700" spans="1:13" x14ac:dyDescent="0.55000000000000004">
      <c r="A3700">
        <v>3695</v>
      </c>
      <c r="C3700">
        <f t="shared" si="177"/>
        <v>-0.11690798551250149</v>
      </c>
      <c r="D3700">
        <f t="shared" si="178"/>
        <v>2.0319675185521865E-4</v>
      </c>
      <c r="E3700" s="2">
        <f t="shared" si="179"/>
        <v>8.9476223217178713E-2</v>
      </c>
      <c r="K3700">
        <v>3695</v>
      </c>
      <c r="L3700" s="14">
        <v>1.1721008668794701E-4</v>
      </c>
      <c r="M3700" s="14">
        <v>0.18221777937106501</v>
      </c>
    </row>
    <row r="3701" spans="1:13" x14ac:dyDescent="0.55000000000000004">
      <c r="A3701">
        <v>3696</v>
      </c>
      <c r="C3701">
        <f t="shared" si="177"/>
        <v>-0.17404246030229528</v>
      </c>
      <c r="D3701">
        <f t="shared" si="178"/>
        <v>7.3491805038211622E-5</v>
      </c>
      <c r="E3701" s="2">
        <f t="shared" si="179"/>
        <v>9.5969012854816724E-2</v>
      </c>
      <c r="K3701">
        <v>3696</v>
      </c>
      <c r="L3701" s="14">
        <v>2.3408420458222501E-4</v>
      </c>
      <c r="M3701" s="14">
        <v>0.13574619806791799</v>
      </c>
    </row>
    <row r="3702" spans="1:13" x14ac:dyDescent="0.55000000000000004">
      <c r="A3702">
        <v>3697</v>
      </c>
      <c r="C3702">
        <f t="shared" si="177"/>
        <v>-0.18749594608019929</v>
      </c>
      <c r="D3702">
        <f t="shared" si="178"/>
        <v>-7.46580357590475E-5</v>
      </c>
      <c r="E3702" s="2">
        <f t="shared" si="179"/>
        <v>5.8938285464314712E-2</v>
      </c>
      <c r="K3702">
        <v>3697</v>
      </c>
      <c r="L3702" s="14">
        <v>2.92330481285905E-4</v>
      </c>
      <c r="M3702" s="14">
        <v>5.5276139350384598E-2</v>
      </c>
    </row>
    <row r="3703" spans="1:13" x14ac:dyDescent="0.55000000000000004">
      <c r="A3703">
        <v>3698</v>
      </c>
      <c r="C3703">
        <f t="shared" si="177"/>
        <v>-0.15389190149373347</v>
      </c>
      <c r="D3703">
        <f t="shared" si="178"/>
        <v>-2.0407028324576063E-4</v>
      </c>
      <c r="E3703" s="2">
        <f t="shared" si="179"/>
        <v>1.3191379322020002E-2</v>
      </c>
      <c r="K3703">
        <v>3698</v>
      </c>
      <c r="L3703" s="14">
        <v>2.77360775464883E-4</v>
      </c>
      <c r="M3703" s="14">
        <v>-3.9038171375726398E-2</v>
      </c>
    </row>
    <row r="3704" spans="1:13" x14ac:dyDescent="0.55000000000000004">
      <c r="A3704">
        <v>3699</v>
      </c>
      <c r="C3704">
        <f t="shared" si="177"/>
        <v>-8.1664233416096799E-2</v>
      </c>
      <c r="D3704">
        <f t="shared" si="178"/>
        <v>-2.8226519110014387E-4</v>
      </c>
      <c r="E3704" s="2">
        <f t="shared" si="179"/>
        <v>1.7565232445499121E-3</v>
      </c>
      <c r="K3704">
        <v>3699</v>
      </c>
      <c r="L3704" s="14">
        <v>1.9292434280734601E-4</v>
      </c>
      <c r="M3704" s="14">
        <v>-0.123575129905553</v>
      </c>
    </row>
    <row r="3705" spans="1:13" x14ac:dyDescent="0.55000000000000004">
      <c r="A3705">
        <v>3700</v>
      </c>
      <c r="C3705">
        <f t="shared" si="177"/>
        <v>1.1059435903518862E-2</v>
      </c>
      <c r="D3705">
        <f t="shared" si="178"/>
        <v>-2.8961748566654581E-4</v>
      </c>
      <c r="E3705" s="2">
        <f t="shared" si="179"/>
        <v>3.5427282788155309E-2</v>
      </c>
      <c r="K3705">
        <v>3700</v>
      </c>
      <c r="L3705" s="14">
        <v>6.0168811677976503E-5</v>
      </c>
      <c r="M3705" s="14">
        <v>-0.17716193054608301</v>
      </c>
    </row>
    <row r="3706" spans="1:13" x14ac:dyDescent="0.55000000000000004">
      <c r="A3706">
        <v>3701</v>
      </c>
      <c r="C3706">
        <f t="shared" si="177"/>
        <v>0.10100741992460459</v>
      </c>
      <c r="D3706">
        <f t="shared" si="178"/>
        <v>-2.2428189598427503E-4</v>
      </c>
      <c r="E3706" s="2">
        <f t="shared" si="179"/>
        <v>8.2590050039858351E-2</v>
      </c>
      <c r="K3706">
        <v>3701</v>
      </c>
      <c r="L3706" s="14">
        <v>-8.7656371596351999E-5</v>
      </c>
      <c r="M3706" s="14">
        <v>-0.18637742664852</v>
      </c>
    </row>
    <row r="3707" spans="1:13" x14ac:dyDescent="0.55000000000000004">
      <c r="A3707">
        <v>3702</v>
      </c>
      <c r="C3707">
        <f t="shared" si="177"/>
        <v>0.1656046706134672</v>
      </c>
      <c r="D3707">
        <f t="shared" si="178"/>
        <v>-1.0265627789678404E-4</v>
      </c>
      <c r="E3707" s="2">
        <f t="shared" si="179"/>
        <v>9.8921704835941732E-2</v>
      </c>
      <c r="K3707">
        <v>3702</v>
      </c>
      <c r="L3707" s="14">
        <v>-2.13527472823723E-4</v>
      </c>
      <c r="M3707" s="14">
        <v>-0.14891354004521901</v>
      </c>
    </row>
    <row r="3708" spans="1:13" x14ac:dyDescent="0.55000000000000004">
      <c r="A3708">
        <v>3703</v>
      </c>
      <c r="C3708">
        <f t="shared" si="177"/>
        <v>0.18863863964784103</v>
      </c>
      <c r="D3708">
        <f t="shared" si="178"/>
        <v>4.473390212014888E-5</v>
      </c>
      <c r="E3708" s="2">
        <f t="shared" si="179"/>
        <v>6.905962117461778E-2</v>
      </c>
      <c r="K3708">
        <v>3703</v>
      </c>
      <c r="L3708" s="14">
        <v>-2.8591929385411897E-4</v>
      </c>
      <c r="M3708" s="14">
        <v>-7.4153333545058805E-2</v>
      </c>
    </row>
    <row r="3709" spans="1:13" x14ac:dyDescent="0.55000000000000004">
      <c r="A3709">
        <v>3704</v>
      </c>
      <c r="C3709">
        <f t="shared" si="177"/>
        <v>0.16432828631831645</v>
      </c>
      <c r="D3709">
        <f t="shared" si="178"/>
        <v>1.808968156190639E-4</v>
      </c>
      <c r="E3709" s="2">
        <f t="shared" si="179"/>
        <v>2.1068305055111262E-2</v>
      </c>
      <c r="K3709">
        <v>3704</v>
      </c>
      <c r="L3709" s="14">
        <v>-2.8670085402422301E-4</v>
      </c>
      <c r="M3709" s="14">
        <v>1.9179035355346399E-2</v>
      </c>
    </row>
    <row r="3710" spans="1:13" x14ac:dyDescent="0.55000000000000004">
      <c r="A3710">
        <v>3705</v>
      </c>
      <c r="C3710">
        <f t="shared" si="177"/>
        <v>9.877499688833008E-2</v>
      </c>
      <c r="D3710">
        <f t="shared" si="178"/>
        <v>2.7165844140205367E-4</v>
      </c>
      <c r="E3710" s="2">
        <f t="shared" si="179"/>
        <v>7.9796684268655267E-5</v>
      </c>
      <c r="K3710">
        <v>3705</v>
      </c>
      <c r="L3710" s="14">
        <v>-2.1567640674098601E-4</v>
      </c>
      <c r="M3710" s="14">
        <v>0.10770789587290699</v>
      </c>
    </row>
    <row r="3711" spans="1:13" x14ac:dyDescent="0.55000000000000004">
      <c r="A3711">
        <v>3706</v>
      </c>
      <c r="C3711">
        <f t="shared" si="177"/>
        <v>8.4312652511113178E-3</v>
      </c>
      <c r="D3711">
        <f t="shared" si="178"/>
        <v>2.9423952449873835E-4</v>
      </c>
      <c r="E3711" s="2">
        <f t="shared" si="179"/>
        <v>2.5866089614872807E-2</v>
      </c>
      <c r="K3711">
        <v>3706</v>
      </c>
      <c r="L3711" s="14">
        <v>-9.0634465430176794E-5</v>
      </c>
      <c r="M3711" s="14">
        <v>0.16926064569782201</v>
      </c>
    </row>
    <row r="3712" spans="1:13" x14ac:dyDescent="0.55000000000000004">
      <c r="A3712">
        <v>3707</v>
      </c>
      <c r="C3712">
        <f t="shared" si="177"/>
        <v>-8.4028536247165733E-2</v>
      </c>
      <c r="D3712">
        <f t="shared" si="178"/>
        <v>2.429726890233161E-4</v>
      </c>
      <c r="E3712" s="2">
        <f t="shared" si="179"/>
        <v>7.4228758950642876E-2</v>
      </c>
      <c r="K3712">
        <v>3707</v>
      </c>
      <c r="L3712" s="14">
        <v>5.7107440003024102E-5</v>
      </c>
      <c r="M3712" s="14">
        <v>0.18842101679090201</v>
      </c>
    </row>
    <row r="3713" spans="1:13" x14ac:dyDescent="0.55000000000000004">
      <c r="A3713">
        <v>3708</v>
      </c>
      <c r="C3713">
        <f t="shared" si="177"/>
        <v>-0.15539894632763687</v>
      </c>
      <c r="D3713">
        <f t="shared" si="178"/>
        <v>1.3072483006289716E-4</v>
      </c>
      <c r="E3713" s="2">
        <f t="shared" si="179"/>
        <v>9.972276936966365E-2</v>
      </c>
      <c r="K3713">
        <v>3708</v>
      </c>
      <c r="L3713" s="14">
        <v>1.9054643281862899E-4</v>
      </c>
      <c r="M3713" s="14">
        <v>0.16039017534957301</v>
      </c>
    </row>
    <row r="3714" spans="1:13" x14ac:dyDescent="0.55000000000000004">
      <c r="A3714">
        <v>3709</v>
      </c>
      <c r="C3714">
        <f t="shared" si="177"/>
        <v>-0.18776749643099208</v>
      </c>
      <c r="D3714">
        <f t="shared" si="178"/>
        <v>-1.4332205783748102E-5</v>
      </c>
      <c r="E3714" s="2">
        <f t="shared" si="179"/>
        <v>7.8375426849144558E-2</v>
      </c>
      <c r="K3714">
        <v>3709</v>
      </c>
      <c r="L3714" s="14">
        <v>2.76261889470558E-4</v>
      </c>
      <c r="M3714" s="14">
        <v>9.2188619503531799E-2</v>
      </c>
    </row>
    <row r="3715" spans="1:13" x14ac:dyDescent="0.55000000000000004">
      <c r="A3715">
        <v>3710</v>
      </c>
      <c r="C3715">
        <f t="shared" si="177"/>
        <v>-0.17301036275496184</v>
      </c>
      <c r="D3715">
        <f t="shared" si="178"/>
        <v>-1.5579216007760067E-4</v>
      </c>
      <c r="E3715" s="2">
        <f t="shared" si="179"/>
        <v>3.0244067161398672E-2</v>
      </c>
      <c r="K3715">
        <v>3710</v>
      </c>
      <c r="L3715" s="14">
        <v>2.9278584210024402E-4</v>
      </c>
      <c r="M3715" s="14">
        <v>8.9785200615480603E-4</v>
      </c>
    </row>
    <row r="3716" spans="1:13" x14ac:dyDescent="0.55000000000000004">
      <c r="A3716">
        <v>3711</v>
      </c>
      <c r="C3716">
        <f t="shared" si="177"/>
        <v>-0.11483127479762134</v>
      </c>
      <c r="D3716">
        <f t="shared" si="178"/>
        <v>-2.5815156602910616E-4</v>
      </c>
      <c r="E3716" s="2">
        <f t="shared" si="179"/>
        <v>5.8629293824798579E-4</v>
      </c>
      <c r="K3716">
        <v>3711</v>
      </c>
      <c r="L3716" s="14">
        <v>2.35979764264424E-4</v>
      </c>
      <c r="M3716" s="14">
        <v>-9.06177880960332E-2</v>
      </c>
    </row>
    <row r="3717" spans="1:13" x14ac:dyDescent="0.55000000000000004">
      <c r="A3717">
        <v>3712</v>
      </c>
      <c r="C3717">
        <f t="shared" si="177"/>
        <v>-2.7831957316754304E-2</v>
      </c>
      <c r="D3717">
        <f t="shared" si="178"/>
        <v>-2.9572037031240191E-4</v>
      </c>
      <c r="E3717" s="2">
        <f t="shared" si="179"/>
        <v>1.7320055982373361E-2</v>
      </c>
      <c r="K3717">
        <v>3712</v>
      </c>
      <c r="L3717" s="14">
        <v>1.20071090556401E-4</v>
      </c>
      <c r="M3717" s="14">
        <v>-0.159437641017624</v>
      </c>
    </row>
    <row r="3718" spans="1:13" x14ac:dyDescent="0.55000000000000004">
      <c r="A3718">
        <v>3713</v>
      </c>
      <c r="C3718">
        <f t="shared" ref="C3718:C3781" si="180">$D$1*COS($B$2*(A3718-$L$2)+$B$1)</f>
        <v>6.6152594799505304E-2</v>
      </c>
      <c r="D3718">
        <f t="shared" ref="D3718:D3781" si="181">$D$2*COS($B$2*(A3718-$L$3)+$B$3)</f>
        <v>-2.590695949381143E-4</v>
      </c>
      <c r="E3718" s="2">
        <f t="shared" ref="E3718:E3781" si="182">(M3718-C3718)^2</f>
        <v>6.4759023202002788E-2</v>
      </c>
      <c r="K3718">
        <v>3713</v>
      </c>
      <c r="L3718" s="14">
        <v>-2.5910132648440501E-5</v>
      </c>
      <c r="M3718" s="14">
        <v>-0.18832534766703299</v>
      </c>
    </row>
    <row r="3719" spans="1:13" x14ac:dyDescent="0.55000000000000004">
      <c r="A3719">
        <v>3714</v>
      </c>
      <c r="C3719">
        <f t="shared" si="180"/>
        <v>0.14353424000626008</v>
      </c>
      <c r="D3719">
        <f t="shared" si="181"/>
        <v>-1.5739781198996269E-4</v>
      </c>
      <c r="E3719" s="2">
        <f t="shared" si="182"/>
        <v>9.8332443188422561E-2</v>
      </c>
      <c r="K3719">
        <v>3714</v>
      </c>
      <c r="L3719" s="14">
        <v>-1.65402002396687E-4</v>
      </c>
      <c r="M3719" s="14">
        <v>-0.17004580270759401</v>
      </c>
    </row>
    <row r="3720" spans="1:13" x14ac:dyDescent="0.55000000000000004">
      <c r="A3720">
        <v>3715</v>
      </c>
      <c r="C3720">
        <f t="shared" si="180"/>
        <v>0.1848918164344549</v>
      </c>
      <c r="D3720">
        <f t="shared" si="181"/>
        <v>-1.6222495913930111E-5</v>
      </c>
      <c r="E3720" s="2">
        <f t="shared" si="182"/>
        <v>8.6476604995694997E-2</v>
      </c>
      <c r="K3720">
        <v>3715</v>
      </c>
      <c r="L3720" s="14">
        <v>-2.63467914565154E-4</v>
      </c>
      <c r="M3720" s="14">
        <v>-0.10917723157246299</v>
      </c>
    </row>
    <row r="3721" spans="1:13" x14ac:dyDescent="0.55000000000000004">
      <c r="A3721">
        <v>3716</v>
      </c>
      <c r="C3721">
        <f t="shared" si="180"/>
        <v>0.17984544414787018</v>
      </c>
      <c r="D3721">
        <f t="shared" si="181"/>
        <v>1.2902432469341632E-4</v>
      </c>
      <c r="E3721" s="2">
        <f t="shared" si="182"/>
        <v>4.0324651943837581E-2</v>
      </c>
      <c r="K3721">
        <v>3716</v>
      </c>
      <c r="L3721" s="14">
        <v>-2.9554665309449601E-4</v>
      </c>
      <c r="M3721" s="14">
        <v>-2.0964545503634899E-2</v>
      </c>
    </row>
    <row r="3722" spans="1:13" x14ac:dyDescent="0.55000000000000004">
      <c r="A3722">
        <v>3717</v>
      </c>
      <c r="C3722">
        <f t="shared" si="180"/>
        <v>0.12966165622234763</v>
      </c>
      <c r="D3722">
        <f t="shared" si="181"/>
        <v>2.4188875941845564E-4</v>
      </c>
      <c r="E3722" s="2">
        <f t="shared" si="182"/>
        <v>3.2675874394366361E-3</v>
      </c>
      <c r="K3722">
        <v>3717</v>
      </c>
      <c r="L3722" s="14">
        <v>-2.5360389891799199E-4</v>
      </c>
      <c r="M3722" s="14">
        <v>7.2498841041177306E-2</v>
      </c>
    </row>
    <row r="3723" spans="1:13" x14ac:dyDescent="0.55000000000000004">
      <c r="A3723">
        <v>3718</v>
      </c>
      <c r="C3723">
        <f t="shared" si="180"/>
        <v>4.6935525635462466E-2</v>
      </c>
      <c r="D3723">
        <f t="shared" si="181"/>
        <v>2.9404421414190102E-4</v>
      </c>
      <c r="E3723" s="2">
        <f t="shared" si="182"/>
        <v>1.017453850987619E-2</v>
      </c>
      <c r="K3723">
        <v>3718</v>
      </c>
      <c r="L3723" s="14">
        <v>-1.4814447501310601E-4</v>
      </c>
      <c r="M3723" s="14">
        <v>0.147804443097068</v>
      </c>
    </row>
    <row r="3724" spans="1:13" x14ac:dyDescent="0.55000000000000004">
      <c r="A3724">
        <v>3719</v>
      </c>
      <c r="C3724">
        <f t="shared" si="180"/>
        <v>-4.7570432563540571E-2</v>
      </c>
      <c r="D3724">
        <f t="shared" si="181"/>
        <v>2.7240076907599002E-4</v>
      </c>
      <c r="E3724" s="2">
        <f t="shared" si="182"/>
        <v>5.459790128423584E-2</v>
      </c>
      <c r="K3724">
        <v>3719</v>
      </c>
      <c r="L3724" s="14">
        <v>-5.5813483195859298E-6</v>
      </c>
      <c r="M3724" s="14">
        <v>0.18609150546710199</v>
      </c>
    </row>
    <row r="3725" spans="1:13" x14ac:dyDescent="0.55000000000000004">
      <c r="A3725">
        <v>3720</v>
      </c>
      <c r="C3725">
        <f t="shared" si="180"/>
        <v>-0.13013721489326069</v>
      </c>
      <c r="D3725">
        <f t="shared" si="181"/>
        <v>1.8239047272633539E-4</v>
      </c>
      <c r="E3725" s="2">
        <f t="shared" si="182"/>
        <v>9.4807343089115953E-2</v>
      </c>
      <c r="K3725">
        <v>3720</v>
      </c>
      <c r="L3725" s="14">
        <v>1.38379661684746E-4</v>
      </c>
      <c r="M3725" s="14">
        <v>0.17777079586501099</v>
      </c>
    </row>
    <row r="3726" spans="1:13" x14ac:dyDescent="0.55000000000000004">
      <c r="A3726">
        <v>3721</v>
      </c>
      <c r="C3726">
        <f t="shared" si="180"/>
        <v>-0.1800422993609429</v>
      </c>
      <c r="D3726">
        <f t="shared" si="181"/>
        <v>4.6604012207659745E-5</v>
      </c>
      <c r="E3726" s="2">
        <f t="shared" si="182"/>
        <v>9.3005839050382538E-2</v>
      </c>
      <c r="K3726">
        <v>3721</v>
      </c>
      <c r="L3726" s="14">
        <v>2.4768262697503601E-4</v>
      </c>
      <c r="M3726" s="14">
        <v>0.124926287628574</v>
      </c>
    </row>
    <row r="3727" spans="1:13" x14ac:dyDescent="0.55000000000000004">
      <c r="A3727">
        <v>3722</v>
      </c>
      <c r="C3727">
        <f t="shared" si="180"/>
        <v>-0.18476056167958776</v>
      </c>
      <c r="D3727">
        <f t="shared" si="181"/>
        <v>-1.0087907304050391E-4</v>
      </c>
      <c r="E3727" s="2">
        <f t="shared" si="182"/>
        <v>5.0874506476277837E-2</v>
      </c>
      <c r="K3727">
        <v>3722</v>
      </c>
      <c r="L3727" s="14">
        <v>2.9495194182796002E-4</v>
      </c>
      <c r="M3727" s="14">
        <v>4.07932156691364E-2</v>
      </c>
    </row>
    <row r="3728" spans="1:13" x14ac:dyDescent="0.55000000000000004">
      <c r="A3728">
        <v>3723</v>
      </c>
      <c r="C3728">
        <f t="shared" si="180"/>
        <v>-0.14310781746118831</v>
      </c>
      <c r="D3728">
        <f t="shared" si="181"/>
        <v>-2.2304363731623307E-4</v>
      </c>
      <c r="E3728" s="2">
        <f t="shared" si="182"/>
        <v>8.0193900624638253E-3</v>
      </c>
      <c r="K3728">
        <v>3723</v>
      </c>
      <c r="L3728" s="14">
        <v>2.68348713101064E-4</v>
      </c>
      <c r="M3728" s="14">
        <v>-5.3556770217374199E-2</v>
      </c>
    </row>
    <row r="3729" spans="1:13" x14ac:dyDescent="0.55000000000000004">
      <c r="A3729">
        <v>3724</v>
      </c>
      <c r="C3729">
        <f t="shared" si="180"/>
        <v>-6.5538027533205367E-2</v>
      </c>
      <c r="D3729">
        <f t="shared" si="181"/>
        <v>-2.8922895001445625E-4</v>
      </c>
      <c r="E3729" s="2">
        <f t="shared" si="182"/>
        <v>4.7548062611366447E-3</v>
      </c>
      <c r="K3729">
        <v>3724</v>
      </c>
      <c r="L3729" s="14">
        <v>1.7453588446344901E-4</v>
      </c>
      <c r="M3729" s="14">
        <v>-0.134493130760861</v>
      </c>
    </row>
    <row r="3730" spans="1:13" x14ac:dyDescent="0.55000000000000004">
      <c r="A3730">
        <v>3725</v>
      </c>
      <c r="C3730">
        <f t="shared" si="180"/>
        <v>2.8480425873600598E-2</v>
      </c>
      <c r="D3730">
        <f t="shared" si="181"/>
        <v>-2.8282389272159714E-4</v>
      </c>
      <c r="E3730" s="2">
        <f t="shared" si="182"/>
        <v>4.4194667612801108E-2</v>
      </c>
      <c r="K3730">
        <v>3725</v>
      </c>
      <c r="L3730" s="14">
        <v>3.70094608199422E-5</v>
      </c>
      <c r="M3730" s="14">
        <v>-0.18174485237047999</v>
      </c>
    </row>
    <row r="3731" spans="1:13" x14ac:dyDescent="0.55000000000000004">
      <c r="A3731">
        <v>3726</v>
      </c>
      <c r="C3731">
        <f t="shared" si="180"/>
        <v>0.11535089270479218</v>
      </c>
      <c r="D3731">
        <f t="shared" si="181"/>
        <v>-2.0543599981181538E-4</v>
      </c>
      <c r="E3731" s="2">
        <f t="shared" si="182"/>
        <v>8.9298377352236502E-2</v>
      </c>
      <c r="K3731">
        <v>3726</v>
      </c>
      <c r="L3731" s="14">
        <v>-1.0978621187594499E-4</v>
      </c>
      <c r="M3731" s="14">
        <v>-0.183477448240702</v>
      </c>
    </row>
    <row r="3732" spans="1:13" x14ac:dyDescent="0.55000000000000004">
      <c r="A3732">
        <v>3727</v>
      </c>
      <c r="C3732">
        <f t="shared" si="180"/>
        <v>0.17327071687233769</v>
      </c>
      <c r="D3732">
        <f t="shared" si="181"/>
        <v>-7.6488001195934631E-5</v>
      </c>
      <c r="E3732" s="2">
        <f t="shared" si="182"/>
        <v>9.7673560679512328E-2</v>
      </c>
      <c r="K3732">
        <v>3727</v>
      </c>
      <c r="L3732" s="14">
        <v>-2.2908524674328899E-4</v>
      </c>
      <c r="M3732" s="14">
        <v>-0.13925697898758499</v>
      </c>
    </row>
    <row r="3733" spans="1:13" x14ac:dyDescent="0.55000000000000004">
      <c r="A3733">
        <v>3728</v>
      </c>
      <c r="C3733">
        <f t="shared" si="180"/>
        <v>0.18770324336185201</v>
      </c>
      <c r="D3733">
        <f t="shared" si="181"/>
        <v>7.1656873480982619E-5</v>
      </c>
      <c r="E3733" s="2">
        <f t="shared" si="182"/>
        <v>6.1435560545210523E-2</v>
      </c>
      <c r="K3733">
        <v>3728</v>
      </c>
      <c r="L3733" s="14">
        <v>-2.9100846042208001E-4</v>
      </c>
      <c r="M3733" s="14">
        <v>-6.0158735459447901E-2</v>
      </c>
    </row>
    <row r="3734" spans="1:13" x14ac:dyDescent="0.55000000000000004">
      <c r="A3734">
        <v>3729</v>
      </c>
      <c r="C3734">
        <f t="shared" si="180"/>
        <v>0.15502621223876986</v>
      </c>
      <c r="D3734">
        <f t="shared" si="181"/>
        <v>2.0181738331965116E-4</v>
      </c>
      <c r="E3734" s="2">
        <f t="shared" si="182"/>
        <v>1.4645737696934839E-2</v>
      </c>
      <c r="K3734">
        <v>3729</v>
      </c>
      <c r="L3734" s="14">
        <v>-2.80046799902736E-4</v>
      </c>
      <c r="M3734" s="14">
        <v>3.4006636562209001E-2</v>
      </c>
    </row>
    <row r="3735" spans="1:13" x14ac:dyDescent="0.55000000000000004">
      <c r="A3735">
        <v>3730</v>
      </c>
      <c r="C3735">
        <f t="shared" si="180"/>
        <v>8.3440869536900455E-2</v>
      </c>
      <c r="D3735">
        <f t="shared" si="181"/>
        <v>2.8132598392008632E-4</v>
      </c>
      <c r="E3735" s="2">
        <f t="shared" si="182"/>
        <v>1.3114513304146099E-3</v>
      </c>
      <c r="K3735">
        <v>3730</v>
      </c>
      <c r="L3735" s="14">
        <v>-1.98945681063532E-4</v>
      </c>
      <c r="M3735" s="14">
        <v>0.119654835495003</v>
      </c>
    </row>
    <row r="3736" spans="1:13" x14ac:dyDescent="0.55000000000000004">
      <c r="A3736">
        <v>3731</v>
      </c>
      <c r="C3736">
        <f t="shared" si="180"/>
        <v>-9.0863726247515358E-3</v>
      </c>
      <c r="D3736">
        <f t="shared" si="181"/>
        <v>2.9022769243781797E-4</v>
      </c>
      <c r="E3736" s="2">
        <f t="shared" si="182"/>
        <v>3.4011146262924535E-2</v>
      </c>
      <c r="K3736">
        <v>3731</v>
      </c>
      <c r="L3736" s="14">
        <v>-6.8017382232561096E-5</v>
      </c>
      <c r="M3736" s="14">
        <v>0.17533473859336399</v>
      </c>
    </row>
    <row r="3737" spans="1:13" x14ac:dyDescent="0.55000000000000004">
      <c r="A3737">
        <v>3732</v>
      </c>
      <c r="C3737">
        <f t="shared" si="180"/>
        <v>-9.9333126783129347E-2</v>
      </c>
      <c r="D3737">
        <f t="shared" si="181"/>
        <v>2.2628836766802347E-4</v>
      </c>
      <c r="E3737" s="2">
        <f t="shared" si="182"/>
        <v>8.2044491062837566E-2</v>
      </c>
      <c r="K3737">
        <v>3732</v>
      </c>
      <c r="L3737" s="14">
        <v>7.9946291927760499E-5</v>
      </c>
      <c r="M3737" s="14">
        <v>0.18710096871326501</v>
      </c>
    </row>
    <row r="3738" spans="1:13" x14ac:dyDescent="0.55000000000000004">
      <c r="A3738">
        <v>3733</v>
      </c>
      <c r="C3738">
        <f t="shared" si="180"/>
        <v>-0.16464935989445498</v>
      </c>
      <c r="D3738">
        <f t="shared" si="181"/>
        <v>1.0555543239590012E-4</v>
      </c>
      <c r="E3738" s="2">
        <f t="shared" si="182"/>
        <v>0.10027099727156451</v>
      </c>
      <c r="K3738">
        <v>3733</v>
      </c>
      <c r="L3738" s="14">
        <v>2.0788692132398499E-4</v>
      </c>
      <c r="M3738" s="14">
        <v>0.15200660052878501</v>
      </c>
    </row>
    <row r="3739" spans="1:13" x14ac:dyDescent="0.55000000000000004">
      <c r="A3739">
        <v>3734</v>
      </c>
      <c r="C3739">
        <f t="shared" si="180"/>
        <v>-0.18864207420657852</v>
      </c>
      <c r="D3739">
        <f t="shared" si="181"/>
        <v>-4.1669691477000364E-5</v>
      </c>
      <c r="E3739" s="2">
        <f t="shared" si="182"/>
        <v>7.1547321378899242E-2</v>
      </c>
      <c r="K3739">
        <v>3734</v>
      </c>
      <c r="L3739" s="14">
        <v>2.8376098163778601E-4</v>
      </c>
      <c r="M3739" s="14">
        <v>7.88412362613818E-2</v>
      </c>
    </row>
    <row r="3740" spans="1:13" x14ac:dyDescent="0.55000000000000004">
      <c r="A3740">
        <v>3735</v>
      </c>
      <c r="C3740">
        <f t="shared" si="180"/>
        <v>-0.16528960415228122</v>
      </c>
      <c r="D3740">
        <f t="shared" si="181"/>
        <v>-1.7843660111657974E-4</v>
      </c>
      <c r="E3740" s="2">
        <f t="shared" si="182"/>
        <v>2.2867246275970272E-2</v>
      </c>
      <c r="K3740">
        <v>3735</v>
      </c>
      <c r="L3740" s="14">
        <v>2.8856534377507201E-4</v>
      </c>
      <c r="M3740" s="14">
        <v>-1.40704047232065E-2</v>
      </c>
    </row>
    <row r="3741" spans="1:13" x14ac:dyDescent="0.55000000000000004">
      <c r="A3741">
        <v>3736</v>
      </c>
      <c r="C3741">
        <f t="shared" si="180"/>
        <v>-0.10045292748534052</v>
      </c>
      <c r="D3741">
        <f t="shared" si="181"/>
        <v>-2.7041968502015251E-4</v>
      </c>
      <c r="E3741" s="2">
        <f t="shared" si="182"/>
        <v>9.0306144287839932E-6</v>
      </c>
      <c r="K3741">
        <v>3736</v>
      </c>
      <c r="L3741" s="14">
        <v>2.2109672543446101E-4</v>
      </c>
      <c r="M3741" s="14">
        <v>-0.10345802555841301</v>
      </c>
    </row>
    <row r="3742" spans="1:13" x14ac:dyDescent="0.55000000000000004">
      <c r="A3742">
        <v>3737</v>
      </c>
      <c r="C3742">
        <f t="shared" si="180"/>
        <v>-1.0404683398627039E-2</v>
      </c>
      <c r="D3742">
        <f t="shared" si="181"/>
        <v>-2.9453312798008045E-4</v>
      </c>
      <c r="E3742" s="2">
        <f t="shared" si="182"/>
        <v>2.4501408825068568E-2</v>
      </c>
      <c r="K3742">
        <v>3737</v>
      </c>
      <c r="L3742" s="14">
        <v>9.82530606242825E-5</v>
      </c>
      <c r="M3742" s="14">
        <v>-0.16693394208552101</v>
      </c>
    </row>
    <row r="3743" spans="1:13" x14ac:dyDescent="0.55000000000000004">
      <c r="A3743">
        <v>3738</v>
      </c>
      <c r="C3743">
        <f t="shared" si="180"/>
        <v>8.2254916907817083E-2</v>
      </c>
      <c r="D3743">
        <f t="shared" si="181"/>
        <v>-2.4472496408275491E-4</v>
      </c>
      <c r="E3743" s="2">
        <f t="shared" si="182"/>
        <v>7.3362503691152908E-2</v>
      </c>
      <c r="K3743">
        <v>3738</v>
      </c>
      <c r="L3743" s="14">
        <v>-4.91986927369853E-5</v>
      </c>
      <c r="M3743" s="14">
        <v>-0.188600217234316</v>
      </c>
    </row>
    <row r="3744" spans="1:13" x14ac:dyDescent="0.55000000000000004">
      <c r="A3744">
        <v>3739</v>
      </c>
      <c r="C3744">
        <f t="shared" si="180"/>
        <v>0.15427026686569059</v>
      </c>
      <c r="D3744">
        <f t="shared" si="181"/>
        <v>-1.3349599259553118E-4</v>
      </c>
      <c r="E3744" s="2">
        <f t="shared" si="182"/>
        <v>0.1006797119153052</v>
      </c>
      <c r="K3744">
        <v>3739</v>
      </c>
      <c r="L3744" s="14">
        <v>-1.8432832829574301E-4</v>
      </c>
      <c r="M3744" s="14">
        <v>-0.16303039798596899</v>
      </c>
    </row>
    <row r="3745" spans="1:13" x14ac:dyDescent="0.55000000000000004">
      <c r="A3745">
        <v>3740</v>
      </c>
      <c r="C3745">
        <f t="shared" si="180"/>
        <v>0.18756703160072763</v>
      </c>
      <c r="D3745">
        <f t="shared" si="181"/>
        <v>1.123765916211988E-5</v>
      </c>
      <c r="E3745" s="2">
        <f t="shared" si="182"/>
        <v>8.0767159405265965E-2</v>
      </c>
      <c r="K3745">
        <v>3740</v>
      </c>
      <c r="L3745" s="14">
        <v>-2.7329179054290099E-4</v>
      </c>
      <c r="M3745" s="14">
        <v>-9.6628604194873499E-2</v>
      </c>
    </row>
    <row r="3746" spans="1:13" x14ac:dyDescent="0.55000000000000004">
      <c r="A3746">
        <v>3741</v>
      </c>
      <c r="C3746">
        <f t="shared" si="180"/>
        <v>0.17378842500331226</v>
      </c>
      <c r="D3746">
        <f t="shared" si="181"/>
        <v>1.5315089534113959E-4</v>
      </c>
      <c r="E3746" s="2">
        <f t="shared" si="182"/>
        <v>3.2333075331850071E-2</v>
      </c>
      <c r="K3746">
        <v>3741</v>
      </c>
      <c r="L3746" s="14">
        <v>-2.93807628469404E-4</v>
      </c>
      <c r="M3746" s="14">
        <v>-6.0255770428300501E-3</v>
      </c>
    </row>
    <row r="3747" spans="1:13" x14ac:dyDescent="0.55000000000000004">
      <c r="A3747">
        <v>3742</v>
      </c>
      <c r="C3747">
        <f t="shared" si="180"/>
        <v>0.11639258690049278</v>
      </c>
      <c r="D3747">
        <f t="shared" si="181"/>
        <v>2.5662648495320111E-4</v>
      </c>
      <c r="E3747" s="2">
        <f t="shared" si="182"/>
        <v>9.1845325056447017E-4</v>
      </c>
      <c r="K3747">
        <v>3742</v>
      </c>
      <c r="L3747" s="14">
        <v>-2.40737523195543E-4</v>
      </c>
      <c r="M3747" s="14">
        <v>8.6086593259556504E-2</v>
      </c>
    </row>
    <row r="3748" spans="1:13" x14ac:dyDescent="0.55000000000000004">
      <c r="A3748">
        <v>3743</v>
      </c>
      <c r="C3748">
        <f t="shared" si="180"/>
        <v>2.9784662846187152E-2</v>
      </c>
      <c r="D3748">
        <f t="shared" si="181"/>
        <v>2.9569423610095833E-4</v>
      </c>
      <c r="E3748" s="2">
        <f t="shared" si="182"/>
        <v>1.6091729121718343E-2</v>
      </c>
      <c r="K3748">
        <v>3743</v>
      </c>
      <c r="L3748" s="14">
        <v>-1.27373211810186E-4</v>
      </c>
      <c r="M3748" s="14">
        <v>0.156637842237633</v>
      </c>
    </row>
    <row r="3749" spans="1:13" x14ac:dyDescent="0.55000000000000004">
      <c r="A3749">
        <v>3744</v>
      </c>
      <c r="C3749">
        <f t="shared" si="180"/>
        <v>-6.4298583771631931E-2</v>
      </c>
      <c r="D3749">
        <f t="shared" si="181"/>
        <v>2.6054896672733912E-4</v>
      </c>
      <c r="E3749" s="2">
        <f t="shared" si="182"/>
        <v>6.3633470790386629E-2</v>
      </c>
      <c r="K3749">
        <v>3744</v>
      </c>
      <c r="L3749" s="14">
        <v>1.7892510639071501E-5</v>
      </c>
      <c r="M3749" s="14">
        <v>0.187958171916668</v>
      </c>
    </row>
    <row r="3750" spans="1:13" x14ac:dyDescent="0.55000000000000004">
      <c r="A3750">
        <v>3745</v>
      </c>
      <c r="C3750">
        <f t="shared" si="180"/>
        <v>-0.14224424116847978</v>
      </c>
      <c r="D3750">
        <f t="shared" si="181"/>
        <v>1.6001139864343141E-4</v>
      </c>
      <c r="E3750" s="2">
        <f t="shared" si="182"/>
        <v>9.8877200446507732E-2</v>
      </c>
      <c r="K3750">
        <v>3745</v>
      </c>
      <c r="L3750" s="14">
        <v>1.5867694280169599E-4</v>
      </c>
      <c r="M3750" s="14">
        <v>0.172203211431327</v>
      </c>
    </row>
    <row r="3751" spans="1:13" x14ac:dyDescent="0.55000000000000004">
      <c r="A3751">
        <v>3746</v>
      </c>
      <c r="C3751">
        <f t="shared" si="180"/>
        <v>-0.18448959230403741</v>
      </c>
      <c r="D3751">
        <f t="shared" si="181"/>
        <v>1.9314342271677562E-5</v>
      </c>
      <c r="E3751" s="2">
        <f t="shared" si="182"/>
        <v>8.8689891162475637E-2</v>
      </c>
      <c r="K3751">
        <v>3746</v>
      </c>
      <c r="L3751" s="14">
        <v>2.59719750279347E-4</v>
      </c>
      <c r="M3751" s="14">
        <v>0.11331888837184199</v>
      </c>
    </row>
    <row r="3752" spans="1:13" x14ac:dyDescent="0.55000000000000004">
      <c r="A3752">
        <v>3747</v>
      </c>
      <c r="C3752">
        <f t="shared" si="180"/>
        <v>-0.18043194450333838</v>
      </c>
      <c r="D3752">
        <f t="shared" si="181"/>
        <v>-1.2623020689623451E-4</v>
      </c>
      <c r="E3752" s="2">
        <f t="shared" si="182"/>
        <v>4.2636092905886443E-2</v>
      </c>
      <c r="K3752">
        <v>3747</v>
      </c>
      <c r="L3752" s="14">
        <v>2.95714135115177E-4</v>
      </c>
      <c r="M3752" s="14">
        <v>2.6053146740282501E-2</v>
      </c>
    </row>
    <row r="3753" spans="1:13" x14ac:dyDescent="0.55000000000000004">
      <c r="A3753">
        <v>3748</v>
      </c>
      <c r="C3753">
        <f t="shared" si="180"/>
        <v>-0.13108968183691563</v>
      </c>
      <c r="D3753">
        <f t="shared" si="181"/>
        <v>-2.4009363485358358E-4</v>
      </c>
      <c r="E3753" s="2">
        <f t="shared" si="182"/>
        <v>4.0134650990127198E-3</v>
      </c>
      <c r="K3753">
        <v>3748</v>
      </c>
      <c r="L3753" s="14">
        <v>2.57645080334099E-4</v>
      </c>
      <c r="M3753" s="14">
        <v>-6.7737767114369796E-2</v>
      </c>
    </row>
    <row r="3754" spans="1:13" x14ac:dyDescent="0.55000000000000004">
      <c r="A3754">
        <v>3749</v>
      </c>
      <c r="C3754">
        <f t="shared" si="180"/>
        <v>-4.8846672180279105E-2</v>
      </c>
      <c r="D3754">
        <f t="shared" si="181"/>
        <v>-2.9369862123690779E-4</v>
      </c>
      <c r="E3754" s="2">
        <f t="shared" si="182"/>
        <v>9.1616799205023504E-3</v>
      </c>
      <c r="K3754">
        <v>3749</v>
      </c>
      <c r="L3754" s="14">
        <v>1.5504721686930499E-4</v>
      </c>
      <c r="M3754" s="14">
        <v>-0.14456333698062801</v>
      </c>
    </row>
    <row r="3755" spans="1:13" x14ac:dyDescent="0.55000000000000004">
      <c r="A3755">
        <v>3750</v>
      </c>
      <c r="C3755">
        <f t="shared" si="180"/>
        <v>4.5655822587451406E-2</v>
      </c>
      <c r="D3755">
        <f t="shared" si="181"/>
        <v>-2.7359144436550842E-4</v>
      </c>
      <c r="E3755" s="2">
        <f t="shared" si="182"/>
        <v>5.3286156797209258E-2</v>
      </c>
      <c r="K3755">
        <v>3750</v>
      </c>
      <c r="L3755" s="14">
        <v>1.3616816096489499E-5</v>
      </c>
      <c r="M3755" s="14">
        <v>-0.18518212229425399</v>
      </c>
    </row>
    <row r="3756" spans="1:13" x14ac:dyDescent="0.55000000000000004">
      <c r="A3756">
        <v>3751</v>
      </c>
      <c r="C3756">
        <f t="shared" si="180"/>
        <v>0.1286996682331113</v>
      </c>
      <c r="D3756">
        <f t="shared" si="181"/>
        <v>-1.8481858181012607E-4</v>
      </c>
      <c r="E3756" s="2">
        <f t="shared" si="182"/>
        <v>9.4938282283765038E-2</v>
      </c>
      <c r="K3756">
        <v>3751</v>
      </c>
      <c r="L3756" s="14">
        <v>-1.31224000740286E-4</v>
      </c>
      <c r="M3756" s="14">
        <v>-0.179420896292798</v>
      </c>
    </row>
    <row r="3757" spans="1:13" x14ac:dyDescent="0.55000000000000004">
      <c r="A3757">
        <v>3752</v>
      </c>
      <c r="C3757">
        <f t="shared" si="180"/>
        <v>0.17944260992735495</v>
      </c>
      <c r="D3757">
        <f t="shared" si="181"/>
        <v>-4.966015088619069E-5</v>
      </c>
      <c r="E3757" s="2">
        <f t="shared" si="182"/>
        <v>9.4965792768832588E-2</v>
      </c>
      <c r="K3757">
        <v>3752</v>
      </c>
      <c r="L3757" s="14">
        <v>-2.4319895253705601E-4</v>
      </c>
      <c r="M3757" s="14">
        <v>-0.128722593768378</v>
      </c>
    </row>
    <row r="3758" spans="1:13" x14ac:dyDescent="0.55000000000000004">
      <c r="A3758">
        <v>3753</v>
      </c>
      <c r="C3758">
        <f t="shared" si="180"/>
        <v>0.18514923887994153</v>
      </c>
      <c r="D3758">
        <f t="shared" si="181"/>
        <v>9.7961931157251869E-5</v>
      </c>
      <c r="E3758" s="2">
        <f t="shared" si="182"/>
        <v>5.3330585320828253E-2</v>
      </c>
      <c r="K3758">
        <v>3753</v>
      </c>
      <c r="L3758" s="14">
        <v>-2.94263217974151E-4</v>
      </c>
      <c r="M3758" s="14">
        <v>-4.5784919097669602E-2</v>
      </c>
    </row>
    <row r="3759" spans="1:13" x14ac:dyDescent="0.55000000000000004">
      <c r="A3759">
        <v>3754</v>
      </c>
      <c r="C3759">
        <f t="shared" si="180"/>
        <v>0.14438731151084938</v>
      </c>
      <c r="D3759">
        <f t="shared" si="181"/>
        <v>2.2099763335246714E-4</v>
      </c>
      <c r="E3759" s="2">
        <f t="shared" si="182"/>
        <v>9.1714023574455336E-3</v>
      </c>
      <c r="K3759">
        <v>3754</v>
      </c>
      <c r="L3759" s="14">
        <v>-2.7162743499314402E-4</v>
      </c>
      <c r="M3759" s="14">
        <v>4.8619872590068301E-2</v>
      </c>
    </row>
    <row r="3760" spans="1:13" x14ac:dyDescent="0.55000000000000004">
      <c r="A3760">
        <v>3755</v>
      </c>
      <c r="C3760">
        <f t="shared" si="180"/>
        <v>6.73872123953176E-2</v>
      </c>
      <c r="D3760">
        <f t="shared" si="181"/>
        <v>2.8856758783874756E-4</v>
      </c>
      <c r="E3760" s="2">
        <f t="shared" si="182"/>
        <v>4.0272100792549965E-3</v>
      </c>
      <c r="K3760">
        <v>3755</v>
      </c>
      <c r="L3760" s="14">
        <v>-1.8096087586383201E-4</v>
      </c>
      <c r="M3760" s="14">
        <v>0.130847515571831</v>
      </c>
    </row>
    <row r="3761" spans="1:13" x14ac:dyDescent="0.55000000000000004">
      <c r="A3761">
        <v>3756</v>
      </c>
      <c r="C3761">
        <f t="shared" si="180"/>
        <v>-2.6525656621703163E-2</v>
      </c>
      <c r="D3761">
        <f t="shared" si="181"/>
        <v>2.8371316029963993E-4</v>
      </c>
      <c r="E3761" s="2">
        <f t="shared" si="182"/>
        <v>4.2778335834939472E-2</v>
      </c>
      <c r="K3761">
        <v>3756</v>
      </c>
      <c r="L3761" s="14">
        <v>-4.4971542774650698E-5</v>
      </c>
      <c r="M3761" s="14">
        <v>0.18030358655957299</v>
      </c>
    </row>
    <row r="3762" spans="1:13" x14ac:dyDescent="0.55000000000000004">
      <c r="A3762">
        <v>3757</v>
      </c>
      <c r="C3762">
        <f t="shared" si="180"/>
        <v>-0.11378114494315525</v>
      </c>
      <c r="D3762">
        <f t="shared" si="181"/>
        <v>2.0765270972424656E-4</v>
      </c>
      <c r="E3762" s="2">
        <f t="shared" si="182"/>
        <v>8.9032206247338652E-2</v>
      </c>
      <c r="K3762">
        <v>3757</v>
      </c>
      <c r="L3762" s="14">
        <v>1.0228119218563999E-4</v>
      </c>
      <c r="M3762" s="14">
        <v>0.184601505771223</v>
      </c>
    </row>
    <row r="3763" spans="1:13" x14ac:dyDescent="0.55000000000000004">
      <c r="A3763">
        <v>3758</v>
      </c>
      <c r="C3763">
        <f t="shared" si="180"/>
        <v>-0.17247996419956194</v>
      </c>
      <c r="D3763">
        <f t="shared" si="181"/>
        <v>7.9475805981972617E-5</v>
      </c>
      <c r="E3763" s="2">
        <f t="shared" si="182"/>
        <v>9.9316242998917184E-2</v>
      </c>
      <c r="K3763">
        <v>3758</v>
      </c>
      <c r="L3763" s="14">
        <v>2.2391696805658501E-4</v>
      </c>
      <c r="M3763" s="14">
        <v>0.142664832677869</v>
      </c>
    </row>
    <row r="3764" spans="1:13" x14ac:dyDescent="0.55000000000000004">
      <c r="A3764">
        <v>3759</v>
      </c>
      <c r="C3764">
        <f t="shared" si="180"/>
        <v>-0.18788994803215509</v>
      </c>
      <c r="D3764">
        <f t="shared" si="181"/>
        <v>-6.8647849846237405E-5</v>
      </c>
      <c r="E3764" s="2">
        <f t="shared" si="182"/>
        <v>6.3951741324318093E-2</v>
      </c>
      <c r="K3764">
        <v>3759</v>
      </c>
      <c r="L3764" s="14">
        <v>2.8947135019773601E-4</v>
      </c>
      <c r="M3764" s="14">
        <v>6.4996867211973605E-2</v>
      </c>
    </row>
    <row r="3765" spans="1:13" x14ac:dyDescent="0.55000000000000004">
      <c r="A3765">
        <v>3760</v>
      </c>
      <c r="C3765">
        <f t="shared" si="180"/>
        <v>-0.15614351531454582</v>
      </c>
      <c r="D3765">
        <f t="shared" si="181"/>
        <v>-1.9954234234490669E-4</v>
      </c>
      <c r="E3765" s="2">
        <f t="shared" si="182"/>
        <v>1.6178198768852736E-2</v>
      </c>
      <c r="K3765">
        <v>3760</v>
      </c>
      <c r="L3765" s="14">
        <v>2.8252583693197901E-4</v>
      </c>
      <c r="M3765" s="14">
        <v>-2.89499668584518E-2</v>
      </c>
    </row>
    <row r="3766" spans="1:13" x14ac:dyDescent="0.55000000000000004">
      <c r="A3766">
        <v>3761</v>
      </c>
      <c r="C3766">
        <f t="shared" si="180"/>
        <v>-8.5208351498371179E-2</v>
      </c>
      <c r="D3766">
        <f t="shared" si="181"/>
        <v>-2.8035591293317245E-4</v>
      </c>
      <c r="E3766" s="2">
        <f t="shared" si="182"/>
        <v>9.2645666391633866E-4</v>
      </c>
      <c r="K3766">
        <v>3761</v>
      </c>
      <c r="L3766" s="14">
        <v>2.0481997514355799E-4</v>
      </c>
      <c r="M3766" s="14">
        <v>-0.11564610213662201</v>
      </c>
    </row>
    <row r="3767" spans="1:13" x14ac:dyDescent="0.55000000000000004">
      <c r="A3767">
        <v>3762</v>
      </c>
      <c r="C3767">
        <f t="shared" si="180"/>
        <v>7.112312495121711E-3</v>
      </c>
      <c r="D3767">
        <f t="shared" si="181"/>
        <v>-2.9080605881056412E-4</v>
      </c>
      <c r="E3767" s="2">
        <f t="shared" si="182"/>
        <v>3.2576736197806634E-2</v>
      </c>
      <c r="K3767">
        <v>3762</v>
      </c>
      <c r="L3767" s="14">
        <v>7.5815679969553203E-5</v>
      </c>
      <c r="M3767" s="14">
        <v>-0.173377953718341</v>
      </c>
    </row>
    <row r="3768" spans="1:13" x14ac:dyDescent="0.55000000000000004">
      <c r="A3768">
        <v>3763</v>
      </c>
      <c r="C3768">
        <f t="shared" si="180"/>
        <v>9.7647935967991484E-2</v>
      </c>
      <c r="D3768">
        <f t="shared" si="181"/>
        <v>-2.2827001363186621E-4</v>
      </c>
      <c r="E3768" s="2">
        <f t="shared" si="182"/>
        <v>8.1415581265350742E-2</v>
      </c>
      <c r="K3768">
        <v>3763</v>
      </c>
      <c r="L3768" s="14">
        <v>-7.2177122579158897E-5</v>
      </c>
      <c r="M3768" s="14">
        <v>-0.18768622123256301</v>
      </c>
    </row>
    <row r="3769" spans="1:13" x14ac:dyDescent="0.55000000000000004">
      <c r="A3769">
        <v>3764</v>
      </c>
      <c r="C3769">
        <f t="shared" si="180"/>
        <v>0.16367598576739217</v>
      </c>
      <c r="D3769">
        <f t="shared" si="181"/>
        <v>-1.0844300658368944E-4</v>
      </c>
      <c r="E3769" s="2">
        <f t="shared" si="182"/>
        <v>0.10154629627219881</v>
      </c>
      <c r="K3769">
        <v>3764</v>
      </c>
      <c r="L3769" s="14">
        <v>-2.0209271702355901E-4</v>
      </c>
      <c r="M3769" s="14">
        <v>-0.15498731031830201</v>
      </c>
    </row>
    <row r="3770" spans="1:13" x14ac:dyDescent="0.55000000000000004">
      <c r="A3770">
        <v>3765</v>
      </c>
      <c r="C3770">
        <f t="shared" si="180"/>
        <v>0.18862481315639235</v>
      </c>
      <c r="D3770">
        <f t="shared" si="181"/>
        <v>3.8600909321147666E-5</v>
      </c>
      <c r="E3770" s="2">
        <f t="shared" si="182"/>
        <v>7.4036058650054179E-2</v>
      </c>
      <c r="K3770">
        <v>3765</v>
      </c>
      <c r="L3770" s="14">
        <v>-2.8139293679721E-4</v>
      </c>
      <c r="M3770" s="14">
        <v>-8.34708660633523E-2</v>
      </c>
    </row>
    <row r="3771" spans="1:13" x14ac:dyDescent="0.55000000000000004">
      <c r="A3771">
        <v>3766</v>
      </c>
      <c r="C3771">
        <f t="shared" si="180"/>
        <v>0.16623278833873437</v>
      </c>
      <c r="D3771">
        <f t="shared" si="181"/>
        <v>1.7595681062898723E-4</v>
      </c>
      <c r="E3771" s="2">
        <f t="shared" si="182"/>
        <v>2.4737443166533479E-2</v>
      </c>
      <c r="K3771">
        <v>3766</v>
      </c>
      <c r="L3771" s="14">
        <v>-2.9021654991495303E-4</v>
      </c>
      <c r="M3771" s="14">
        <v>8.9513744128242295E-3</v>
      </c>
    </row>
    <row r="3772" spans="1:13" x14ac:dyDescent="0.55000000000000004">
      <c r="A3772">
        <v>3767</v>
      </c>
      <c r="C3772">
        <f t="shared" si="180"/>
        <v>0.10211983755837074</v>
      </c>
      <c r="D3772">
        <f t="shared" si="181"/>
        <v>2.6915126134334917E-4</v>
      </c>
      <c r="E3772" s="2">
        <f t="shared" si="182"/>
        <v>8.929039952506095E-6</v>
      </c>
      <c r="K3772">
        <v>3767</v>
      </c>
      <c r="L3772" s="14">
        <v>-2.26353627733727E-4</v>
      </c>
      <c r="M3772" s="14">
        <v>9.9131687637013702E-2</v>
      </c>
    </row>
    <row r="3773" spans="1:13" x14ac:dyDescent="0.55000000000000004">
      <c r="A3773">
        <v>3768</v>
      </c>
      <c r="C3773">
        <f t="shared" si="180"/>
        <v>1.2376960065592895E-2</v>
      </c>
      <c r="D3773">
        <f t="shared" si="181"/>
        <v>2.9479441872070771E-4</v>
      </c>
      <c r="E3773" s="2">
        <f t="shared" si="182"/>
        <v>2.3136507402675168E-2</v>
      </c>
      <c r="K3773">
        <v>3768</v>
      </c>
      <c r="L3773" s="14">
        <v>-1.05799035290627E-4</v>
      </c>
      <c r="M3773" s="14">
        <v>0.16448385472416899</v>
      </c>
    </row>
    <row r="3774" spans="1:13" x14ac:dyDescent="0.55000000000000004">
      <c r="A3774">
        <v>3769</v>
      </c>
      <c r="C3774">
        <f t="shared" si="180"/>
        <v>-8.0472273518030393E-2</v>
      </c>
      <c r="D3774">
        <f t="shared" si="181"/>
        <v>2.4645039077248718E-4</v>
      </c>
      <c r="E3774" s="2">
        <f t="shared" si="182"/>
        <v>7.2421426528940486E-2</v>
      </c>
      <c r="K3774">
        <v>3769</v>
      </c>
      <c r="L3774" s="14">
        <v>4.1253581870576203E-5</v>
      </c>
      <c r="M3774" s="14">
        <v>0.188640020011902</v>
      </c>
    </row>
    <row r="3775" spans="1:13" x14ac:dyDescent="0.55000000000000004">
      <c r="A3775">
        <v>3770</v>
      </c>
      <c r="C3775">
        <f t="shared" si="180"/>
        <v>-0.15312466266876654</v>
      </c>
      <c r="D3775">
        <f t="shared" si="181"/>
        <v>1.3625250950434424E-4</v>
      </c>
      <c r="E3775" s="2">
        <f t="shared" si="182"/>
        <v>0.10155361841550631</v>
      </c>
      <c r="K3775">
        <v>3770</v>
      </c>
      <c r="L3775" s="14">
        <v>1.77973983533651E-4</v>
      </c>
      <c r="M3775" s="14">
        <v>0.165550122049928</v>
      </c>
    </row>
    <row r="3776" spans="1:13" x14ac:dyDescent="0.55000000000000004">
      <c r="A3776">
        <v>3771</v>
      </c>
      <c r="C3776">
        <f t="shared" si="180"/>
        <v>-0.18734598910267986</v>
      </c>
      <c r="D3776">
        <f t="shared" si="181"/>
        <v>-8.1418796755530447E-6</v>
      </c>
      <c r="E3776" s="2">
        <f t="shared" si="182"/>
        <v>8.3141776837402356E-2</v>
      </c>
      <c r="K3776">
        <v>3771</v>
      </c>
      <c r="L3776" s="14">
        <v>2.7011969695028501E-4</v>
      </c>
      <c r="M3776" s="14">
        <v>0.100997169022153</v>
      </c>
    </row>
    <row r="3777" spans="1:13" x14ac:dyDescent="0.55000000000000004">
      <c r="A3777">
        <v>3772</v>
      </c>
      <c r="C3777">
        <f t="shared" si="180"/>
        <v>-0.17454742121194455</v>
      </c>
      <c r="D3777">
        <f t="shared" si="181"/>
        <v>-1.5049282867409322E-4</v>
      </c>
      <c r="E3777" s="2">
        <f t="shared" si="182"/>
        <v>3.4483104574469091E-2</v>
      </c>
      <c r="K3777">
        <v>3772</v>
      </c>
      <c r="L3777" s="14">
        <v>2.9461225656477602E-4</v>
      </c>
      <c r="M3777" s="14">
        <v>1.1148848471829899E-2</v>
      </c>
    </row>
    <row r="3778" spans="1:13" x14ac:dyDescent="0.55000000000000004">
      <c r="A3778">
        <v>3773</v>
      </c>
      <c r="C3778">
        <f t="shared" si="180"/>
        <v>-0.11794112976580021</v>
      </c>
      <c r="D3778">
        <f t="shared" si="181"/>
        <v>-2.5507324981148446E-4</v>
      </c>
      <c r="E3778" s="2">
        <f t="shared" si="182"/>
        <v>1.3285558025002797E-3</v>
      </c>
      <c r="K3778">
        <v>3773</v>
      </c>
      <c r="L3778" s="14">
        <v>2.45317348880865E-4</v>
      </c>
      <c r="M3778" s="14">
        <v>-8.14917703406981E-2</v>
      </c>
    </row>
    <row r="3779" spans="1:13" x14ac:dyDescent="0.55000000000000004">
      <c r="A3779">
        <v>3774</v>
      </c>
      <c r="C3779">
        <f t="shared" si="180"/>
        <v>-3.1734100749684586E-2</v>
      </c>
      <c r="D3779">
        <f t="shared" si="181"/>
        <v>-2.9563566176555483E-4</v>
      </c>
      <c r="E3779" s="2">
        <f t="shared" si="182"/>
        <v>1.4881113371940223E-2</v>
      </c>
      <c r="K3779">
        <v>3774</v>
      </c>
      <c r="L3779" s="14">
        <v>1.3458118933139401E-4</v>
      </c>
      <c r="M3779" s="14">
        <v>-0.153722269733157</v>
      </c>
    </row>
    <row r="3780" spans="1:13" x14ac:dyDescent="0.55000000000000004">
      <c r="A3780">
        <v>3775</v>
      </c>
      <c r="C3780">
        <f t="shared" si="180"/>
        <v>6.2437518652831682E-2</v>
      </c>
      <c r="D3780">
        <f t="shared" si="181"/>
        <v>-2.6199975412178592E-4</v>
      </c>
      <c r="E3780" s="2">
        <f t="shared" si="182"/>
        <v>6.2444808040017535E-2</v>
      </c>
      <c r="K3780">
        <v>3775</v>
      </c>
      <c r="L3780" s="14">
        <v>-9.8616639672103592E-6</v>
      </c>
      <c r="M3780" s="14">
        <v>-0.187452073047218</v>
      </c>
    </row>
    <row r="3781" spans="1:13" x14ac:dyDescent="0.55000000000000004">
      <c r="A3781">
        <v>3776</v>
      </c>
      <c r="C3781">
        <f t="shared" si="180"/>
        <v>0.14093863695104461</v>
      </c>
      <c r="D3781">
        <f t="shared" si="181"/>
        <v>-1.6260743071188209E-4</v>
      </c>
      <c r="E3781" s="2">
        <f t="shared" si="182"/>
        <v>9.9333376188818934E-2</v>
      </c>
      <c r="K3781">
        <v>3776</v>
      </c>
      <c r="L3781" s="14">
        <v>-1.51834602347905E-4</v>
      </c>
      <c r="M3781" s="14">
        <v>-0.174233341798366</v>
      </c>
    </row>
    <row r="3782" spans="1:13" x14ac:dyDescent="0.55000000000000004">
      <c r="A3782">
        <v>3777</v>
      </c>
      <c r="C3782">
        <f t="shared" ref="C3782:C3845" si="183">$D$1*COS($B$2*(A3782-$L$2)+$B$1)</f>
        <v>0.18406712812659506</v>
      </c>
      <c r="D3782">
        <f t="shared" ref="D3782:D3845" si="184">$D$2*COS($B$2*(A3782-$L$3)+$B$3)</f>
        <v>-2.2404069684985105E-5</v>
      </c>
      <c r="E3782" s="2">
        <f t="shared" ref="E3782:E3845" si="185">(M3782-C3782)^2</f>
        <v>9.0868435311851611E-2</v>
      </c>
      <c r="K3782">
        <v>3777</v>
      </c>
      <c r="L3782" s="14">
        <v>-2.5577962265707703E-4</v>
      </c>
      <c r="M3782" s="14">
        <v>-0.117376789230932</v>
      </c>
    </row>
    <row r="3783" spans="1:13" x14ac:dyDescent="0.55000000000000004">
      <c r="A3783">
        <v>3778</v>
      </c>
      <c r="C3783">
        <f t="shared" si="183"/>
        <v>0.18099864996958853</v>
      </c>
      <c r="D3783">
        <f t="shared" si="184"/>
        <v>1.2342224059252381E-4</v>
      </c>
      <c r="E3783" s="2">
        <f t="shared" si="185"/>
        <v>4.499537872109563E-2</v>
      </c>
      <c r="K3783">
        <v>3778</v>
      </c>
      <c r="L3783" s="14">
        <v>-2.9566304973020199E-4</v>
      </c>
      <c r="M3783" s="14">
        <v>-3.11224916478741E-2</v>
      </c>
    </row>
    <row r="3784" spans="1:13" x14ac:dyDescent="0.55000000000000004">
      <c r="A3784">
        <v>3779</v>
      </c>
      <c r="C3784">
        <f t="shared" si="183"/>
        <v>0.13250332582002292</v>
      </c>
      <c r="D3784">
        <f t="shared" si="184"/>
        <v>2.3827217001444936E-4</v>
      </c>
      <c r="E3784" s="2">
        <f t="shared" si="185"/>
        <v>4.8409170133604596E-3</v>
      </c>
      <c r="K3784">
        <v>3779</v>
      </c>
      <c r="L3784" s="14">
        <v>-2.6149583183799702E-4</v>
      </c>
      <c r="M3784" s="14">
        <v>6.2926627038315405E-2</v>
      </c>
    </row>
    <row r="3785" spans="1:13" x14ac:dyDescent="0.55000000000000004">
      <c r="A3785">
        <v>3780</v>
      </c>
      <c r="C3785">
        <f t="shared" si="183"/>
        <v>5.0752459837748266E-2</v>
      </c>
      <c r="D3785">
        <f t="shared" si="184"/>
        <v>2.9332080714354971E-4</v>
      </c>
      <c r="E3785" s="2">
        <f t="shared" si="185"/>
        <v>8.1835402163514225E-3</v>
      </c>
      <c r="K3785">
        <v>3780</v>
      </c>
      <c r="L3785" s="14">
        <v>-1.6183536065959701E-4</v>
      </c>
      <c r="M3785" s="14">
        <v>0.141215381614305</v>
      </c>
    </row>
    <row r="3786" spans="1:13" x14ac:dyDescent="0.55000000000000004">
      <c r="A3786">
        <v>3781</v>
      </c>
      <c r="C3786">
        <f t="shared" si="183"/>
        <v>-4.3736203786828624E-2</v>
      </c>
      <c r="D3786">
        <f t="shared" si="184"/>
        <v>2.7475210439167018E-4</v>
      </c>
      <c r="E3786" s="2">
        <f t="shared" si="185"/>
        <v>5.1925681022199931E-2</v>
      </c>
      <c r="K3786">
        <v>3781</v>
      </c>
      <c r="L3786" s="14">
        <v>-2.1642219450310101E-5</v>
      </c>
      <c r="M3786" s="14">
        <v>0.184135867828365</v>
      </c>
    </row>
    <row r="3787" spans="1:13" x14ac:dyDescent="0.55000000000000004">
      <c r="A3787">
        <v>3782</v>
      </c>
      <c r="C3787">
        <f t="shared" si="183"/>
        <v>-0.12724800214694085</v>
      </c>
      <c r="D3787">
        <f t="shared" si="184"/>
        <v>1.8722641475233363E-4</v>
      </c>
      <c r="E3787" s="2">
        <f t="shared" si="185"/>
        <v>9.4978848389851697E-2</v>
      </c>
      <c r="K3787">
        <v>3782</v>
      </c>
      <c r="L3787" s="14">
        <v>1.23971349878889E-4</v>
      </c>
      <c r="M3787" s="14">
        <v>0.18093838364881701</v>
      </c>
    </row>
    <row r="3788" spans="1:13" x14ac:dyDescent="0.55000000000000004">
      <c r="A3788">
        <v>3783</v>
      </c>
      <c r="C3788">
        <f t="shared" si="183"/>
        <v>-0.1788232341428036</v>
      </c>
      <c r="D3788">
        <f t="shared" si="184"/>
        <v>5.2710841431975238E-5</v>
      </c>
      <c r="E3788" s="2">
        <f t="shared" si="185"/>
        <v>9.6874690630990162E-2</v>
      </c>
      <c r="K3788">
        <v>3783</v>
      </c>
      <c r="L3788" s="14">
        <v>2.3853552556849999E-4</v>
      </c>
      <c r="M3788" s="14">
        <v>0.132423758824181</v>
      </c>
    </row>
    <row r="3789" spans="1:13" x14ac:dyDescent="0.55000000000000004">
      <c r="A3789">
        <v>3784</v>
      </c>
      <c r="C3789">
        <f t="shared" si="183"/>
        <v>-0.1855176036645392</v>
      </c>
      <c r="D3789">
        <f t="shared" si="184"/>
        <v>-9.503404203309315E-5</v>
      </c>
      <c r="E3789" s="2">
        <f t="shared" si="185"/>
        <v>5.5818969883815683E-2</v>
      </c>
      <c r="K3789">
        <v>3784</v>
      </c>
      <c r="L3789" s="14">
        <v>2.9335699911251097E-4</v>
      </c>
      <c r="M3789" s="14">
        <v>5.07427821046703E-2</v>
      </c>
    </row>
    <row r="3790" spans="1:13" x14ac:dyDescent="0.55000000000000004">
      <c r="A3790">
        <v>3785</v>
      </c>
      <c r="C3790">
        <f t="shared" si="183"/>
        <v>-0.14565096506729236</v>
      </c>
      <c r="D3790">
        <f t="shared" si="184"/>
        <v>-2.1892738410652179E-4</v>
      </c>
      <c r="E3790" s="2">
        <f t="shared" si="185"/>
        <v>1.0404800896762496E-2</v>
      </c>
      <c r="K3790">
        <v>3785</v>
      </c>
      <c r="L3790" s="14">
        <v>2.7470539237409099E-4</v>
      </c>
      <c r="M3790" s="14">
        <v>-4.36470391783223E-2</v>
      </c>
    </row>
    <row r="3791" spans="1:13" x14ac:dyDescent="0.55000000000000004">
      <c r="A3791">
        <v>3786</v>
      </c>
      <c r="C3791">
        <f t="shared" si="183"/>
        <v>-6.9229004318182005E-2</v>
      </c>
      <c r="D3791">
        <f t="shared" si="184"/>
        <v>-2.8787456739183358E-4</v>
      </c>
      <c r="E3791" s="2">
        <f t="shared" si="185"/>
        <v>3.3496527223636162E-3</v>
      </c>
      <c r="K3791">
        <v>3786</v>
      </c>
      <c r="L3791" s="14">
        <v>1.87252115967047E-4</v>
      </c>
      <c r="M3791" s="14">
        <v>-0.12710518873252999</v>
      </c>
    </row>
    <row r="3792" spans="1:13" x14ac:dyDescent="0.55000000000000004">
      <c r="A3792">
        <v>3787</v>
      </c>
      <c r="C3792">
        <f t="shared" si="183"/>
        <v>2.4567977284035123E-2</v>
      </c>
      <c r="D3792">
        <f t="shared" si="184"/>
        <v>-2.8457130217766728E-4</v>
      </c>
      <c r="E3792" s="2">
        <f t="shared" si="185"/>
        <v>4.1329683443378028E-2</v>
      </c>
      <c r="K3792">
        <v>3787</v>
      </c>
      <c r="L3792" s="14">
        <v>5.2900385488262803E-5</v>
      </c>
      <c r="M3792" s="14">
        <v>-0.178729055265331</v>
      </c>
    </row>
    <row r="3793" spans="1:13" x14ac:dyDescent="0.55000000000000004">
      <c r="A3793">
        <v>3788</v>
      </c>
      <c r="C3793">
        <f t="shared" si="183"/>
        <v>0.11219891443983195</v>
      </c>
      <c r="D3793">
        <f t="shared" si="184"/>
        <v>-2.0984663840402587E-4</v>
      </c>
      <c r="E3793" s="2">
        <f t="shared" si="185"/>
        <v>8.8677714141860167E-2</v>
      </c>
      <c r="K3793">
        <v>3788</v>
      </c>
      <c r="L3793" s="14">
        <v>-9.4700574706223594E-5</v>
      </c>
      <c r="M3793" s="14">
        <v>-0.185589121152366</v>
      </c>
    </row>
    <row r="3794" spans="1:13" x14ac:dyDescent="0.55000000000000004">
      <c r="A3794">
        <v>3789</v>
      </c>
      <c r="C3794">
        <f t="shared" si="183"/>
        <v>0.17167028903613157</v>
      </c>
      <c r="D3794">
        <f t="shared" si="184"/>
        <v>-8.245489160922053E-5</v>
      </c>
      <c r="E3794" s="2">
        <f t="shared" si="185"/>
        <v>0.10089360006529381</v>
      </c>
      <c r="K3794">
        <v>3789</v>
      </c>
      <c r="L3794" s="14">
        <v>-2.18583188485821E-4</v>
      </c>
      <c r="M3794" s="14">
        <v>-0.14596724033546801</v>
      </c>
    </row>
    <row r="3795" spans="1:13" x14ac:dyDescent="0.55000000000000004">
      <c r="A3795">
        <v>3790</v>
      </c>
      <c r="C3795">
        <f t="shared" si="183"/>
        <v>0.18805603960804901</v>
      </c>
      <c r="D3795">
        <f t="shared" si="184"/>
        <v>6.5631294969801577E-5</v>
      </c>
      <c r="E3795" s="2">
        <f t="shared" si="185"/>
        <v>6.6483011756647878E-2</v>
      </c>
      <c r="K3795">
        <v>3790</v>
      </c>
      <c r="L3795" s="14">
        <v>-2.8772028671748899E-4</v>
      </c>
      <c r="M3795" s="14">
        <v>-6.9786958661533394E-2</v>
      </c>
    </row>
    <row r="3796" spans="1:13" x14ac:dyDescent="0.55000000000000004">
      <c r="A3796">
        <v>3791</v>
      </c>
      <c r="C3796">
        <f t="shared" si="183"/>
        <v>0.15724368814514728</v>
      </c>
      <c r="D3796">
        <f t="shared" si="184"/>
        <v>1.9724540990933656E-4</v>
      </c>
      <c r="E3796" s="2">
        <f t="shared" si="185"/>
        <v>1.7788033943442777E-2</v>
      </c>
      <c r="K3796">
        <v>3791</v>
      </c>
      <c r="L3796" s="14">
        <v>-2.8479605425368502E-4</v>
      </c>
      <c r="M3796" s="14">
        <v>2.3871899736043398E-2</v>
      </c>
    </row>
    <row r="3797" spans="1:13" x14ac:dyDescent="0.55000000000000004">
      <c r="A3797">
        <v>3792</v>
      </c>
      <c r="C3797">
        <f t="shared" si="183"/>
        <v>8.6966485392995937E-2</v>
      </c>
      <c r="D3797">
        <f t="shared" si="184"/>
        <v>2.7935508456428056E-4</v>
      </c>
      <c r="E3797" s="2">
        <f t="shared" si="185"/>
        <v>6.0444225511698598E-4</v>
      </c>
      <c r="K3797">
        <v>3792</v>
      </c>
      <c r="L3797" s="14">
        <v>-2.1054288325559001E-4</v>
      </c>
      <c r="M3797" s="14">
        <v>0.111551892754213</v>
      </c>
    </row>
    <row r="3798" spans="1:13" x14ac:dyDescent="0.55000000000000004">
      <c r="A3798">
        <v>3793</v>
      </c>
      <c r="C3798">
        <f t="shared" si="183"/>
        <v>-5.1374720854904018E-3</v>
      </c>
      <c r="D3798">
        <f t="shared" si="184"/>
        <v>2.9135252133316927E-4</v>
      </c>
      <c r="E3798" s="2">
        <f t="shared" si="185"/>
        <v>3.1127719318899422E-2</v>
      </c>
      <c r="K3798">
        <v>3793</v>
      </c>
      <c r="L3798" s="14">
        <v>-8.3557941032909501E-5</v>
      </c>
      <c r="M3798" s="14">
        <v>0.171293022214388</v>
      </c>
    </row>
    <row r="3799" spans="1:13" x14ac:dyDescent="0.55000000000000004">
      <c r="A3799">
        <v>3794</v>
      </c>
      <c r="C3799">
        <f t="shared" si="183"/>
        <v>-9.5952032359838055E-2</v>
      </c>
      <c r="D3799">
        <f t="shared" si="184"/>
        <v>2.3022661647131051E-4</v>
      </c>
      <c r="E3799" s="2">
        <f t="shared" si="185"/>
        <v>8.070416449807899E-2</v>
      </c>
      <c r="K3799">
        <v>3794</v>
      </c>
      <c r="L3799" s="14">
        <v>6.4354605877297701E-5</v>
      </c>
      <c r="M3799" s="14">
        <v>0.18813275163620599</v>
      </c>
    </row>
    <row r="3800" spans="1:13" x14ac:dyDescent="0.55000000000000004">
      <c r="A3800">
        <v>3795</v>
      </c>
      <c r="C3800">
        <f t="shared" si="183"/>
        <v>-0.16268465501953899</v>
      </c>
      <c r="D3800">
        <f t="shared" si="184"/>
        <v>1.1131868366917958E-4</v>
      </c>
      <c r="E3800" s="2">
        <f t="shared" si="185"/>
        <v>0.10274468723180154</v>
      </c>
      <c r="K3800">
        <v>3795</v>
      </c>
      <c r="L3800" s="14">
        <v>1.9614914251854401E-4</v>
      </c>
      <c r="M3800" s="14">
        <v>0.15785346631987601</v>
      </c>
    </row>
    <row r="3801" spans="1:13" x14ac:dyDescent="0.55000000000000004">
      <c r="A3801">
        <v>3796</v>
      </c>
      <c r="C3801">
        <f t="shared" si="183"/>
        <v>-0.1885868583909637</v>
      </c>
      <c r="D3801">
        <f t="shared" si="184"/>
        <v>-3.5527892323588691E-5</v>
      </c>
      <c r="E3801" s="2">
        <f t="shared" si="185"/>
        <v>7.6521755495405991E-2</v>
      </c>
      <c r="K3801">
        <v>3796</v>
      </c>
      <c r="L3801" s="14">
        <v>2.7881690959508202E-4</v>
      </c>
      <c r="M3801" s="14">
        <v>8.8038801111921194E-2</v>
      </c>
    </row>
    <row r="3802" spans="1:13" x14ac:dyDescent="0.55000000000000004">
      <c r="A3802">
        <v>3797</v>
      </c>
      <c r="C3802">
        <f t="shared" si="183"/>
        <v>-0.16715773540182985</v>
      </c>
      <c r="D3802">
        <f t="shared" si="184"/>
        <v>-1.7345771621168787E-4</v>
      </c>
      <c r="E3802" s="2">
        <f t="shared" si="185"/>
        <v>2.667734464596664E-2</v>
      </c>
      <c r="K3802">
        <v>3797</v>
      </c>
      <c r="L3802" s="14">
        <v>2.9165325200899799E-4</v>
      </c>
      <c r="M3802" s="14">
        <v>-3.8257279875859099E-3</v>
      </c>
    </row>
    <row r="3803" spans="1:13" x14ac:dyDescent="0.55000000000000004">
      <c r="A3803">
        <v>3798</v>
      </c>
      <c r="C3803">
        <f t="shared" si="183"/>
        <v>-0.10377554423348273</v>
      </c>
      <c r="D3803">
        <f t="shared" si="184"/>
        <v>-2.6785330952830042E-4</v>
      </c>
      <c r="E3803" s="2">
        <f t="shared" si="185"/>
        <v>8.1784249330289977E-5</v>
      </c>
      <c r="K3803">
        <v>3798</v>
      </c>
      <c r="L3803" s="14">
        <v>2.3144322817183799E-4</v>
      </c>
      <c r="M3803" s="14">
        <v>-9.4732079779508802E-2</v>
      </c>
    </row>
    <row r="3804" spans="1:13" x14ac:dyDescent="0.55000000000000004">
      <c r="A3804">
        <v>3799</v>
      </c>
      <c r="C3804">
        <f t="shared" si="183"/>
        <v>-1.4347878876808603E-2</v>
      </c>
      <c r="D3804">
        <f t="shared" si="184"/>
        <v>-2.9502336805484663E-4</v>
      </c>
      <c r="E3804" s="2">
        <f t="shared" si="185"/>
        <v>2.1775227249913862E-2</v>
      </c>
      <c r="K3804">
        <v>3799</v>
      </c>
      <c r="L3804" s="14">
        <v>1.1326681206949E-4</v>
      </c>
      <c r="M3804" s="14">
        <v>-0.16191219451549499</v>
      </c>
    </row>
    <row r="3805" spans="1:13" x14ac:dyDescent="0.55000000000000004">
      <c r="A3805">
        <v>3800</v>
      </c>
      <c r="C3805">
        <f t="shared" si="183"/>
        <v>7.868080164865382E-2</v>
      </c>
      <c r="D3805">
        <f t="shared" si="184"/>
        <v>-2.4814877979881391E-4</v>
      </c>
      <c r="E3805" s="2">
        <f t="shared" si="185"/>
        <v>7.140716831498306E-2</v>
      </c>
      <c r="K3805">
        <v>3800</v>
      </c>
      <c r="L3805" s="14">
        <v>-3.32779797719504E-5</v>
      </c>
      <c r="M3805" s="14">
        <v>-0.18854039570474301</v>
      </c>
    </row>
    <row r="3806" spans="1:13" x14ac:dyDescent="0.55000000000000004">
      <c r="A3806">
        <v>3801</v>
      </c>
      <c r="C3806">
        <f t="shared" si="183"/>
        <v>0.15196225941920014</v>
      </c>
      <c r="D3806">
        <f t="shared" si="184"/>
        <v>-1.3899407837644051E-4</v>
      </c>
      <c r="E3806" s="2">
        <f t="shared" si="185"/>
        <v>0.10234224468315095</v>
      </c>
      <c r="K3806">
        <v>3801</v>
      </c>
      <c r="L3806" s="14">
        <v>-1.7148809513790699E-4</v>
      </c>
      <c r="M3806" s="14">
        <v>-0.16794748517003699</v>
      </c>
    </row>
    <row r="3807" spans="1:13" x14ac:dyDescent="0.55000000000000004">
      <c r="A3807">
        <v>3802</v>
      </c>
      <c r="C3807">
        <f t="shared" si="183"/>
        <v>0.18710439318705441</v>
      </c>
      <c r="D3807">
        <f t="shared" si="184"/>
        <v>5.0452069568778495E-6</v>
      </c>
      <c r="E3807" s="2">
        <f t="shared" si="185"/>
        <v>8.549511572501764E-2</v>
      </c>
      <c r="K3807">
        <v>3802</v>
      </c>
      <c r="L3807" s="14">
        <v>-2.6674795324166698E-4</v>
      </c>
      <c r="M3807" s="14">
        <v>-0.105291085103937</v>
      </c>
    </row>
    <row r="3808" spans="1:13" x14ac:dyDescent="0.55000000000000004">
      <c r="A3808">
        <v>3803</v>
      </c>
      <c r="C3808">
        <f t="shared" si="183"/>
        <v>0.1752872681126442</v>
      </c>
      <c r="D3808">
        <f t="shared" si="184"/>
        <v>1.4781825168854468E-4</v>
      </c>
      <c r="E3808" s="2">
        <f t="shared" si="185"/>
        <v>3.6691842188148138E-2</v>
      </c>
      <c r="K3808">
        <v>3803</v>
      </c>
      <c r="L3808" s="14">
        <v>-2.9519913167188699E-4</v>
      </c>
      <c r="M3808" s="14">
        <v>-1.6263879595084602E-2</v>
      </c>
    </row>
    <row r="3809" spans="1:13" x14ac:dyDescent="0.55000000000000004">
      <c r="A3809">
        <v>3804</v>
      </c>
      <c r="C3809">
        <f t="shared" si="183"/>
        <v>0.11947673350547561</v>
      </c>
      <c r="D3809">
        <f t="shared" si="184"/>
        <v>2.5349203100680614E-4</v>
      </c>
      <c r="E3809" s="2">
        <f t="shared" si="185"/>
        <v>1.8181711395886843E-3</v>
      </c>
      <c r="K3809">
        <v>3804</v>
      </c>
      <c r="L3809" s="14">
        <v>-2.4971585629242002E-4</v>
      </c>
      <c r="M3809" s="14">
        <v>7.6836715452141199E-2</v>
      </c>
    </row>
    <row r="3810" spans="1:13" x14ac:dyDescent="0.55000000000000004">
      <c r="A3810">
        <v>3805</v>
      </c>
      <c r="C3810">
        <f t="shared" si="183"/>
        <v>3.3680057157649157E-2</v>
      </c>
      <c r="D3810">
        <f t="shared" si="184"/>
        <v>2.9554465373228436E-4</v>
      </c>
      <c r="E3810" s="2">
        <f t="shared" si="185"/>
        <v>1.3692047152900493E-2</v>
      </c>
      <c r="K3810">
        <v>3805</v>
      </c>
      <c r="L3810" s="14">
        <v>-1.41689695579811E-4</v>
      </c>
      <c r="M3810" s="14">
        <v>0.15069307845400101</v>
      </c>
    </row>
    <row r="3811" spans="1:13" x14ac:dyDescent="0.55000000000000004">
      <c r="A3811">
        <v>3806</v>
      </c>
      <c r="C3811">
        <f t="shared" si="183"/>
        <v>-6.0569603617470463E-2</v>
      </c>
      <c r="D3811">
        <f t="shared" si="184"/>
        <v>2.6342179795797716E-4</v>
      </c>
      <c r="E3811" s="2">
        <f t="shared" si="185"/>
        <v>6.1195394349485718E-2</v>
      </c>
      <c r="K3811">
        <v>3806</v>
      </c>
      <c r="L3811" s="14">
        <v>1.8235283698199699E-6</v>
      </c>
      <c r="M3811" s="14">
        <v>0.18680742512506601</v>
      </c>
    </row>
    <row r="3812" spans="1:13" x14ac:dyDescent="0.55000000000000004">
      <c r="A3812">
        <v>3807</v>
      </c>
      <c r="C3812">
        <f t="shared" si="183"/>
        <v>-0.1396175705905498</v>
      </c>
      <c r="D3812">
        <f t="shared" si="184"/>
        <v>1.6518562338715961E-4</v>
      </c>
      <c r="E3812" s="2">
        <f t="shared" si="185"/>
        <v>9.9699492154802435E-2</v>
      </c>
      <c r="K3812">
        <v>3807</v>
      </c>
      <c r="L3812" s="14">
        <v>1.4488003832688001E-4</v>
      </c>
      <c r="M3812" s="14">
        <v>0.17613469330442599</v>
      </c>
    </row>
    <row r="3813" spans="1:13" x14ac:dyDescent="0.55000000000000004">
      <c r="A3813">
        <v>3808</v>
      </c>
      <c r="C3813">
        <f t="shared" si="183"/>
        <v>-0.18362447024997169</v>
      </c>
      <c r="D3813">
        <f t="shared" si="184"/>
        <v>2.54913391849854E-5</v>
      </c>
      <c r="E3813" s="2">
        <f t="shared" si="185"/>
        <v>9.3008167894042912E-2</v>
      </c>
      <c r="K3813">
        <v>3808</v>
      </c>
      <c r="L3813" s="14">
        <v>2.51650443914467E-4</v>
      </c>
      <c r="M3813" s="14">
        <v>0.12134793488538299</v>
      </c>
    </row>
    <row r="3814" spans="1:13" x14ac:dyDescent="0.55000000000000004">
      <c r="A3814">
        <v>3809</v>
      </c>
      <c r="C3814">
        <f t="shared" si="183"/>
        <v>-0.18154549837430436</v>
      </c>
      <c r="D3814">
        <f t="shared" si="184"/>
        <v>-1.2060073383960771E-4</v>
      </c>
      <c r="E3814" s="2">
        <f t="shared" si="185"/>
        <v>4.7399530253992586E-2</v>
      </c>
      <c r="K3814">
        <v>3809</v>
      </c>
      <c r="L3814" s="14">
        <v>2.9539343469765799E-4</v>
      </c>
      <c r="M3814" s="14">
        <v>3.61688333863599E-2</v>
      </c>
    </row>
    <row r="3815" spans="1:13" x14ac:dyDescent="0.55000000000000004">
      <c r="A3815">
        <v>3810</v>
      </c>
      <c r="C3815">
        <f t="shared" si="183"/>
        <v>-0.13390243308216712</v>
      </c>
      <c r="D3815">
        <f t="shared" si="184"/>
        <v>-2.3642456473223027E-4</v>
      </c>
      <c r="E3815" s="2">
        <f t="shared" si="185"/>
        <v>5.7507130902691344E-3</v>
      </c>
      <c r="K3815">
        <v>3810</v>
      </c>
      <c r="L3815" s="14">
        <v>2.6515330727299097E-4</v>
      </c>
      <c r="M3815" s="14">
        <v>-5.8068976809429997E-2</v>
      </c>
    </row>
    <row r="3816" spans="1:13" x14ac:dyDescent="0.55000000000000004">
      <c r="A3816">
        <v>3811</v>
      </c>
      <c r="C3816">
        <f t="shared" si="183"/>
        <v>-5.2652679527068577E-2</v>
      </c>
      <c r="D3816">
        <f t="shared" si="184"/>
        <v>-2.9291081331118404E-4</v>
      </c>
      <c r="E3816" s="2">
        <f t="shared" si="185"/>
        <v>7.2437754223954988E-3</v>
      </c>
      <c r="K3816">
        <v>3811</v>
      </c>
      <c r="L3816" s="14">
        <v>1.6850388915010299E-4</v>
      </c>
      <c r="M3816" s="14">
        <v>-0.13776305152951901</v>
      </c>
    </row>
    <row r="3817" spans="1:13" x14ac:dyDescent="0.55000000000000004">
      <c r="A3817">
        <v>3812</v>
      </c>
      <c r="C3817">
        <f t="shared" si="183"/>
        <v>4.1811786759865369E-2</v>
      </c>
      <c r="D3817">
        <f t="shared" si="184"/>
        <v>-2.7588262182038991E-4</v>
      </c>
      <c r="E3817" s="2">
        <f t="shared" si="185"/>
        <v>5.0519441043378591E-2</v>
      </c>
      <c r="K3817">
        <v>3812</v>
      </c>
      <c r="L3817" s="14">
        <v>2.9651626667334301E-5</v>
      </c>
      <c r="M3817" s="14">
        <v>-0.182953515374113</v>
      </c>
    </row>
    <row r="3818" spans="1:13" x14ac:dyDescent="0.55000000000000004">
      <c r="A3818">
        <v>3813</v>
      </c>
      <c r="C3818">
        <f t="shared" si="183"/>
        <v>0.12578237589261002</v>
      </c>
      <c r="D3818">
        <f t="shared" si="184"/>
        <v>-1.896137073969467E-4</v>
      </c>
      <c r="E3818" s="2">
        <f t="shared" si="185"/>
        <v>9.4928390453195663E-2</v>
      </c>
      <c r="K3818">
        <v>3813</v>
      </c>
      <c r="L3818" s="14">
        <v>-1.16627069659606E-4</v>
      </c>
      <c r="M3818" s="14">
        <v>-0.18232213633204999</v>
      </c>
    </row>
    <row r="3819" spans="1:13" x14ac:dyDescent="0.55000000000000004">
      <c r="A3819">
        <v>3814</v>
      </c>
      <c r="C3819">
        <f t="shared" si="183"/>
        <v>0.1781842399579783</v>
      </c>
      <c r="D3819">
        <f t="shared" si="184"/>
        <v>-5.5755749158816021E-5</v>
      </c>
      <c r="E3819" s="2">
        <f t="shared" si="185"/>
        <v>9.8728732978230149E-2</v>
      </c>
      <c r="K3819">
        <v>3814</v>
      </c>
      <c r="L3819" s="14">
        <v>-2.33695792888484E-4</v>
      </c>
      <c r="M3819" s="14">
        <v>-0.13602704720120401</v>
      </c>
    </row>
    <row r="3820" spans="1:13" x14ac:dyDescent="0.55000000000000004">
      <c r="A3820">
        <v>3815</v>
      </c>
      <c r="C3820">
        <f t="shared" si="183"/>
        <v>0.18586561562069157</v>
      </c>
      <c r="D3820">
        <f t="shared" si="184"/>
        <v>9.2095726881884902E-5</v>
      </c>
      <c r="E3820" s="2">
        <f t="shared" si="185"/>
        <v>5.833613991161312E-2</v>
      </c>
      <c r="K3820">
        <v>3815</v>
      </c>
      <c r="L3820" s="14">
        <v>-2.9223395504499299E-4</v>
      </c>
      <c r="M3820" s="14">
        <v>-5.5663140248279702E-2</v>
      </c>
    </row>
    <row r="3821" spans="1:13" x14ac:dyDescent="0.55000000000000004">
      <c r="A3821">
        <v>3816</v>
      </c>
      <c r="C3821">
        <f t="shared" si="183"/>
        <v>0.14689863949893811</v>
      </c>
      <c r="D3821">
        <f t="shared" si="184"/>
        <v>2.1683311669913017E-4</v>
      </c>
      <c r="E3821" s="2">
        <f t="shared" si="185"/>
        <v>1.1719511797987501E-2</v>
      </c>
      <c r="K3821">
        <v>3816</v>
      </c>
      <c r="L3821" s="14">
        <v>-2.7758031027264198E-4</v>
      </c>
      <c r="M3821" s="14">
        <v>3.8641945488879302E-2</v>
      </c>
    </row>
    <row r="3822" spans="1:13" x14ac:dyDescent="0.55000000000000004">
      <c r="A3822">
        <v>3817</v>
      </c>
      <c r="C3822">
        <f t="shared" si="183"/>
        <v>7.1063201241863064E-2</v>
      </c>
      <c r="D3822">
        <f t="shared" si="184"/>
        <v>2.8714996470383754E-4</v>
      </c>
      <c r="E3822" s="2">
        <f t="shared" si="185"/>
        <v>2.7254366806720785E-3</v>
      </c>
      <c r="K3822">
        <v>3817</v>
      </c>
      <c r="L3822" s="14">
        <v>-1.93404954809278E-4</v>
      </c>
      <c r="M3822" s="14">
        <v>0.12326891626112201</v>
      </c>
    </row>
    <row r="3823" spans="1:13" x14ac:dyDescent="0.55000000000000004">
      <c r="A3823">
        <v>3818</v>
      </c>
      <c r="C3823">
        <f t="shared" si="183"/>
        <v>-2.2607602634347988E-2</v>
      </c>
      <c r="D3823">
        <f t="shared" si="184"/>
        <v>2.853982242103576E-4</v>
      </c>
      <c r="E3823" s="2">
        <f t="shared" si="185"/>
        <v>3.985214683569592E-2</v>
      </c>
      <c r="K3823">
        <v>3818</v>
      </c>
      <c r="L3823" s="14">
        <v>-6.07901286166968E-5</v>
      </c>
      <c r="M3823" s="14">
        <v>0.17702242225092801</v>
      </c>
    </row>
    <row r="3824" spans="1:13" x14ac:dyDescent="0.55000000000000004">
      <c r="A3824">
        <v>3819</v>
      </c>
      <c r="C3824">
        <f t="shared" si="183"/>
        <v>-0.11060437477979121</v>
      </c>
      <c r="D3824">
        <f t="shared" si="184"/>
        <v>2.1201754515733084E-4</v>
      </c>
      <c r="E3824" s="2">
        <f t="shared" si="185"/>
        <v>8.8235101815690442E-2</v>
      </c>
      <c r="K3824">
        <v>3819</v>
      </c>
      <c r="L3824" s="14">
        <v>8.7049962402516498E-5</v>
      </c>
      <c r="M3824" s="14">
        <v>0.18643956442060799</v>
      </c>
    </row>
    <row r="3825" spans="1:13" x14ac:dyDescent="0.55000000000000004">
      <c r="A3825">
        <v>3820</v>
      </c>
      <c r="C3825">
        <f t="shared" si="183"/>
        <v>-0.17084178021016516</v>
      </c>
      <c r="D3825">
        <f t="shared" si="184"/>
        <v>8.5424931247137753E-5</v>
      </c>
      <c r="E3825" s="2">
        <f t="shared" si="185"/>
        <v>0.10240226644724301</v>
      </c>
      <c r="K3825">
        <v>3820</v>
      </c>
      <c r="L3825" s="14">
        <v>2.13087850319258E-4</v>
      </c>
      <c r="M3825" s="14">
        <v>0.14916176109405699</v>
      </c>
    </row>
    <row r="3826" spans="1:13" x14ac:dyDescent="0.55000000000000004">
      <c r="A3826">
        <v>3821</v>
      </c>
      <c r="C3826">
        <f t="shared" si="183"/>
        <v>-0.18820149986790258</v>
      </c>
      <c r="D3826">
        <f t="shared" si="184"/>
        <v>-6.2607539792904892E-5</v>
      </c>
      <c r="E3826" s="2">
        <f t="shared" si="185"/>
        <v>6.9025460364467633E-2</v>
      </c>
      <c r="K3826">
        <v>3821</v>
      </c>
      <c r="L3826" s="14">
        <v>2.85756564222487E-4</v>
      </c>
      <c r="M3826" s="14">
        <v>7.4525469369112807E-2</v>
      </c>
    </row>
    <row r="3827" spans="1:13" x14ac:dyDescent="0.55000000000000004">
      <c r="A3827">
        <v>3822</v>
      </c>
      <c r="C3827">
        <f t="shared" si="183"/>
        <v>-0.15832661003165657</v>
      </c>
      <c r="D3827">
        <f t="shared" si="184"/>
        <v>-1.9492683800715943E-4</v>
      </c>
      <c r="E3827" s="2">
        <f t="shared" si="185"/>
        <v>1.9474320154750129E-2</v>
      </c>
      <c r="K3827">
        <v>3822</v>
      </c>
      <c r="L3827" s="14">
        <v>2.8685577391116901E-4</v>
      </c>
      <c r="M3827" s="14">
        <v>-1.8776188481773301E-2</v>
      </c>
    </row>
    <row r="3828" spans="1:13" x14ac:dyDescent="0.55000000000000004">
      <c r="A3828">
        <v>3823</v>
      </c>
      <c r="C3828">
        <f t="shared" si="183"/>
        <v>-8.8715078338822667E-2</v>
      </c>
      <c r="D3828">
        <f t="shared" si="184"/>
        <v>-2.7832360861263021E-4</v>
      </c>
      <c r="E3828" s="2">
        <f t="shared" si="185"/>
        <v>3.4820138871281321E-4</v>
      </c>
      <c r="K3828">
        <v>3823</v>
      </c>
      <c r="L3828" s="14">
        <v>2.1611017549977001E-4</v>
      </c>
      <c r="M3828" s="14">
        <v>-0.107375233448382</v>
      </c>
    </row>
    <row r="3829" spans="1:13" x14ac:dyDescent="0.55000000000000004">
      <c r="A3829">
        <v>3824</v>
      </c>
      <c r="C3829">
        <f t="shared" si="183"/>
        <v>3.1620680523218466E-3</v>
      </c>
      <c r="D3829">
        <f t="shared" si="184"/>
        <v>-2.9186702005413686E-4</v>
      </c>
      <c r="E3829" s="2">
        <f t="shared" si="185"/>
        <v>2.9667841599179699E-2</v>
      </c>
      <c r="K3829">
        <v>3824</v>
      </c>
      <c r="L3829" s="14">
        <v>9.1238442984255705E-5</v>
      </c>
      <c r="M3829" s="14">
        <v>-0.169081485090255</v>
      </c>
    </row>
    <row r="3830" spans="1:13" x14ac:dyDescent="0.55000000000000004">
      <c r="A3830">
        <v>3825</v>
      </c>
      <c r="C3830">
        <f t="shared" si="183"/>
        <v>9.4245602013439733E-2</v>
      </c>
      <c r="D3830">
        <f t="shared" si="184"/>
        <v>-2.3215796153070578E-4</v>
      </c>
      <c r="E3830" s="2">
        <f t="shared" si="185"/>
        <v>7.9911279556616102E-2</v>
      </c>
      <c r="K3830">
        <v>3825</v>
      </c>
      <c r="L3830" s="14">
        <v>-5.6484523578873999E-5</v>
      </c>
      <c r="M3830" s="14">
        <v>-0.18844022988588999</v>
      </c>
    </row>
    <row r="3831" spans="1:13" x14ac:dyDescent="0.55000000000000004">
      <c r="A3831">
        <v>3826</v>
      </c>
      <c r="C3831">
        <f t="shared" si="183"/>
        <v>0.1616754764081467</v>
      </c>
      <c r="D3831">
        <f t="shared" si="184"/>
        <v>-1.1418214816660951E-4</v>
      </c>
      <c r="E3831" s="2">
        <f t="shared" si="185"/>
        <v>0.10386338419790769</v>
      </c>
      <c r="K3831">
        <v>3826</v>
      </c>
      <c r="L3831" s="14">
        <v>-1.90060590807129E-4</v>
      </c>
      <c r="M3831" s="14">
        <v>-0.16060295010828601</v>
      </c>
    </row>
    <row r="3832" spans="1:13" x14ac:dyDescent="0.55000000000000004">
      <c r="A3832">
        <v>3827</v>
      </c>
      <c r="C3832">
        <f t="shared" si="183"/>
        <v>0.18852821407424683</v>
      </c>
      <c r="D3832">
        <f t="shared" si="184"/>
        <v>3.2450977619918798E-5</v>
      </c>
      <c r="E3832" s="2">
        <f t="shared" si="185"/>
        <v>7.9000277017078416E-2</v>
      </c>
      <c r="K3832">
        <v>3827</v>
      </c>
      <c r="L3832" s="14">
        <v>-2.7603480401743302E-4</v>
      </c>
      <c r="M3832" s="14">
        <v>-9.2541665167692605E-2</v>
      </c>
    </row>
    <row r="3833" spans="1:13" x14ac:dyDescent="0.55000000000000004">
      <c r="A3833">
        <v>3828</v>
      </c>
      <c r="C3833">
        <f t="shared" si="183"/>
        <v>0.16806434386716024</v>
      </c>
      <c r="D3833">
        <f t="shared" si="184"/>
        <v>1.7093959203618318E-4</v>
      </c>
      <c r="E3833" s="2">
        <f t="shared" si="185"/>
        <v>2.8685211163618201E-2</v>
      </c>
      <c r="K3833">
        <v>3828</v>
      </c>
      <c r="L3833" s="14">
        <v>-2.9287438816596599E-4</v>
      </c>
      <c r="M3833" s="14">
        <v>-1.3027460990377301E-3</v>
      </c>
    </row>
    <row r="3834" spans="1:13" x14ac:dyDescent="0.55000000000000004">
      <c r="A3834">
        <v>3829</v>
      </c>
      <c r="C3834">
        <f t="shared" si="183"/>
        <v>0.10541986586584466</v>
      </c>
      <c r="D3834">
        <f t="shared" si="184"/>
        <v>2.6652597197114603E-4</v>
      </c>
      <c r="E3834" s="2">
        <f t="shared" si="185"/>
        <v>2.297471401769652E-4</v>
      </c>
      <c r="K3834">
        <v>3829</v>
      </c>
      <c r="L3834" s="14">
        <v>-2.36361764937532E-4</v>
      </c>
      <c r="M3834" s="14">
        <v>9.0262453811771406E-2</v>
      </c>
    </row>
    <row r="3835" spans="1:13" x14ac:dyDescent="0.55000000000000004">
      <c r="A3835">
        <v>3830</v>
      </c>
      <c r="C3835">
        <f t="shared" si="183"/>
        <v>1.6317223606041976E-2</v>
      </c>
      <c r="D3835">
        <f t="shared" si="184"/>
        <v>2.9521995086484562E-4</v>
      </c>
      <c r="E3835" s="2">
        <f t="shared" si="185"/>
        <v>2.0421449928482795E-2</v>
      </c>
      <c r="K3835">
        <v>3830</v>
      </c>
      <c r="L3835" s="14">
        <v>-1.2065087139855601E-4</v>
      </c>
      <c r="M3835" s="14">
        <v>0.15922086221781001</v>
      </c>
    </row>
    <row r="3836" spans="1:13" x14ac:dyDescent="0.55000000000000004">
      <c r="A3836">
        <v>3831</v>
      </c>
      <c r="C3836">
        <f t="shared" si="183"/>
        <v>-7.688069783909332E-2</v>
      </c>
      <c r="D3836">
        <f t="shared" si="184"/>
        <v>2.4981994483429335E-4</v>
      </c>
      <c r="E3836" s="2">
        <f t="shared" si="185"/>
        <v>7.0321554532724817E-2</v>
      </c>
      <c r="K3836">
        <v>3831</v>
      </c>
      <c r="L3836" s="14">
        <v>2.52777813458567E-5</v>
      </c>
      <c r="M3836" s="14">
        <v>0.18830141794687899</v>
      </c>
    </row>
    <row r="3837" spans="1:13" x14ac:dyDescent="0.55000000000000004">
      <c r="A3837">
        <v>3832</v>
      </c>
      <c r="C3837">
        <f t="shared" si="183"/>
        <v>-0.15078318464232293</v>
      </c>
      <c r="D3837">
        <f t="shared" si="184"/>
        <v>1.4172039843884848E-4</v>
      </c>
      <c r="E3837" s="2">
        <f t="shared" si="185"/>
        <v>0.10304350385134536</v>
      </c>
      <c r="K3837">
        <v>3832</v>
      </c>
      <c r="L3837" s="14">
        <v>1.6487545694022799E-4</v>
      </c>
      <c r="M3837" s="14">
        <v>0.170220715413962</v>
      </c>
    </row>
    <row r="3838" spans="1:13" x14ac:dyDescent="0.55000000000000004">
      <c r="A3838">
        <v>3833</v>
      </c>
      <c r="C3838">
        <f t="shared" si="183"/>
        <v>-0.18684227035893824</v>
      </c>
      <c r="D3838">
        <f t="shared" si="184"/>
        <v>-1.9479807369195617E-6</v>
      </c>
      <c r="E3838" s="2">
        <f t="shared" si="185"/>
        <v>8.7822995977073368E-2</v>
      </c>
      <c r="K3838">
        <v>3833</v>
      </c>
      <c r="L3838" s="14">
        <v>2.63179051530841E-4</v>
      </c>
      <c r="M3838" s="14">
        <v>0.10950717873296301</v>
      </c>
    </row>
    <row r="3839" spans="1:13" x14ac:dyDescent="0.55000000000000004">
      <c r="A3839">
        <v>3834</v>
      </c>
      <c r="C3839">
        <f t="shared" si="183"/>
        <v>-0.17600788453803543</v>
      </c>
      <c r="D3839">
        <f t="shared" si="184"/>
        <v>-1.4512745780789684E-4</v>
      </c>
      <c r="E3839" s="2">
        <f t="shared" si="185"/>
        <v>3.8956801546994081E-2</v>
      </c>
      <c r="K3839">
        <v>3834</v>
      </c>
      <c r="L3839" s="14">
        <v>2.9556782002124898E-4</v>
      </c>
      <c r="M3839" s="14">
        <v>2.1366889805075801E-2</v>
      </c>
    </row>
    <row r="3840" spans="1:13" x14ac:dyDescent="0.55000000000000004">
      <c r="A3840">
        <v>3835</v>
      </c>
      <c r="C3840">
        <f t="shared" si="183"/>
        <v>-0.12099922964992788</v>
      </c>
      <c r="D3840">
        <f t="shared" si="184"/>
        <v>-2.518830020131846E-4</v>
      </c>
      <c r="E3840" s="2">
        <f t="shared" si="185"/>
        <v>2.388703106940478E-3</v>
      </c>
      <c r="K3840">
        <v>3835</v>
      </c>
      <c r="L3840" s="14">
        <v>2.5392979441769597E-4</v>
      </c>
      <c r="M3840" s="14">
        <v>-7.2124869225053997E-2</v>
      </c>
    </row>
    <row r="3841" spans="1:13" x14ac:dyDescent="0.55000000000000004">
      <c r="A3841">
        <v>3836</v>
      </c>
      <c r="C3841">
        <f t="shared" si="183"/>
        <v>-3.5622318582432519E-2</v>
      </c>
      <c r="D3841">
        <f t="shared" si="184"/>
        <v>-2.9542122198548748E-4</v>
      </c>
      <c r="E3841" s="2">
        <f t="shared" si="185"/>
        <v>1.2528367152520535E-2</v>
      </c>
      <c r="K3841">
        <v>3836</v>
      </c>
      <c r="L3841" s="14">
        <v>1.4869347653615099E-4</v>
      </c>
      <c r="M3841" s="14">
        <v>-0.147552507327563</v>
      </c>
    </row>
    <row r="3842" spans="1:13" x14ac:dyDescent="0.55000000000000004">
      <c r="A3842">
        <v>3837</v>
      </c>
      <c r="C3842">
        <f t="shared" si="183"/>
        <v>5.8695043591407148E-2</v>
      </c>
      <c r="D3842">
        <f t="shared" si="184"/>
        <v>-2.648149422258434E-4</v>
      </c>
      <c r="E3842" s="2">
        <f t="shared" si="185"/>
        <v>5.9887755164939847E-2</v>
      </c>
      <c r="K3842">
        <v>3837</v>
      </c>
      <c r="L3842" s="14">
        <v>6.2159550287663499E-6</v>
      </c>
      <c r="M3842" s="14">
        <v>-0.18602470462058299</v>
      </c>
    </row>
    <row r="3843" spans="1:13" x14ac:dyDescent="0.55000000000000004">
      <c r="A3843">
        <v>3838</v>
      </c>
      <c r="C3843">
        <f t="shared" si="183"/>
        <v>0.13828118701715816</v>
      </c>
      <c r="D3843">
        <f t="shared" si="184"/>
        <v>-1.6774569382360576E-4</v>
      </c>
      <c r="E3843" s="2">
        <f t="shared" si="185"/>
        <v>9.9974249098493201E-2</v>
      </c>
      <c r="K3843">
        <v>3838</v>
      </c>
      <c r="L3843" s="14">
        <v>-1.3781839097655799E-4</v>
      </c>
      <c r="M3843" s="14">
        <v>-0.17790586062789199</v>
      </c>
    </row>
    <row r="3844" spans="1:13" x14ac:dyDescent="0.55000000000000004">
      <c r="A3844">
        <v>3839</v>
      </c>
      <c r="C3844">
        <f t="shared" si="183"/>
        <v>0.18316166723742835</v>
      </c>
      <c r="D3844">
        <f t="shared" si="184"/>
        <v>-2.8575812072464703E-5</v>
      </c>
      <c r="E3844" s="2">
        <f t="shared" si="185"/>
        <v>9.5105044303125608E-2</v>
      </c>
      <c r="K3844">
        <v>3839</v>
      </c>
      <c r="L3844" s="14">
        <v>-2.4733526599857598E-4</v>
      </c>
      <c r="M3844" s="14">
        <v>-0.12522939019311</v>
      </c>
    </row>
    <row r="3845" spans="1:13" x14ac:dyDescent="0.55000000000000004">
      <c r="A3845">
        <v>3840</v>
      </c>
      <c r="C3845">
        <f t="shared" si="183"/>
        <v>0.18207242972365481</v>
      </c>
      <c r="D3845">
        <f t="shared" si="184"/>
        <v>1.1776599618031006E-4</v>
      </c>
      <c r="E3845" s="2">
        <f t="shared" si="185"/>
        <v>4.9845416895374368E-2</v>
      </c>
      <c r="K3845">
        <v>3840</v>
      </c>
      <c r="L3845" s="14">
        <v>-2.9490548929465501E-4</v>
      </c>
      <c r="M3845" s="14">
        <v>-4.1188442117728E-2</v>
      </c>
    </row>
    <row r="3846" spans="1:13" x14ac:dyDescent="0.55000000000000004">
      <c r="A3846">
        <v>3841</v>
      </c>
      <c r="C3846">
        <f t="shared" ref="C3846:C3909" si="186">$D$1*COS($B$2*(A3846-$L$2)+$B$1)</f>
        <v>0.13528685013155597</v>
      </c>
      <c r="D3846">
        <f t="shared" ref="D3846:D3909" si="187">$D$2*COS($B$2*(A3846-$L$3)+$B$3)</f>
        <v>2.3455102170206909E-4</v>
      </c>
      <c r="E3846" s="2">
        <f t="shared" ref="E3846:E3909" si="188">(M3846-C3846)^2</f>
        <v>6.7434387351020548E-3</v>
      </c>
      <c r="K3846">
        <v>3841</v>
      </c>
      <c r="L3846" s="14">
        <v>-2.6861480333605E-4</v>
      </c>
      <c r="M3846" s="14">
        <v>5.3168406800584003E-2</v>
      </c>
    </row>
    <row r="3847" spans="1:13" x14ac:dyDescent="0.55000000000000004">
      <c r="A3847">
        <v>3842</v>
      </c>
      <c r="C3847">
        <f t="shared" si="186"/>
        <v>5.4547122778291192E-2</v>
      </c>
      <c r="D3847">
        <f t="shared" si="187"/>
        <v>2.9246868471955378E-4</v>
      </c>
      <c r="E3847" s="2">
        <f t="shared" si="188"/>
        <v>6.3459984956559601E-3</v>
      </c>
      <c r="K3847">
        <v>3842</v>
      </c>
      <c r="L3847" s="14">
        <v>-1.75047873516669E-4</v>
      </c>
      <c r="M3847" s="14">
        <v>0.13420889840284</v>
      </c>
    </row>
    <row r="3848" spans="1:13" x14ac:dyDescent="0.55000000000000004">
      <c r="A3848">
        <v>3843</v>
      </c>
      <c r="C3848">
        <f t="shared" si="186"/>
        <v>-3.9882782631160248E-2</v>
      </c>
      <c r="D3848">
        <f t="shared" si="187"/>
        <v>2.7698287262447637E-4</v>
      </c>
      <c r="E3848" s="2">
        <f t="shared" si="188"/>
        <v>4.9070543957141596E-2</v>
      </c>
      <c r="K3848">
        <v>3843</v>
      </c>
      <c r="L3848" s="14">
        <v>-3.7639117856869199E-5</v>
      </c>
      <c r="M3848" s="14">
        <v>0.18163593882854301</v>
      </c>
    </row>
    <row r="3849" spans="1:13" x14ac:dyDescent="0.55000000000000004">
      <c r="A3849">
        <v>3844</v>
      </c>
      <c r="C3849">
        <f t="shared" si="186"/>
        <v>-0.12430295026254648</v>
      </c>
      <c r="D3849">
        <f t="shared" si="187"/>
        <v>1.9198019783637119E-4</v>
      </c>
      <c r="E3849" s="2">
        <f t="shared" si="188"/>
        <v>9.4786450274749287E-2</v>
      </c>
      <c r="K3849">
        <v>3844</v>
      </c>
      <c r="L3849" s="14">
        <v>1.0919658836631901E-4</v>
      </c>
      <c r="M3849" s="14">
        <v>0.183571131587078</v>
      </c>
    </row>
    <row r="3850" spans="1:13" x14ac:dyDescent="0.55000000000000004">
      <c r="A3850">
        <v>3845</v>
      </c>
      <c r="C3850">
        <f t="shared" si="186"/>
        <v>-0.17752569747587074</v>
      </c>
      <c r="D3850">
        <f t="shared" si="187"/>
        <v>5.8794540014939131E-5</v>
      </c>
      <c r="E3850" s="2">
        <f t="shared" si="188"/>
        <v>0.1005241857193899</v>
      </c>
      <c r="K3850">
        <v>3845</v>
      </c>
      <c r="L3850" s="14">
        <v>2.2868333162670901E-4</v>
      </c>
      <c r="M3850" s="14">
        <v>0.13952979564700499</v>
      </c>
    </row>
    <row r="3851" spans="1:13" x14ac:dyDescent="0.55000000000000004">
      <c r="A3851">
        <v>3846</v>
      </c>
      <c r="C3851">
        <f t="shared" si="186"/>
        <v>-0.18619323656858436</v>
      </c>
      <c r="D3851">
        <f t="shared" si="187"/>
        <v>-8.9147308061306477E-5</v>
      </c>
      <c r="E3851" s="2">
        <f t="shared" si="188"/>
        <v>6.0878453038465168E-2</v>
      </c>
      <c r="K3851">
        <v>3846</v>
      </c>
      <c r="L3851" s="14">
        <v>2.90894915832793E-4</v>
      </c>
      <c r="M3851" s="14">
        <v>6.0542356807128599E-2</v>
      </c>
    </row>
    <row r="3852" spans="1:13" x14ac:dyDescent="0.55000000000000004">
      <c r="A3852">
        <v>3847</v>
      </c>
      <c r="C3852">
        <f t="shared" si="186"/>
        <v>-0.1481301979246118</v>
      </c>
      <c r="D3852">
        <f t="shared" si="187"/>
        <v>-2.1471506089032393E-4</v>
      </c>
      <c r="E3852" s="2">
        <f t="shared" si="188"/>
        <v>1.3115267194827704E-2</v>
      </c>
      <c r="K3852">
        <v>3847</v>
      </c>
      <c r="L3852" s="14">
        <v>2.8025006378750897E-4</v>
      </c>
      <c r="M3852" s="14">
        <v>-3.3608290872608401E-2</v>
      </c>
    </row>
    <row r="3853" spans="1:13" x14ac:dyDescent="0.55000000000000004">
      <c r="A3853">
        <v>3848</v>
      </c>
      <c r="C3853">
        <f t="shared" si="186"/>
        <v>-7.2889601939659987E-2</v>
      </c>
      <c r="D3853">
        <f t="shared" si="187"/>
        <v>-2.863938592697179E-4</v>
      </c>
      <c r="E3853" s="2">
        <f t="shared" si="188"/>
        <v>2.1577819561474872E-3</v>
      </c>
      <c r="K3853">
        <v>3848</v>
      </c>
      <c r="L3853" s="14">
        <v>1.99414844721465E-4</v>
      </c>
      <c r="M3853" s="14">
        <v>-0.1193415336126</v>
      </c>
    </row>
    <row r="3854" spans="1:13" x14ac:dyDescent="0.55000000000000004">
      <c r="A3854">
        <v>3849</v>
      </c>
      <c r="C3854">
        <f t="shared" si="186"/>
        <v>2.0644747742091477E-2</v>
      </c>
      <c r="D3854">
        <f t="shared" si="187"/>
        <v>-2.8619383567746702E-4</v>
      </c>
      <c r="E3854" s="2">
        <f t="shared" si="188"/>
        <v>3.8349270094057863E-2</v>
      </c>
      <c r="K3854">
        <v>3849</v>
      </c>
      <c r="L3854" s="14">
        <v>6.8634940715046002E-5</v>
      </c>
      <c r="M3854" s="14">
        <v>-0.17518494891819</v>
      </c>
    </row>
    <row r="3855" spans="1:13" x14ac:dyDescent="0.55000000000000004">
      <c r="A3855">
        <v>3850</v>
      </c>
      <c r="C3855">
        <f t="shared" si="186"/>
        <v>0.10899770089733313</v>
      </c>
      <c r="D3855">
        <f t="shared" si="187"/>
        <v>-2.1416519181758397E-4</v>
      </c>
      <c r="E3855" s="2">
        <f t="shared" si="188"/>
        <v>8.7704767946826537E-2</v>
      </c>
      <c r="K3855">
        <v>3850</v>
      </c>
      <c r="L3855" s="14">
        <v>-7.9335009973717394E-5</v>
      </c>
      <c r="M3855" s="14">
        <v>-0.187152206998696</v>
      </c>
    </row>
    <row r="3856" spans="1:13" x14ac:dyDescent="0.55000000000000004">
      <c r="A3856">
        <v>3851</v>
      </c>
      <c r="C3856">
        <f t="shared" si="186"/>
        <v>0.16999452861599118</v>
      </c>
      <c r="D3856">
        <f t="shared" si="187"/>
        <v>-8.838559905760421E-5</v>
      </c>
      <c r="E3856" s="2">
        <f t="shared" si="188"/>
        <v>0.10383898008446145</v>
      </c>
      <c r="K3856">
        <v>3851</v>
      </c>
      <c r="L3856" s="14">
        <v>-2.0743501525589099E-4</v>
      </c>
      <c r="M3856" s="14">
        <v>-0.15224603382837501</v>
      </c>
    </row>
    <row r="3857" spans="1:13" x14ac:dyDescent="0.55000000000000004">
      <c r="A3857">
        <v>3852</v>
      </c>
      <c r="C3857">
        <f t="shared" si="186"/>
        <v>0.18832631285351206</v>
      </c>
      <c r="D3857">
        <f t="shared" si="187"/>
        <v>5.9576916046710072E-5</v>
      </c>
      <c r="E3857" s="2">
        <f t="shared" si="188"/>
        <v>7.1575088522016911E-2</v>
      </c>
      <c r="K3857">
        <v>3852</v>
      </c>
      <c r="L3857" s="14">
        <v>-2.83581634133817E-4</v>
      </c>
      <c r="M3857" s="14">
        <v>-7.9208897019911698E-2</v>
      </c>
    </row>
    <row r="3858" spans="1:13" x14ac:dyDescent="0.55000000000000004">
      <c r="A3858">
        <v>3853</v>
      </c>
      <c r="C3858">
        <f t="shared" si="186"/>
        <v>0.15939216216851054</v>
      </c>
      <c r="D3858">
        <f t="shared" si="187"/>
        <v>1.9258688100505113E-4</v>
      </c>
      <c r="E3858" s="2">
        <f t="shared" si="188"/>
        <v>2.1235939637346539E-2</v>
      </c>
      <c r="K3858">
        <v>3853</v>
      </c>
      <c r="L3858" s="14">
        <v>-2.8870347353018898E-4</v>
      </c>
      <c r="M3858" s="14">
        <v>1.3666599423511901E-2</v>
      </c>
    </row>
    <row r="3859" spans="1:13" x14ac:dyDescent="0.55000000000000004">
      <c r="A3859">
        <v>3854</v>
      </c>
      <c r="C3859">
        <f t="shared" si="186"/>
        <v>9.0453938500620931E-2</v>
      </c>
      <c r="D3859">
        <f t="shared" si="187"/>
        <v>2.7726159823973629E-4</v>
      </c>
      <c r="E3859" s="2">
        <f t="shared" si="188"/>
        <v>1.6040913406665784E-4</v>
      </c>
      <c r="K3859">
        <v>3854</v>
      </c>
      <c r="L3859" s="14">
        <v>-2.2151773699459999E-4</v>
      </c>
      <c r="M3859" s="14">
        <v>0.103119211259889</v>
      </c>
    </row>
    <row r="3860" spans="1:13" x14ac:dyDescent="0.55000000000000004">
      <c r="A3860">
        <v>3855</v>
      </c>
      <c r="C3860">
        <f t="shared" si="186"/>
        <v>-1.1863171139144884E-3</v>
      </c>
      <c r="D3860">
        <f t="shared" si="187"/>
        <v>2.9234949852866596E-4</v>
      </c>
      <c r="E3860" s="2">
        <f t="shared" si="188"/>
        <v>2.8200919519627408E-2</v>
      </c>
      <c r="K3860">
        <v>3855</v>
      </c>
      <c r="L3860" s="14">
        <v>-9.8851509032440107E-5</v>
      </c>
      <c r="M3860" s="14">
        <v>0.16674497693108301</v>
      </c>
    </row>
    <row r="3861" spans="1:13" x14ac:dyDescent="0.55000000000000004">
      <c r="A3861">
        <v>3856</v>
      </c>
      <c r="C3861">
        <f t="shared" si="186"/>
        <v>-9.25288321384381E-2</v>
      </c>
      <c r="D3861">
        <f t="shared" si="187"/>
        <v>2.3406383692539041E-4</v>
      </c>
      <c r="E3861" s="2">
        <f t="shared" si="188"/>
        <v>7.9038159442506417E-2</v>
      </c>
      <c r="K3861">
        <v>3856</v>
      </c>
      <c r="L3861" s="14">
        <v>4.8572692597136599E-5</v>
      </c>
      <c r="M3861" s="14">
        <v>0.18860842871914801</v>
      </c>
    </row>
    <row r="3862" spans="1:13" x14ac:dyDescent="0.55000000000000004">
      <c r="A3862">
        <v>3857</v>
      </c>
      <c r="C3862">
        <f t="shared" si="186"/>
        <v>-0.16064856064852615</v>
      </c>
      <c r="D3862">
        <f t="shared" si="187"/>
        <v>1.1703308593004086E-4</v>
      </c>
      <c r="E3862" s="2">
        <f t="shared" si="188"/>
        <v>0.10489973786716165</v>
      </c>
      <c r="K3862">
        <v>3857</v>
      </c>
      <c r="L3862" s="14">
        <v>1.83831562042651E-4</v>
      </c>
      <c r="M3862" s="14">
        <v>0.163233729492756</v>
      </c>
    </row>
    <row r="3863" spans="1:13" x14ac:dyDescent="0.55000000000000004">
      <c r="A3863">
        <v>3858</v>
      </c>
      <c r="C3863">
        <f t="shared" si="186"/>
        <v>-0.1884488866400125</v>
      </c>
      <c r="D3863">
        <f t="shared" si="187"/>
        <v>-2.9370502773344216E-5</v>
      </c>
      <c r="E3863" s="2">
        <f t="shared" si="188"/>
        <v>8.1467440173251068E-2</v>
      </c>
      <c r="K3863">
        <v>3858</v>
      </c>
      <c r="L3863" s="14">
        <v>2.7304867636636598E-4</v>
      </c>
      <c r="M3863" s="14">
        <v>9.69761300863618E-2</v>
      </c>
    </row>
    <row r="3864" spans="1:13" x14ac:dyDescent="0.55000000000000004">
      <c r="A3864">
        <v>3859</v>
      </c>
      <c r="C3864">
        <f t="shared" si="186"/>
        <v>-0.1689525142722153</v>
      </c>
      <c r="D3864">
        <f t="shared" si="187"/>
        <v>-1.6840271436169776E-4</v>
      </c>
      <c r="E3864" s="2">
        <f t="shared" si="188"/>
        <v>3.0759116565615661E-2</v>
      </c>
      <c r="K3864">
        <v>3859</v>
      </c>
      <c r="L3864" s="14">
        <v>2.9387905582311201E-4</v>
      </c>
      <c r="M3864" s="14">
        <v>6.43025730360299E-3</v>
      </c>
    </row>
    <row r="3865" spans="1:13" x14ac:dyDescent="0.55000000000000004">
      <c r="A3865">
        <v>3860</v>
      </c>
      <c r="C3865">
        <f t="shared" si="186"/>
        <v>-0.10705262205852875</v>
      </c>
      <c r="D3865">
        <f t="shared" si="187"/>
        <v>-2.6516939429283926E-4</v>
      </c>
      <c r="E3865" s="2">
        <f t="shared" si="188"/>
        <v>4.5481997534718569E-4</v>
      </c>
      <c r="K3865">
        <v>3860</v>
      </c>
      <c r="L3865" s="14">
        <v>2.41105602655652E-4</v>
      </c>
      <c r="M3865" s="14">
        <v>-8.5726113311263397E-2</v>
      </c>
    </row>
    <row r="3866" spans="1:13" x14ac:dyDescent="0.55000000000000004">
      <c r="A3866">
        <v>3861</v>
      </c>
      <c r="C3866">
        <f t="shared" si="186"/>
        <v>-1.8284778199750756E-2</v>
      </c>
      <c r="D3866">
        <f t="shared" si="187"/>
        <v>-2.9538414558393081E-4</v>
      </c>
      <c r="E3866" s="2">
        <f t="shared" si="188"/>
        <v>1.9079087146710021E-2</v>
      </c>
      <c r="K3866">
        <v>3861</v>
      </c>
      <c r="L3866" s="14">
        <v>1.2794575559251501E-4</v>
      </c>
      <c r="M3866" s="14">
        <v>-0.15641184704112601</v>
      </c>
    </row>
    <row r="3867" spans="1:13" x14ac:dyDescent="0.55000000000000004">
      <c r="A3867">
        <v>3862</v>
      </c>
      <c r="C3867">
        <f t="shared" si="186"/>
        <v>7.507215957575071E-2</v>
      </c>
      <c r="D3867">
        <f t="shared" si="187"/>
        <v>-2.5146370253818279E-4</v>
      </c>
      <c r="E3867" s="2">
        <f t="shared" si="188"/>
        <v>6.9166592490878739E-2</v>
      </c>
      <c r="K3867">
        <v>3862</v>
      </c>
      <c r="L3867" s="14">
        <v>-1.7258899676612099E-5</v>
      </c>
      <c r="M3867" s="14">
        <v>-0.187923263370883</v>
      </c>
    </row>
    <row r="3868" spans="1:13" x14ac:dyDescent="0.55000000000000004">
      <c r="A3868">
        <v>3863</v>
      </c>
      <c r="C3868">
        <f t="shared" si="186"/>
        <v>0.14958756769330839</v>
      </c>
      <c r="D3868">
        <f t="shared" si="187"/>
        <v>-1.4443117058964063E-4</v>
      </c>
      <c r="E3868" s="2">
        <f t="shared" si="188"/>
        <v>0.1036554729501402</v>
      </c>
      <c r="K3868">
        <v>3863</v>
      </c>
      <c r="L3868" s="14">
        <v>-1.58140956455291E-4</v>
      </c>
      <c r="M3868" s="14">
        <v>-0.17236813259811401</v>
      </c>
    </row>
    <row r="3869" spans="1:13" x14ac:dyDescent="0.55000000000000004">
      <c r="A3869">
        <v>3864</v>
      </c>
      <c r="C3869">
        <f t="shared" si="186"/>
        <v>0.18655964937539191</v>
      </c>
      <c r="D3869">
        <f t="shared" si="187"/>
        <v>-1.149459192772844E-6</v>
      </c>
      <c r="E3869" s="2">
        <f t="shared" si="188"/>
        <v>9.0121230655535928E-2</v>
      </c>
      <c r="K3869">
        <v>3864</v>
      </c>
      <c r="L3869" s="14">
        <v>-2.5941562965447199E-4</v>
      </c>
      <c r="M3869" s="14">
        <v>-0.113642333721882</v>
      </c>
    </row>
    <row r="3870" spans="1:13" x14ac:dyDescent="0.55000000000000004">
      <c r="A3870">
        <v>3865</v>
      </c>
      <c r="C3870">
        <f t="shared" si="186"/>
        <v>0.176709191430486</v>
      </c>
      <c r="D3870">
        <f t="shared" si="187"/>
        <v>1.4242074223468111E-4</v>
      </c>
      <c r="E3870" s="2">
        <f t="shared" si="188"/>
        <v>4.1275325983213082E-2</v>
      </c>
      <c r="K3870">
        <v>3865</v>
      </c>
      <c r="L3870" s="14">
        <v>-2.9571804910895799E-4</v>
      </c>
      <c r="M3870" s="14">
        <v>-2.6454107379149099E-2</v>
      </c>
    </row>
    <row r="3871" spans="1:13" x14ac:dyDescent="0.55000000000000004">
      <c r="A3871">
        <v>3866</v>
      </c>
      <c r="C3871">
        <f t="shared" si="186"/>
        <v>0.12250845117074668</v>
      </c>
      <c r="D3871">
        <f t="shared" si="187"/>
        <v>2.5024633935228529E-4</v>
      </c>
      <c r="E3871" s="2">
        <f t="shared" si="188"/>
        <v>3.0413831821823286E-3</v>
      </c>
      <c r="K3871">
        <v>3866</v>
      </c>
      <c r="L3871" s="14">
        <v>-2.5795604866251401E-4</v>
      </c>
      <c r="M3871" s="14">
        <v>6.7359714266060203E-2</v>
      </c>
    </row>
    <row r="3872" spans="1:13" x14ac:dyDescent="0.55000000000000004">
      <c r="A3872">
        <v>3867</v>
      </c>
      <c r="C3872">
        <f t="shared" si="186"/>
        <v>3.7560671941756794E-2</v>
      </c>
      <c r="D3872">
        <f t="shared" si="187"/>
        <v>2.9526538006665611E-4</v>
      </c>
      <c r="E3872" s="2">
        <f t="shared" si="188"/>
        <v>1.139389846964148E-2</v>
      </c>
      <c r="K3872">
        <v>3867</v>
      </c>
      <c r="L3872" s="14">
        <v>-1.55587355585394E-4</v>
      </c>
      <c r="M3872" s="14">
        <v>0.14430287760400401</v>
      </c>
    </row>
    <row r="3873" spans="1:13" x14ac:dyDescent="0.55000000000000004">
      <c r="A3873">
        <v>3868</v>
      </c>
      <c r="C3873">
        <f t="shared" si="186"/>
        <v>-5.6814044229511473E-2</v>
      </c>
      <c r="D3873">
        <f t="shared" si="187"/>
        <v>2.6617903408583877E-4</v>
      </c>
      <c r="E3873" s="2">
        <f t="shared" si="188"/>
        <v>5.8524577230832771E-2</v>
      </c>
      <c r="K3873">
        <v>3868</v>
      </c>
      <c r="L3873" s="14">
        <v>-1.42508441080319E-5</v>
      </c>
      <c r="M3873" s="14">
        <v>0.18510449005596399</v>
      </c>
    </row>
    <row r="3874" spans="1:13" x14ac:dyDescent="0.55000000000000004">
      <c r="A3874">
        <v>3869</v>
      </c>
      <c r="C3874">
        <f t="shared" si="186"/>
        <v>-0.13692963284420626</v>
      </c>
      <c r="D3874">
        <f t="shared" si="187"/>
        <v>1.7028736115834409E-4</v>
      </c>
      <c r="E3874" s="2">
        <f t="shared" si="188"/>
        <v>0.10015653165220688</v>
      </c>
      <c r="K3874">
        <v>3869</v>
      </c>
      <c r="L3874" s="14">
        <v>1.3065487968200499E-4</v>
      </c>
      <c r="M3874" s="14">
        <v>0.179545534668518</v>
      </c>
    </row>
    <row r="3875" spans="1:13" x14ac:dyDescent="0.55000000000000004">
      <c r="A3875">
        <v>3870</v>
      </c>
      <c r="C3875">
        <f t="shared" si="186"/>
        <v>-0.18267876986231563</v>
      </c>
      <c r="D3875">
        <f t="shared" si="187"/>
        <v>3.1657149955020967E-5</v>
      </c>
      <c r="E3875" s="2">
        <f t="shared" si="188"/>
        <v>9.715505482256466E-2</v>
      </c>
      <c r="K3875">
        <v>3870</v>
      </c>
      <c r="L3875" s="14">
        <v>2.4283727833165501E-4</v>
      </c>
      <c r="M3875" s="14">
        <v>0.12901828630370701</v>
      </c>
    </row>
    <row r="3876" spans="1:13" x14ac:dyDescent="0.55000000000000004">
      <c r="A3876">
        <v>3871</v>
      </c>
      <c r="C3876">
        <f t="shared" si="186"/>
        <v>-0.18257938620887598</v>
      </c>
      <c r="D3876">
        <f t="shared" si="187"/>
        <v>-1.1491833860899542E-4</v>
      </c>
      <c r="E3876" s="2">
        <f t="shared" si="188"/>
        <v>5.2329762290953694E-2</v>
      </c>
      <c r="K3876">
        <v>3871</v>
      </c>
      <c r="L3876" s="14">
        <v>2.9419957417003501E-4</v>
      </c>
      <c r="M3876" s="14">
        <v>4.6177607762791902E-2</v>
      </c>
    </row>
    <row r="3877" spans="1:13" x14ac:dyDescent="0.55000000000000004">
      <c r="A3877">
        <v>3872</v>
      </c>
      <c r="C3877">
        <f t="shared" si="186"/>
        <v>-0.13665642508511541</v>
      </c>
      <c r="D3877">
        <f t="shared" si="187"/>
        <v>-2.3265174646853697E-4</v>
      </c>
      <c r="E3877" s="2">
        <f t="shared" si="188"/>
        <v>7.8194910184885627E-3</v>
      </c>
      <c r="K3877">
        <v>3872</v>
      </c>
      <c r="L3877" s="14">
        <v>2.7187776157587302E-4</v>
      </c>
      <c r="M3877" s="14">
        <v>-4.8228539107395899E-2</v>
      </c>
    </row>
    <row r="3878" spans="1:13" x14ac:dyDescent="0.55000000000000004">
      <c r="A3878">
        <v>3873</v>
      </c>
      <c r="C3878">
        <f t="shared" si="186"/>
        <v>-5.6435581755190707E-2</v>
      </c>
      <c r="D3878">
        <f t="shared" si="187"/>
        <v>-2.9199446987385305E-4</v>
      </c>
      <c r="E3878" s="2">
        <f t="shared" si="188"/>
        <v>5.4937695695725418E-3</v>
      </c>
      <c r="K3878">
        <v>3873</v>
      </c>
      <c r="L3878" s="14">
        <v>1.81462476987847E-4</v>
      </c>
      <c r="M3878" s="14">
        <v>-0.13055554917000101</v>
      </c>
    </row>
    <row r="3879" spans="1:13" x14ac:dyDescent="0.55000000000000004">
      <c r="A3879">
        <v>3874</v>
      </c>
      <c r="C3879">
        <f t="shared" si="186"/>
        <v>3.7949403028555186E-2</v>
      </c>
      <c r="D3879">
        <f t="shared" si="187"/>
        <v>-2.7805273609723984E-4</v>
      </c>
      <c r="E3879" s="2">
        <f t="shared" si="188"/>
        <v>4.7582230394048131E-2</v>
      </c>
      <c r="K3879">
        <v>3874</v>
      </c>
      <c r="L3879" s="14">
        <v>4.5598789326734602E-5</v>
      </c>
      <c r="M3879" s="14">
        <v>-0.180184112035151</v>
      </c>
    </row>
    <row r="3880" spans="1:13" x14ac:dyDescent="0.55000000000000004">
      <c r="A3880">
        <v>3875</v>
      </c>
      <c r="C3880">
        <f t="shared" si="186"/>
        <v>0.12280988756208119</v>
      </c>
      <c r="D3880">
        <f t="shared" si="187"/>
        <v>-1.9432562644686787E-4</v>
      </c>
      <c r="E3880" s="2">
        <f t="shared" si="188"/>
        <v>9.4552765332695979E-2</v>
      </c>
      <c r="K3880">
        <v>3875</v>
      </c>
      <c r="L3880" s="14">
        <v>-1.01685397995611E-4</v>
      </c>
      <c r="M3880" s="14">
        <v>-0.18468444626001701</v>
      </c>
    </row>
    <row r="3881" spans="1:13" x14ac:dyDescent="0.55000000000000004">
      <c r="A3881">
        <v>3876</v>
      </c>
      <c r="C3881">
        <f t="shared" si="186"/>
        <v>0.17684767894408385</v>
      </c>
      <c r="D3881">
        <f t="shared" si="187"/>
        <v>-6.1826880619642366E-5</v>
      </c>
      <c r="E3881" s="2">
        <f t="shared" si="188"/>
        <v>0.10225738995198377</v>
      </c>
      <c r="K3881">
        <v>3876</v>
      </c>
      <c r="L3881" s="14">
        <v>-2.2350184657954301E-4</v>
      </c>
      <c r="M3881" s="14">
        <v>-0.14292941521993499</v>
      </c>
    </row>
    <row r="3882" spans="1:13" x14ac:dyDescent="0.55000000000000004">
      <c r="A3882">
        <v>3877</v>
      </c>
      <c r="C3882">
        <f t="shared" si="186"/>
        <v>0.18650043056546708</v>
      </c>
      <c r="D3882">
        <f t="shared" si="187"/>
        <v>8.6189109037493997E-5</v>
      </c>
      <c r="E3882" s="2">
        <f t="shared" si="188"/>
        <v>6.3442152107100191E-2</v>
      </c>
      <c r="K3882">
        <v>3877</v>
      </c>
      <c r="L3882" s="14">
        <v>-2.8934087118283298E-4</v>
      </c>
      <c r="M3882" s="14">
        <v>-6.5376825468300703E-2</v>
      </c>
    </row>
    <row r="3883" spans="1:13" x14ac:dyDescent="0.55000000000000004">
      <c r="A3883">
        <v>3878</v>
      </c>
      <c r="C3883">
        <f t="shared" si="186"/>
        <v>0.14934550523208229</v>
      </c>
      <c r="D3883">
        <f t="shared" si="187"/>
        <v>2.1257344904849115E-4</v>
      </c>
      <c r="E3883" s="2">
        <f t="shared" si="188"/>
        <v>1.459160341955533E-2</v>
      </c>
      <c r="K3883">
        <v>3878</v>
      </c>
      <c r="L3883" s="14">
        <v>-2.8271267965792999E-4</v>
      </c>
      <c r="M3883" s="14">
        <v>2.8549795790250999E-2</v>
      </c>
    </row>
    <row r="3884" spans="1:13" x14ac:dyDescent="0.55000000000000004">
      <c r="A3884">
        <v>3879</v>
      </c>
      <c r="C3884">
        <f t="shared" si="186"/>
        <v>7.4708006040183017E-2</v>
      </c>
      <c r="D3884">
        <f t="shared" si="187"/>
        <v>2.8560633404054717E-4</v>
      </c>
      <c r="E3884" s="2">
        <f t="shared" si="188"/>
        <v>1.6498168502369745E-3</v>
      </c>
      <c r="K3884">
        <v>3879</v>
      </c>
      <c r="L3884" s="14">
        <v>-2.0527734369056E-4</v>
      </c>
      <c r="M3884" s="14">
        <v>0.115325943583059</v>
      </c>
    </row>
    <row r="3885" spans="1:13" x14ac:dyDescent="0.55000000000000004">
      <c r="A3885">
        <v>3880</v>
      </c>
      <c r="C3885">
        <f t="shared" si="186"/>
        <v>-1.8679627948818611E-2</v>
      </c>
      <c r="D3885">
        <f t="shared" si="187"/>
        <v>2.8695804929378176E-4</v>
      </c>
      <c r="E3885" s="2">
        <f t="shared" si="188"/>
        <v>3.6824697069845994E-2</v>
      </c>
      <c r="K3885">
        <v>3880</v>
      </c>
      <c r="L3885" s="14">
        <v>-7.6429023547702304E-5</v>
      </c>
      <c r="M3885" s="14">
        <v>0.17321799337527699</v>
      </c>
    </row>
    <row r="3886" spans="1:13" x14ac:dyDescent="0.55000000000000004">
      <c r="A3886">
        <v>3881</v>
      </c>
      <c r="C3886">
        <f t="shared" si="186"/>
        <v>-0.10737906905798321</v>
      </c>
      <c r="D3886">
        <f t="shared" si="187"/>
        <v>2.1628934277003402E-4</v>
      </c>
      <c r="E3886" s="2">
        <f t="shared" si="188"/>
        <v>8.708730996825588E-2</v>
      </c>
      <c r="K3886">
        <v>3881</v>
      </c>
      <c r="L3886" s="14">
        <v>7.1561419673918394E-5</v>
      </c>
      <c r="M3886" s="14">
        <v>0.187726522160238</v>
      </c>
    </row>
    <row r="3887" spans="1:13" x14ac:dyDescent="0.55000000000000004">
      <c r="A3887">
        <v>3882</v>
      </c>
      <c r="C3887">
        <f t="shared" si="186"/>
        <v>-0.16912862720417601</v>
      </c>
      <c r="D3887">
        <f t="shared" si="187"/>
        <v>9.1336570230667367E-5</v>
      </c>
      <c r="E3887" s="2">
        <f t="shared" si="188"/>
        <v>0.10520059115228771</v>
      </c>
      <c r="K3887">
        <v>3882</v>
      </c>
      <c r="L3887" s="14">
        <v>2.0162886140338799E-4</v>
      </c>
      <c r="M3887" s="14">
        <v>0.15521777889937199</v>
      </c>
    </row>
    <row r="3888" spans="1:13" x14ac:dyDescent="0.55000000000000004">
      <c r="A3888">
        <v>3883</v>
      </c>
      <c r="C3888">
        <f t="shared" si="186"/>
        <v>-0.18843046487185192</v>
      </c>
      <c r="D3888">
        <f t="shared" si="187"/>
        <v>-5.6539756215919252E-5</v>
      </c>
      <c r="E3888" s="2">
        <f t="shared" si="188"/>
        <v>7.4127819042155138E-2</v>
      </c>
      <c r="K3888">
        <v>3883</v>
      </c>
      <c r="L3888" s="14">
        <v>2.8119710397973201E-4</v>
      </c>
      <c r="M3888" s="14">
        <v>8.3833780011965203E-2</v>
      </c>
    </row>
    <row r="3889" spans="1:13" x14ac:dyDescent="0.55000000000000004">
      <c r="A3889">
        <v>3884</v>
      </c>
      <c r="C3889">
        <f t="shared" si="186"/>
        <v>-0.1604402276557525</v>
      </c>
      <c r="D3889">
        <f t="shared" si="187"/>
        <v>-1.9022579561581141E-4</v>
      </c>
      <c r="E3889" s="2">
        <f t="shared" si="188"/>
        <v>2.3071580207767353E-2</v>
      </c>
      <c r="K3889">
        <v>3884</v>
      </c>
      <c r="L3889" s="14">
        <v>2.9033778744416298E-4</v>
      </c>
      <c r="M3889" s="14">
        <v>-8.5469091464535196E-3</v>
      </c>
    </row>
    <row r="3890" spans="1:13" x14ac:dyDescent="0.55000000000000004">
      <c r="A3890">
        <v>3885</v>
      </c>
      <c r="C3890">
        <f t="shared" si="186"/>
        <v>-9.2182875109730389E-2</v>
      </c>
      <c r="D3890">
        <f t="shared" si="187"/>
        <v>-2.7616916995776395E-4</v>
      </c>
      <c r="E3890" s="2">
        <f t="shared" si="188"/>
        <v>4.3614094256329758E-5</v>
      </c>
      <c r="K3890">
        <v>3885</v>
      </c>
      <c r="L3890" s="14">
        <v>2.26761570918332E-4</v>
      </c>
      <c r="M3890" s="14">
        <v>-9.8786971887968103E-2</v>
      </c>
    </row>
    <row r="3891" spans="1:13" x14ac:dyDescent="0.55000000000000004">
      <c r="A3891">
        <v>3886</v>
      </c>
      <c r="C3891">
        <f t="shared" si="186"/>
        <v>-7.8956397337483187E-4</v>
      </c>
      <c r="D3891">
        <f t="shared" si="187"/>
        <v>-2.9279990382484385E-4</v>
      </c>
      <c r="E3891" s="2">
        <f t="shared" si="188"/>
        <v>2.6730831073250177E-2</v>
      </c>
      <c r="K3891">
        <v>3886</v>
      </c>
      <c r="L3891" s="14">
        <v>1.06391512229347E-4</v>
      </c>
      <c r="M3891" s="14">
        <v>-0.164285224690258</v>
      </c>
    </row>
    <row r="3892" spans="1:13" x14ac:dyDescent="0.55000000000000004">
      <c r="A3892">
        <v>3887</v>
      </c>
      <c r="C3892">
        <f t="shared" si="186"/>
        <v>9.0801911078807279E-2</v>
      </c>
      <c r="D3892">
        <f t="shared" si="187"/>
        <v>-2.3594403356493753E-4</v>
      </c>
      <c r="E3892" s="2">
        <f t="shared" si="188"/>
        <v>7.8086230111501592E-2</v>
      </c>
      <c r="K3892">
        <v>3887</v>
      </c>
      <c r="L3892" s="14">
        <v>-4.0624960702503697E-5</v>
      </c>
      <c r="M3892" s="14">
        <v>-0.18863722381733</v>
      </c>
    </row>
    <row r="3893" spans="1:13" x14ac:dyDescent="0.55000000000000004">
      <c r="A3893">
        <v>3888</v>
      </c>
      <c r="C3893">
        <f t="shared" si="186"/>
        <v>0.15960402040263291</v>
      </c>
      <c r="D3893">
        <f t="shared" si="187"/>
        <v>-1.198711841858556E-4</v>
      </c>
      <c r="E3893" s="2">
        <f t="shared" si="188"/>
        <v>0.10585124329483092</v>
      </c>
      <c r="K3893">
        <v>3888</v>
      </c>
      <c r="L3893" s="14">
        <v>-1.7746666020745301E-4</v>
      </c>
      <c r="M3893" s="14">
        <v>-0.16574386001897201</v>
      </c>
    </row>
    <row r="3894" spans="1:13" x14ac:dyDescent="0.55000000000000004">
      <c r="A3894">
        <v>3889</v>
      </c>
      <c r="C3894">
        <f t="shared" si="186"/>
        <v>0.18834888479114184</v>
      </c>
      <c r="D3894">
        <f t="shared" si="187"/>
        <v>2.628680573764854E-5</v>
      </c>
      <c r="E3894" s="2">
        <f t="shared" si="188"/>
        <v>8.3919023247375268E-2</v>
      </c>
      <c r="K3894">
        <v>3889</v>
      </c>
      <c r="L3894" s="14">
        <v>-2.69860733740212E-4</v>
      </c>
      <c r="M3894" s="14">
        <v>-0.101338918278603</v>
      </c>
    </row>
    <row r="3895" spans="1:13" x14ac:dyDescent="0.55000000000000004">
      <c r="A3895">
        <v>3890</v>
      </c>
      <c r="C3895">
        <f t="shared" si="186"/>
        <v>0.16982214917729371</v>
      </c>
      <c r="D3895">
        <f t="shared" si="187"/>
        <v>1.6584736150487153E-4</v>
      </c>
      <c r="E3895" s="2">
        <f t="shared" si="188"/>
        <v>3.2896950468490609E-2</v>
      </c>
      <c r="K3895">
        <v>3890</v>
      </c>
      <c r="L3895" s="14">
        <v>-2.9466651241328201E-4</v>
      </c>
      <c r="M3895" s="14">
        <v>-1.1553015794349E-2</v>
      </c>
    </row>
    <row r="3896" spans="1:13" x14ac:dyDescent="0.55000000000000004">
      <c r="A3896">
        <v>3891</v>
      </c>
      <c r="C3896">
        <f t="shared" si="186"/>
        <v>0.10867363368683094</v>
      </c>
      <c r="D3896">
        <f t="shared" si="187"/>
        <v>2.6378372531938134E-4</v>
      </c>
      <c r="E3896" s="2">
        <f t="shared" si="188"/>
        <v>7.5884946865038361E-4</v>
      </c>
      <c r="K3896">
        <v>3891</v>
      </c>
      <c r="L3896" s="14">
        <v>-2.4567123507411402E-4</v>
      </c>
      <c r="M3896" s="14">
        <v>8.11264111653065E-2</v>
      </c>
    </row>
    <row r="3897" spans="1:13" x14ac:dyDescent="0.55000000000000004">
      <c r="A3897">
        <v>3892</v>
      </c>
      <c r="C3897">
        <f t="shared" si="186"/>
        <v>2.0250326800785468E-2</v>
      </c>
      <c r="D3897">
        <f t="shared" si="187"/>
        <v>2.9551593419857212E-4</v>
      </c>
      <c r="E3897" s="2">
        <f t="shared" si="188"/>
        <v>1.7752071088885206E-2</v>
      </c>
      <c r="K3897">
        <v>3892</v>
      </c>
      <c r="L3897" s="14">
        <v>-1.3514607287693601E-4</v>
      </c>
      <c r="M3897" s="14">
        <v>0.15348722517689301</v>
      </c>
    </row>
    <row r="3898" spans="1:13" x14ac:dyDescent="0.55000000000000004">
      <c r="A3898">
        <v>3893</v>
      </c>
      <c r="C3898">
        <f t="shared" si="186"/>
        <v>-7.3255385270357729E-2</v>
      </c>
      <c r="D3898">
        <f t="shared" si="187"/>
        <v>2.5307987257655205E-4</v>
      </c>
      <c r="E3898" s="2">
        <f t="shared" si="188"/>
        <v>6.7944468019043205E-2</v>
      </c>
      <c r="K3898">
        <v>3893</v>
      </c>
      <c r="L3898" s="14">
        <v>9.2272616576403703E-6</v>
      </c>
      <c r="M3898" s="14">
        <v>0.18740621147730899</v>
      </c>
    </row>
    <row r="3899" spans="1:13" x14ac:dyDescent="0.55000000000000004">
      <c r="A3899">
        <v>3894</v>
      </c>
      <c r="C3899">
        <f t="shared" si="186"/>
        <v>-0.14837553973964687</v>
      </c>
      <c r="D3899">
        <f t="shared" si="187"/>
        <v>1.4712609743826869E-4</v>
      </c>
      <c r="E3899" s="2">
        <f t="shared" si="188"/>
        <v>0.10417639911063105</v>
      </c>
      <c r="K3899">
        <v>3894</v>
      </c>
      <c r="L3899" s="14">
        <v>1.5128957126828499E-4</v>
      </c>
      <c r="M3899" s="14">
        <v>0.17438814952950099</v>
      </c>
    </row>
    <row r="3900" spans="1:13" x14ac:dyDescent="0.55000000000000004">
      <c r="A3900">
        <v>3895</v>
      </c>
      <c r="C3900">
        <f t="shared" si="186"/>
        <v>-0.18625656124229448</v>
      </c>
      <c r="D3900">
        <f t="shared" si="187"/>
        <v>4.2467730172046529E-6</v>
      </c>
      <c r="E3900" s="2">
        <f t="shared" si="188"/>
        <v>9.2385635903368485E-2</v>
      </c>
      <c r="K3900">
        <v>3895</v>
      </c>
      <c r="L3900" s="14">
        <v>2.5546046922242502E-4</v>
      </c>
      <c r="M3900" s="14">
        <v>0.117693493706489</v>
      </c>
    </row>
    <row r="3901" spans="1:13" x14ac:dyDescent="0.55000000000000004">
      <c r="A3901">
        <v>3896</v>
      </c>
      <c r="C3901">
        <f t="shared" si="186"/>
        <v>-0.17739111185078052</v>
      </c>
      <c r="D3901">
        <f t="shared" si="187"/>
        <v>-1.3969840191817152E-4</v>
      </c>
      <c r="E3901" s="2">
        <f t="shared" si="188"/>
        <v>4.3644593150517455E-2</v>
      </c>
      <c r="K3901">
        <v>3896</v>
      </c>
      <c r="L3901" s="14">
        <v>2.9564970789811099E-4</v>
      </c>
      <c r="M3901" s="14">
        <v>3.15217722672591E-2</v>
      </c>
    </row>
    <row r="3902" spans="1:13" x14ac:dyDescent="0.55000000000000004">
      <c r="A3902">
        <v>3897</v>
      </c>
      <c r="C3902">
        <f t="shared" si="186"/>
        <v>-0.12400423249268122</v>
      </c>
      <c r="D3902">
        <f t="shared" si="187"/>
        <v>-2.4858222258076086E-4</v>
      </c>
      <c r="E3902" s="2">
        <f t="shared" si="188"/>
        <v>3.7772652123670108E-3</v>
      </c>
      <c r="K3902">
        <v>3897</v>
      </c>
      <c r="L3902" s="14">
        <v>2.6179164315308102E-4</v>
      </c>
      <c r="M3902" s="14">
        <v>-6.2544772583184693E-2</v>
      </c>
    </row>
    <row r="3903" spans="1:13" x14ac:dyDescent="0.55000000000000004">
      <c r="A3903">
        <v>3898</v>
      </c>
      <c r="C3903">
        <f t="shared" si="186"/>
        <v>-3.9494904582091497E-2</v>
      </c>
      <c r="D3903">
        <f t="shared" si="187"/>
        <v>-2.9507714507294864E-4</v>
      </c>
      <c r="E3903" s="2">
        <f t="shared" si="188"/>
        <v>1.0292444705559567E-2</v>
      </c>
      <c r="K3903">
        <v>3898</v>
      </c>
      <c r="L3903" s="14">
        <v>1.62366237342912E-4</v>
      </c>
      <c r="M3903" s="14">
        <v>-0.14094659114056901</v>
      </c>
    </row>
    <row r="3904" spans="1:13" x14ac:dyDescent="0.55000000000000004">
      <c r="A3904">
        <v>3899</v>
      </c>
      <c r="C3904">
        <f t="shared" si="186"/>
        <v>5.4926811893102091E-2</v>
      </c>
      <c r="D3904">
        <f t="shared" si="187"/>
        <v>-2.6751392388570897E-4</v>
      </c>
      <c r="E3904" s="2">
        <f t="shared" si="188"/>
        <v>5.7108703380862332E-2</v>
      </c>
      <c r="K3904">
        <v>3899</v>
      </c>
      <c r="L3904" s="14">
        <v>2.2275200143201199E-5</v>
      </c>
      <c r="M3904" s="14">
        <v>-0.184047461577626</v>
      </c>
    </row>
    <row r="3905" spans="1:13" x14ac:dyDescent="0.55000000000000004">
      <c r="A3905">
        <v>3900</v>
      </c>
      <c r="C3905">
        <f t="shared" si="186"/>
        <v>0.13556305634845955</v>
      </c>
      <c r="D3905">
        <f t="shared" si="187"/>
        <v>-1.7281034654926901E-4</v>
      </c>
      <c r="E3905" s="2">
        <f t="shared" si="188"/>
        <v>0.10024541274765511</v>
      </c>
      <c r="K3905">
        <v>3900</v>
      </c>
      <c r="L3905" s="14">
        <v>-1.23394799117684E-4</v>
      </c>
      <c r="M3905" s="14">
        <v>-0.18105250351500499</v>
      </c>
    </row>
    <row r="3906" spans="1:13" x14ac:dyDescent="0.55000000000000004">
      <c r="A3906">
        <v>3901</v>
      </c>
      <c r="C3906">
        <f t="shared" si="186"/>
        <v>0.18217583110250316</v>
      </c>
      <c r="D3906">
        <f t="shared" si="187"/>
        <v>-3.4735014784188365E-5</v>
      </c>
      <c r="E3906" s="2">
        <f t="shared" si="188"/>
        <v>9.9154234566910443E-2</v>
      </c>
      <c r="K3906">
        <v>3901</v>
      </c>
      <c r="L3906" s="14">
        <v>-2.3815980545378599E-4</v>
      </c>
      <c r="M3906" s="14">
        <v>-0.13271182277886201</v>
      </c>
    </row>
    <row r="3907" spans="1:13" x14ac:dyDescent="0.55000000000000004">
      <c r="A3907">
        <v>3902</v>
      </c>
      <c r="C3907">
        <f t="shared" si="186"/>
        <v>0.18306631221261313</v>
      </c>
      <c r="D3907">
        <f t="shared" si="187"/>
        <v>1.1205807353745041E-4</v>
      </c>
      <c r="E3907" s="2">
        <f t="shared" si="188"/>
        <v>5.484915050247649E-2</v>
      </c>
      <c r="K3907">
        <v>3902</v>
      </c>
      <c r="L3907" s="14">
        <v>-2.9327621107781601E-4</v>
      </c>
      <c r="M3907" s="14">
        <v>-5.1132642743374E-2</v>
      </c>
    </row>
    <row r="3908" spans="1:13" x14ac:dyDescent="0.55000000000000004">
      <c r="A3908">
        <v>3903</v>
      </c>
      <c r="C3908">
        <f t="shared" si="186"/>
        <v>0.13801100768904995</v>
      </c>
      <c r="D3908">
        <f t="shared" si="187"/>
        <v>2.307269473979681E-4</v>
      </c>
      <c r="E3908" s="2">
        <f t="shared" si="188"/>
        <v>8.9790753077309323E-3</v>
      </c>
      <c r="K3908">
        <v>3903</v>
      </c>
      <c r="L3908" s="14">
        <v>-2.74939770283878E-4</v>
      </c>
      <c r="M3908" s="14">
        <v>4.3253024871078703E-2</v>
      </c>
    </row>
    <row r="3909" spans="1:13" x14ac:dyDescent="0.55000000000000004">
      <c r="A3909">
        <v>3904</v>
      </c>
      <c r="C3909">
        <f t="shared" si="186"/>
        <v>5.8317849278066512E-2</v>
      </c>
      <c r="D3909">
        <f t="shared" si="187"/>
        <v>2.9148822079940557E-4</v>
      </c>
      <c r="E3909" s="2">
        <f t="shared" si="188"/>
        <v>4.6905862559573882E-3</v>
      </c>
      <c r="K3909">
        <v>3904</v>
      </c>
      <c r="L3909" s="14">
        <v>-1.8774295841983399E-4</v>
      </c>
      <c r="M3909" s="14">
        <v>0.12680570408428299</v>
      </c>
    </row>
    <row r="3910" spans="1:13" x14ac:dyDescent="0.55000000000000004">
      <c r="A3910">
        <v>3905</v>
      </c>
      <c r="C3910">
        <f t="shared" ref="C3910:C3973" si="189">$D$1*COS($B$2*(A3910-$L$2)+$B$1)</f>
        <v>-3.6011860059918077E-2</v>
      </c>
      <c r="D3910">
        <f t="shared" ref="D3910:D3973" si="190">$D$2*COS($B$2*(A3910-$L$3)+$B$3)</f>
        <v>2.7909209486573391E-4</v>
      </c>
      <c r="E3910" s="2">
        <f t="shared" ref="E3910:E3973" si="191">(M3910-C3910)^2</f>
        <v>4.6057867639128738E-2</v>
      </c>
      <c r="K3910">
        <v>3905</v>
      </c>
      <c r="L3910" s="14">
        <v>-5.3524757946784198E-5</v>
      </c>
      <c r="M3910" s="14">
        <v>0.17859910806410101</v>
      </c>
    </row>
    <row r="3911" spans="1:13" x14ac:dyDescent="0.55000000000000004">
      <c r="A3911">
        <v>3906</v>
      </c>
      <c r="C3911">
        <f t="shared" si="189"/>
        <v>-0.12130335159264537</v>
      </c>
      <c r="D3911">
        <f t="shared" si="190"/>
        <v>1.9664973591535607E-4</v>
      </c>
      <c r="E3911" s="2">
        <f t="shared" si="191"/>
        <v>9.4227271223635251E-2</v>
      </c>
      <c r="K3911">
        <v>3906</v>
      </c>
      <c r="L3911" s="14">
        <v>9.4099050197530006E-5</v>
      </c>
      <c r="M3911" s="14">
        <v>0.18566125748083601</v>
      </c>
    </row>
    <row r="3912" spans="1:13" x14ac:dyDescent="0.55000000000000004">
      <c r="A3912">
        <v>3907</v>
      </c>
      <c r="C3912">
        <f t="shared" si="189"/>
        <v>-0.17615025874690562</v>
      </c>
      <c r="D3912">
        <f t="shared" si="190"/>
        <v>6.4852438299869958E-5</v>
      </c>
      <c r="E3912" s="2">
        <f t="shared" si="191"/>
        <v>0.10392477147130677</v>
      </c>
      <c r="K3912">
        <v>3907</v>
      </c>
      <c r="L3912" s="14">
        <v>2.1815516747174501E-4</v>
      </c>
      <c r="M3912" s="14">
        <v>0.146223393202671</v>
      </c>
    </row>
    <row r="3913" spans="1:13" x14ac:dyDescent="0.55000000000000004">
      <c r="A3913">
        <v>3908</v>
      </c>
      <c r="C3913">
        <f t="shared" si="189"/>
        <v>-0.1867871639095961</v>
      </c>
      <c r="D3913">
        <f t="shared" si="190"/>
        <v>-8.3221454349553445E-5</v>
      </c>
      <c r="E3913" s="2">
        <f t="shared" si="191"/>
        <v>6.6023372854171133E-2</v>
      </c>
      <c r="K3913">
        <v>3908</v>
      </c>
      <c r="L3913" s="14">
        <v>2.8757296971625498E-4</v>
      </c>
      <c r="M3913" s="14">
        <v>7.0162972992821496E-2</v>
      </c>
    </row>
    <row r="3914" spans="1:13" x14ac:dyDescent="0.55000000000000004">
      <c r="A3914">
        <v>3909</v>
      </c>
      <c r="C3914">
        <f t="shared" si="189"/>
        <v>-0.15054442809200153</v>
      </c>
      <c r="D3914">
        <f t="shared" si="190"/>
        <v>-2.1040851612631314E-4</v>
      </c>
      <c r="E3914" s="2">
        <f t="shared" si="191"/>
        <v>1.6147859683425667E-2</v>
      </c>
      <c r="K3914">
        <v>3909</v>
      </c>
      <c r="L3914" s="14">
        <v>2.8496633772214099E-4</v>
      </c>
      <c r="M3914" s="14">
        <v>-2.34701990625651E-2</v>
      </c>
    </row>
    <row r="3915" spans="1:13" x14ac:dyDescent="0.55000000000000004">
      <c r="A3915">
        <v>3910</v>
      </c>
      <c r="C3915">
        <f t="shared" si="189"/>
        <v>-7.6518214048081165E-2</v>
      </c>
      <c r="D3915">
        <f t="shared" si="190"/>
        <v>-2.8478747541499106E-4</v>
      </c>
      <c r="E3915" s="2">
        <f t="shared" si="191"/>
        <v>1.204568915669347E-3</v>
      </c>
      <c r="K3915">
        <v>3910</v>
      </c>
      <c r="L3915" s="14">
        <v>2.10988118642699E-4</v>
      </c>
      <c r="M3915" s="14">
        <v>-0.111225114164187</v>
      </c>
    </row>
    <row r="3916" spans="1:13" x14ac:dyDescent="0.55000000000000004">
      <c r="A3916">
        <v>3911</v>
      </c>
      <c r="C3916">
        <f t="shared" si="189"/>
        <v>1.6712458844560935E-2</v>
      </c>
      <c r="D3916">
        <f t="shared" si="190"/>
        <v>-2.8769078121869402E-4</v>
      </c>
      <c r="E3916" s="2">
        <f t="shared" si="191"/>
        <v>3.5282163143003267E-2</v>
      </c>
      <c r="K3916">
        <v>3911</v>
      </c>
      <c r="L3916" s="14">
        <v>8.4166616373929998E-5</v>
      </c>
      <c r="M3916" s="14">
        <v>-0.17112300943287401</v>
      </c>
    </row>
    <row r="3917" spans="1:13" x14ac:dyDescent="0.55000000000000004">
      <c r="A3917">
        <v>3912</v>
      </c>
      <c r="C3917">
        <f t="shared" si="189"/>
        <v>0.10574865683915455</v>
      </c>
      <c r="D3917">
        <f t="shared" si="190"/>
        <v>-2.1838976497760496E-4</v>
      </c>
      <c r="E3917" s="2">
        <f t="shared" si="191"/>
        <v>8.6383524414749349E-2</v>
      </c>
      <c r="K3917">
        <v>3912</v>
      </c>
      <c r="L3917" s="14">
        <v>-6.3734937097471598E-5</v>
      </c>
      <c r="M3917" s="14">
        <v>-0.18816208541901699</v>
      </c>
    </row>
    <row r="3918" spans="1:13" x14ac:dyDescent="0.55000000000000004">
      <c r="A3918">
        <v>3913</v>
      </c>
      <c r="C3918">
        <f t="shared" si="189"/>
        <v>0.16824417097194752</v>
      </c>
      <c r="D3918">
        <f t="shared" si="190"/>
        <v>-9.4277521018137426E-5</v>
      </c>
      <c r="E3918" s="2">
        <f t="shared" si="191"/>
        <v>0.10648407071120217</v>
      </c>
      <c r="K3918">
        <v>3913</v>
      </c>
      <c r="L3918" s="14">
        <v>-1.9567368018996601E-4</v>
      </c>
      <c r="M3918" s="14">
        <v>-0.158074799839132</v>
      </c>
    </row>
    <row r="3919" spans="1:13" x14ac:dyDescent="0.55000000000000004">
      <c r="A3919">
        <v>3914</v>
      </c>
      <c r="C3919">
        <f t="shared" si="189"/>
        <v>0.18851394449657707</v>
      </c>
      <c r="D3919">
        <f t="shared" si="190"/>
        <v>5.3496393502297523E-5</v>
      </c>
      <c r="E3919" s="2">
        <f t="shared" si="191"/>
        <v>7.6679505043635701E-2</v>
      </c>
      <c r="K3919">
        <v>3914</v>
      </c>
      <c r="L3919" s="14">
        <v>-2.7860473620749899E-4</v>
      </c>
      <c r="M3919" s="14">
        <v>-8.8396700014672605E-2</v>
      </c>
    </row>
    <row r="3920" spans="1:13" x14ac:dyDescent="0.55000000000000004">
      <c r="A3920">
        <v>3915</v>
      </c>
      <c r="C3920">
        <f t="shared" si="189"/>
        <v>0.161470691511857</v>
      </c>
      <c r="D3920">
        <f t="shared" si="190"/>
        <v>1.8784384087020033E-4</v>
      </c>
      <c r="E3920" s="2">
        <f t="shared" si="191"/>
        <v>2.4979736059010379E-2</v>
      </c>
      <c r="K3920">
        <v>3915</v>
      </c>
      <c r="L3920" s="14">
        <v>-2.91757507703557E-4</v>
      </c>
      <c r="M3920" s="14">
        <v>3.42090170177727E-3</v>
      </c>
    </row>
    <row r="3921" spans="1:13" x14ac:dyDescent="0.55000000000000004">
      <c r="A3921">
        <v>3916</v>
      </c>
      <c r="C3921">
        <f t="shared" si="189"/>
        <v>9.3901698489786675E-2</v>
      </c>
      <c r="D3921">
        <f t="shared" si="190"/>
        <v>2.7504644361368949E-4</v>
      </c>
      <c r="E3921" s="2">
        <f t="shared" si="191"/>
        <v>2.3041812083342439E-7</v>
      </c>
      <c r="K3921">
        <v>3916</v>
      </c>
      <c r="L3921" s="14">
        <v>-2.31837801463082E-4</v>
      </c>
      <c r="M3921" s="14">
        <v>9.4381717365283696E-2</v>
      </c>
    </row>
    <row r="3922" spans="1:13" x14ac:dyDescent="0.55000000000000004">
      <c r="A3922">
        <v>3917</v>
      </c>
      <c r="C3922">
        <f t="shared" si="189"/>
        <v>2.7653584389108559E-3</v>
      </c>
      <c r="D3922">
        <f t="shared" si="190"/>
        <v>2.9321818652945273E-4</v>
      </c>
      <c r="E3922" s="2">
        <f t="shared" si="191"/>
        <v>2.5261506534920739E-2</v>
      </c>
      <c r="K3922">
        <v>3917</v>
      </c>
      <c r="L3922" s="14">
        <v>-1.13852879628872E-4</v>
      </c>
      <c r="M3922" s="14">
        <v>0.161704046412987</v>
      </c>
    </row>
    <row r="3923" spans="1:13" x14ac:dyDescent="0.55000000000000004">
      <c r="A3923">
        <v>3918</v>
      </c>
      <c r="C3923">
        <f t="shared" si="189"/>
        <v>-8.906502829219104E-2</v>
      </c>
      <c r="D3923">
        <f t="shared" si="190"/>
        <v>2.3779834517609393E-4</v>
      </c>
      <c r="E3923" s="2">
        <f t="shared" si="191"/>
        <v>7.705710870989417E-2</v>
      </c>
      <c r="K3923">
        <v>3918</v>
      </c>
      <c r="L3923" s="14">
        <v>3.2647202200376601E-5</v>
      </c>
      <c r="M3923" s="14">
        <v>0.188526593897482</v>
      </c>
    </row>
    <row r="3924" spans="1:13" x14ac:dyDescent="0.55000000000000004">
      <c r="A3924">
        <v>3919</v>
      </c>
      <c r="C3924">
        <f t="shared" si="189"/>
        <v>-0.15854197026379285</v>
      </c>
      <c r="D3924">
        <f t="shared" si="190"/>
        <v>1.2269613157494662E-4</v>
      </c>
      <c r="E3924" s="2">
        <f t="shared" si="191"/>
        <v>0.10671554729276875</v>
      </c>
      <c r="K3924">
        <v>3919</v>
      </c>
      <c r="L3924" s="14">
        <v>1.7097058971000199E-4</v>
      </c>
      <c r="M3924" s="14">
        <v>0.16813148640627201</v>
      </c>
    </row>
    <row r="3925" spans="1:13" x14ac:dyDescent="0.55000000000000004">
      <c r="A3925">
        <v>3920</v>
      </c>
      <c r="C3925">
        <f t="shared" si="189"/>
        <v>-0.18822821949867172</v>
      </c>
      <c r="D3925">
        <f t="shared" si="190"/>
        <v>-2.3200224820116393E-5</v>
      </c>
      <c r="E3925" s="2">
        <f t="shared" si="191"/>
        <v>8.6350775501040616E-2</v>
      </c>
      <c r="K3925">
        <v>3920</v>
      </c>
      <c r="L3925" s="14">
        <v>2.6647333240222102E-4</v>
      </c>
      <c r="M3925" s="14">
        <v>0.105626805132592</v>
      </c>
    </row>
    <row r="3926" spans="1:13" x14ac:dyDescent="0.55000000000000004">
      <c r="A3926">
        <v>3921</v>
      </c>
      <c r="C3926">
        <f t="shared" si="189"/>
        <v>-0.17067315317619314</v>
      </c>
      <c r="D3926">
        <f t="shared" si="190"/>
        <v>-1.63273813809226E-4</v>
      </c>
      <c r="E3926" s="2">
        <f t="shared" si="191"/>
        <v>3.5096421136548803E-2</v>
      </c>
      <c r="K3926">
        <v>3921</v>
      </c>
      <c r="L3926" s="14">
        <v>2.9523617591376201E-4</v>
      </c>
      <c r="M3926" s="14">
        <v>1.6667235252326999E-2</v>
      </c>
    </row>
    <row r="3927" spans="1:13" x14ac:dyDescent="0.55000000000000004">
      <c r="A3927">
        <v>3922</v>
      </c>
      <c r="C3927">
        <f t="shared" si="189"/>
        <v>-0.11028272291111718</v>
      </c>
      <c r="D3927">
        <f t="shared" si="190"/>
        <v>-2.6236911707114817E-4</v>
      </c>
      <c r="E3927" s="2">
        <f t="shared" si="191"/>
        <v>1.1435202205379586E-3</v>
      </c>
      <c r="K3927">
        <v>3922</v>
      </c>
      <c r="L3927" s="14">
        <v>2.5005528765543398E-4</v>
      </c>
      <c r="M3927" s="14">
        <v>-7.6466747092904297E-2</v>
      </c>
    </row>
    <row r="3928" spans="1:13" x14ac:dyDescent="0.55000000000000004">
      <c r="A3928">
        <v>3923</v>
      </c>
      <c r="C3928">
        <f t="shared" si="189"/>
        <v>-2.2213653772070786E-2</v>
      </c>
      <c r="D3928">
        <f t="shared" si="190"/>
        <v>-2.9561530225045925E-4</v>
      </c>
      <c r="E3928" s="2">
        <f t="shared" si="191"/>
        <v>1.6444344612160332E-2</v>
      </c>
      <c r="K3928">
        <v>3923</v>
      </c>
      <c r="L3928" s="14">
        <v>1.4224650137341699E-4</v>
      </c>
      <c r="M3928" s="14">
        <v>-0.15044915826345701</v>
      </c>
    </row>
    <row r="3929" spans="1:13" x14ac:dyDescent="0.55000000000000004">
      <c r="A3929">
        <v>3924</v>
      </c>
      <c r="C3929">
        <f t="shared" si="189"/>
        <v>7.1430574238208616E-2</v>
      </c>
      <c r="D3929">
        <f t="shared" si="190"/>
        <v>-2.5466827764206829E-4</v>
      </c>
      <c r="E3929" s="2">
        <f t="shared" si="191"/>
        <v>6.6657541672024909E-2</v>
      </c>
      <c r="K3929">
        <v>3924</v>
      </c>
      <c r="L3929" s="14">
        <v>-1.1888036108027199E-6</v>
      </c>
      <c r="M3929" s="14">
        <v>-0.18675064442810899</v>
      </c>
    </row>
    <row r="3930" spans="1:13" x14ac:dyDescent="0.55000000000000004">
      <c r="A3930">
        <v>3925</v>
      </c>
      <c r="C3930">
        <f t="shared" si="189"/>
        <v>0.14714723375173872</v>
      </c>
      <c r="D3930">
        <f t="shared" si="190"/>
        <v>-1.498048833268916E-4</v>
      </c>
      <c r="E3930" s="2">
        <f t="shared" si="191"/>
        <v>0.10460470538532216</v>
      </c>
      <c r="K3930">
        <v>3925</v>
      </c>
      <c r="L3930" s="14">
        <v>-1.4432636535589399E-4</v>
      </c>
      <c r="M3930" s="14">
        <v>-0.17627927317885</v>
      </c>
    </row>
    <row r="3931" spans="1:13" x14ac:dyDescent="0.55000000000000004">
      <c r="A3931">
        <v>3926</v>
      </c>
      <c r="C3931">
        <f t="shared" si="189"/>
        <v>0.18593303921094212</v>
      </c>
      <c r="D3931">
        <f t="shared" si="190"/>
        <v>-7.343620935215949E-6</v>
      </c>
      <c r="E3931" s="2">
        <f t="shared" si="191"/>
        <v>9.4612040950784237E-2</v>
      </c>
      <c r="K3931">
        <v>3926</v>
      </c>
      <c r="L3931" s="14">
        <v>-2.5131649356183302E-4</v>
      </c>
      <c r="M3931" s="14">
        <v>-0.12165766440473</v>
      </c>
    </row>
    <row r="3932" spans="1:13" x14ac:dyDescent="0.55000000000000004">
      <c r="A3932">
        <v>3927</v>
      </c>
      <c r="C3932">
        <f t="shared" si="189"/>
        <v>0.17805357098656133</v>
      </c>
      <c r="D3932">
        <f t="shared" si="190"/>
        <v>1.3696073552180659E-4</v>
      </c>
      <c r="E3932" s="2">
        <f t="shared" si="191"/>
        <v>4.6061619859381155E-2</v>
      </c>
      <c r="K3932">
        <v>3927</v>
      </c>
      <c r="L3932" s="14">
        <v>-2.9536284690087199E-4</v>
      </c>
      <c r="M3932" s="14">
        <v>-3.6566138871086999E-2</v>
      </c>
    </row>
    <row r="3933" spans="1:13" x14ac:dyDescent="0.55000000000000004">
      <c r="A3933">
        <v>3928</v>
      </c>
      <c r="C3933">
        <f t="shared" si="189"/>
        <v>0.12548640951604484</v>
      </c>
      <c r="D3933">
        <f t="shared" si="190"/>
        <v>2.4689083426610091E-4</v>
      </c>
      <c r="E3933" s="2">
        <f t="shared" si="191"/>
        <v>4.5972205738013224E-3</v>
      </c>
      <c r="K3933">
        <v>3928</v>
      </c>
      <c r="L3933" s="14">
        <v>-2.6543374293550899E-4</v>
      </c>
      <c r="M3933" s="14">
        <v>5.7683602982676899E-2</v>
      </c>
    </row>
    <row r="3934" spans="1:13" x14ac:dyDescent="0.55000000000000004">
      <c r="A3934">
        <v>3929</v>
      </c>
      <c r="C3934">
        <f t="shared" si="189"/>
        <v>4.1424804301983358E-2</v>
      </c>
      <c r="D3934">
        <f t="shared" si="190"/>
        <v>2.9485653765531385E-4</v>
      </c>
      <c r="E3934" s="2">
        <f t="shared" si="191"/>
        <v>9.2277780309482707E-3</v>
      </c>
      <c r="K3934">
        <v>3929</v>
      </c>
      <c r="L3934" s="14">
        <v>-1.6902511142055201E-4</v>
      </c>
      <c r="M3934" s="14">
        <v>0.137486128626335</v>
      </c>
    </row>
    <row r="3935" spans="1:13" x14ac:dyDescent="0.55000000000000004">
      <c r="A3935">
        <v>3930</v>
      </c>
      <c r="C3935">
        <f t="shared" si="189"/>
        <v>-5.303355362730687E-2</v>
      </c>
      <c r="D3935">
        <f t="shared" si="190"/>
        <v>2.688194651769092E-4</v>
      </c>
      <c r="E3935" s="2">
        <f t="shared" si="191"/>
        <v>5.5643126880432152E-2</v>
      </c>
      <c r="K3935">
        <v>3930</v>
      </c>
      <c r="L3935" s="14">
        <v>-3.0283092194652101E-5</v>
      </c>
      <c r="M3935" s="14">
        <v>0.18285440045350701</v>
      </c>
    </row>
    <row r="3936" spans="1:13" x14ac:dyDescent="0.55000000000000004">
      <c r="A3936">
        <v>3931</v>
      </c>
      <c r="C3936">
        <f t="shared" si="189"/>
        <v>-0.13418160745475774</v>
      </c>
      <c r="D3936">
        <f t="shared" si="190"/>
        <v>1.7531437320383994E-4</v>
      </c>
      <c r="E3936" s="2">
        <f t="shared" si="191"/>
        <v>0.10024015758843527</v>
      </c>
      <c r="K3936">
        <v>3931</v>
      </c>
      <c r="L3936" s="14">
        <v>1.16043515334064E-4</v>
      </c>
      <c r="M3936" s="14">
        <v>0.182425653340751</v>
      </c>
    </row>
    <row r="3937" spans="1:13" x14ac:dyDescent="0.55000000000000004">
      <c r="A3937">
        <v>3932</v>
      </c>
      <c r="C3937">
        <f t="shared" si="189"/>
        <v>-0.18165290613456772</v>
      </c>
      <c r="D3937">
        <f t="shared" si="190"/>
        <v>3.7809068892523973E-5</v>
      </c>
      <c r="E3937" s="2">
        <f t="shared" si="191"/>
        <v>0.10109867339271779</v>
      </c>
      <c r="K3937">
        <v>3932</v>
      </c>
      <c r="L3937" s="14">
        <v>2.33306304565658E-4</v>
      </c>
      <c r="M3937" s="14">
        <v>0.13630726966220999</v>
      </c>
    </row>
    <row r="3938" spans="1:13" x14ac:dyDescent="0.55000000000000004">
      <c r="A3938">
        <v>3933</v>
      </c>
      <c r="C3938">
        <f t="shared" si="189"/>
        <v>-0.1835331543150224</v>
      </c>
      <c r="D3938">
        <f t="shared" si="190"/>
        <v>-1.091855147606097E-4</v>
      </c>
      <c r="E3938" s="2">
        <f t="shared" si="191"/>
        <v>5.740003258743908E-2</v>
      </c>
      <c r="K3938">
        <v>3933</v>
      </c>
      <c r="L3938" s="14">
        <v>2.9213608249154498E-4</v>
      </c>
      <c r="M3938" s="14">
        <v>5.60498847078581E-2</v>
      </c>
    </row>
    <row r="3939" spans="1:13" x14ac:dyDescent="0.55000000000000004">
      <c r="A3939">
        <v>3934</v>
      </c>
      <c r="C3939">
        <f t="shared" si="189"/>
        <v>-0.13935044933434995</v>
      </c>
      <c r="D3939">
        <f t="shared" si="190"/>
        <v>-2.2877683565687449E-4</v>
      </c>
      <c r="E3939" s="2">
        <f t="shared" si="191"/>
        <v>1.0222202372052274E-2</v>
      </c>
      <c r="K3939">
        <v>3934</v>
      </c>
      <c r="L3939" s="14">
        <v>2.7779856627674002E-4</v>
      </c>
      <c r="M3939" s="14">
        <v>-3.8245541579818701E-2</v>
      </c>
    </row>
    <row r="3940" spans="1:13" x14ac:dyDescent="0.55000000000000004">
      <c r="A3940">
        <v>3935</v>
      </c>
      <c r="C3940">
        <f t="shared" si="189"/>
        <v>-6.0193718845171357E-2</v>
      </c>
      <c r="D3940">
        <f t="shared" si="190"/>
        <v>-2.9094999303634227E-4</v>
      </c>
      <c r="E3940" s="2">
        <f t="shared" si="191"/>
        <v>3.9398740315250745E-3</v>
      </c>
      <c r="K3940">
        <v>3935</v>
      </c>
      <c r="L3940" s="14">
        <v>1.93884675800735E-4</v>
      </c>
      <c r="M3940" s="14">
        <v>-0.122962134720714</v>
      </c>
    </row>
    <row r="3941" spans="1:13" x14ac:dyDescent="0.55000000000000004">
      <c r="A3941">
        <v>3936</v>
      </c>
      <c r="C3941">
        <f t="shared" si="189"/>
        <v>3.4070366289872804E-2</v>
      </c>
      <c r="D3941">
        <f t="shared" si="190"/>
        <v>-2.8010083490363297E-4</v>
      </c>
      <c r="E3941" s="2">
        <f t="shared" si="191"/>
        <v>4.4500942366791682E-2</v>
      </c>
      <c r="K3941">
        <v>3936</v>
      </c>
      <c r="L3941" s="14">
        <v>6.1411165497227602E-5</v>
      </c>
      <c r="M3941" s="14">
        <v>-0.17688209841910299</v>
      </c>
    </row>
    <row r="3942" spans="1:13" x14ac:dyDescent="0.55000000000000004">
      <c r="A3942">
        <v>3937</v>
      </c>
      <c r="C3942">
        <f t="shared" si="189"/>
        <v>0.11978350763380022</v>
      </c>
      <c r="D3942">
        <f t="shared" si="190"/>
        <v>-1.9895227126764267E-4</v>
      </c>
      <c r="E3942" s="2">
        <f t="shared" si="191"/>
        <v>9.3810103609512932E-2</v>
      </c>
      <c r="K3942">
        <v>3937</v>
      </c>
      <c r="L3942" s="14">
        <v>-8.6443152172273005E-5</v>
      </c>
      <c r="M3942" s="14">
        <v>-0.186500843271552</v>
      </c>
    </row>
    <row r="3943" spans="1:13" x14ac:dyDescent="0.55000000000000004">
      <c r="A3943">
        <v>3938</v>
      </c>
      <c r="C3943">
        <f t="shared" si="189"/>
        <v>0.17543351339765312</v>
      </c>
      <c r="D3943">
        <f t="shared" si="190"/>
        <v>-6.7870881124615246E-5</v>
      </c>
      <c r="E3943" s="2">
        <f t="shared" si="191"/>
        <v>0.1055228501413004</v>
      </c>
      <c r="K3943">
        <v>3938</v>
      </c>
      <c r="L3943" s="14">
        <v>-2.1264724612584301E-4</v>
      </c>
      <c r="M3943" s="14">
        <v>-0.149409294959405</v>
      </c>
    </row>
    <row r="3944" spans="1:13" x14ac:dyDescent="0.55000000000000004">
      <c r="A3944">
        <v>3939</v>
      </c>
      <c r="C3944">
        <f t="shared" si="189"/>
        <v>0.18705340514393204</v>
      </c>
      <c r="D3944">
        <f t="shared" si="190"/>
        <v>8.0244669573956026E-5</v>
      </c>
      <c r="E3944" s="2">
        <f t="shared" si="191"/>
        <v>6.8618151942075808E-2</v>
      </c>
      <c r="K3944">
        <v>3939</v>
      </c>
      <c r="L3944" s="14">
        <v>-2.8559251811945298E-4</v>
      </c>
      <c r="M3944" s="14">
        <v>-7.4897261856699607E-2</v>
      </c>
    </row>
    <row r="3945" spans="1:13" x14ac:dyDescent="0.55000000000000004">
      <c r="A3945">
        <v>3940</v>
      </c>
      <c r="C3945">
        <f t="shared" si="189"/>
        <v>0.15172683497253212</v>
      </c>
      <c r="D3945">
        <f t="shared" si="190"/>
        <v>2.082204996349882E-4</v>
      </c>
      <c r="E3945" s="2">
        <f t="shared" si="191"/>
        <v>1.7783177262980294E-2</v>
      </c>
      <c r="K3945">
        <v>3940</v>
      </c>
      <c r="L3945" s="14">
        <v>-2.87009372262687E-4</v>
      </c>
      <c r="M3945" s="14">
        <v>1.83732551068971E-2</v>
      </c>
    </row>
    <row r="3946" spans="1:13" x14ac:dyDescent="0.55000000000000004">
      <c r="A3946">
        <v>3941</v>
      </c>
      <c r="C3946">
        <f t="shared" si="189"/>
        <v>7.8320027370952769E-2</v>
      </c>
      <c r="D3946">
        <f t="shared" si="190"/>
        <v>2.8393737322753287E-4</v>
      </c>
      <c r="E3946" s="2">
        <f t="shared" si="191"/>
        <v>8.249560975301444E-4</v>
      </c>
      <c r="K3946">
        <v>3941</v>
      </c>
      <c r="L3946" s="14">
        <v>-2.1654294864584801E-4</v>
      </c>
      <c r="M3946" s="14">
        <v>0.107042076349571</v>
      </c>
    </row>
    <row r="3947" spans="1:13" x14ac:dyDescent="0.55000000000000004">
      <c r="A3947">
        <v>3942</v>
      </c>
      <c r="C3947">
        <f t="shared" si="189"/>
        <v>-1.4743456244176506E-2</v>
      </c>
      <c r="D3947">
        <f t="shared" si="190"/>
        <v>2.883919510654003E-4</v>
      </c>
      <c r="E3947" s="2">
        <f t="shared" si="191"/>
        <v>3.3725486676513511E-2</v>
      </c>
      <c r="K3947">
        <v>3942</v>
      </c>
      <c r="L3947" s="14">
        <v>-9.1842000205729496E-5</v>
      </c>
      <c r="M3947" s="14">
        <v>0.16890154552966299</v>
      </c>
    </row>
    <row r="3948" spans="1:13" x14ac:dyDescent="0.55000000000000004">
      <c r="A3948">
        <v>3943</v>
      </c>
      <c r="C3948">
        <f t="shared" si="189"/>
        <v>-0.10410664311066613</v>
      </c>
      <c r="D3948">
        <f t="shared" si="190"/>
        <v>2.2046622800646175E-4</v>
      </c>
      <c r="E3948" s="2">
        <f t="shared" si="191"/>
        <v>8.5594406756119346E-2</v>
      </c>
      <c r="K3948">
        <v>3943</v>
      </c>
      <c r="L3948" s="14">
        <v>5.5861346932320599E-5</v>
      </c>
      <c r="M3948" s="14">
        <v>0.18845857484273201</v>
      </c>
    </row>
    <row r="3949" spans="1:13" x14ac:dyDescent="0.55000000000000004">
      <c r="A3949">
        <v>3944</v>
      </c>
      <c r="C3949">
        <f t="shared" si="189"/>
        <v>-0.16734125695030244</v>
      </c>
      <c r="D3949">
        <f t="shared" si="190"/>
        <v>9.7208128777269605E-5</v>
      </c>
      <c r="E3949" s="2">
        <f t="shared" si="191"/>
        <v>0.10768651911408937</v>
      </c>
      <c r="K3949">
        <v>3944</v>
      </c>
      <c r="L3949" s="14">
        <v>1.8957387319253299E-4</v>
      </c>
      <c r="M3949" s="14">
        <v>0.16081498497431701</v>
      </c>
    </row>
    <row r="3950" spans="1:13" x14ac:dyDescent="0.55000000000000004">
      <c r="A3950">
        <v>3945</v>
      </c>
      <c r="C3950">
        <f t="shared" si="189"/>
        <v>-0.18857674256927642</v>
      </c>
      <c r="D3950">
        <f t="shared" si="190"/>
        <v>-5.0447161788117944E-5</v>
      </c>
      <c r="E3950" s="2">
        <f t="shared" si="191"/>
        <v>7.9225939076813051E-2</v>
      </c>
      <c r="K3950">
        <v>3945</v>
      </c>
      <c r="L3950" s="14">
        <v>2.7580644688074603E-4</v>
      </c>
      <c r="M3950" s="14">
        <v>9.2894284495345397E-2</v>
      </c>
    </row>
    <row r="3951" spans="1:13" x14ac:dyDescent="0.55000000000000004">
      <c r="A3951">
        <v>3946</v>
      </c>
      <c r="C3951">
        <f t="shared" si="189"/>
        <v>-0.16248344068634435</v>
      </c>
      <c r="D3951">
        <f t="shared" si="190"/>
        <v>-1.8544127808852023E-4</v>
      </c>
      <c r="E3951" s="2">
        <f t="shared" si="191"/>
        <v>2.6958709069118486E-2</v>
      </c>
      <c r="K3951">
        <v>3946</v>
      </c>
      <c r="L3951" s="14">
        <v>2.9296158496869599E-4</v>
      </c>
      <c r="M3951" s="14">
        <v>1.70763419021064E-3</v>
      </c>
    </row>
    <row r="3952" spans="1:13" x14ac:dyDescent="0.55000000000000004">
      <c r="A3952">
        <v>3947</v>
      </c>
      <c r="C3952">
        <f t="shared" si="189"/>
        <v>-9.5610220070324561E-2</v>
      </c>
      <c r="D3952">
        <f t="shared" si="190"/>
        <v>-2.7389354238070533E-4</v>
      </c>
      <c r="E3952" s="2">
        <f t="shared" si="191"/>
        <v>3.2530099086305711E-5</v>
      </c>
      <c r="K3952">
        <v>3947</v>
      </c>
      <c r="L3952" s="14">
        <v>2.3674267669950699E-4</v>
      </c>
      <c r="M3952" s="14">
        <v>-8.9906703691255793E-2</v>
      </c>
    </row>
    <row r="3953" spans="1:13" x14ac:dyDescent="0.55000000000000004">
      <c r="A3953">
        <v>3948</v>
      </c>
      <c r="C3953">
        <f t="shared" si="189"/>
        <v>-4.7408495215614547E-3</v>
      </c>
      <c r="D3953">
        <f t="shared" si="190"/>
        <v>-2.9360430075339136E-4</v>
      </c>
      <c r="E3953" s="2">
        <f t="shared" si="191"/>
        <v>2.3796919020708931E-2</v>
      </c>
      <c r="K3953">
        <v>3948</v>
      </c>
      <c r="L3953" s="14">
        <v>1.21230096405982E-4</v>
      </c>
      <c r="M3953" s="14">
        <v>-0.159003349892549</v>
      </c>
    </row>
    <row r="3954" spans="1:13" x14ac:dyDescent="0.55000000000000004">
      <c r="A3954">
        <v>3949</v>
      </c>
      <c r="C3954">
        <f t="shared" si="189"/>
        <v>8.7318374329117682E-2</v>
      </c>
      <c r="D3954">
        <f t="shared" si="190"/>
        <v>-2.3962656832540968E-4</v>
      </c>
      <c r="E3954" s="2">
        <f t="shared" si="191"/>
        <v>7.595260130057789E-2</v>
      </c>
      <c r="K3954">
        <v>3949</v>
      </c>
      <c r="L3954" s="14">
        <v>-2.4645313589338299E-5</v>
      </c>
      <c r="M3954" s="14">
        <v>-0.18827662072808199</v>
      </c>
    </row>
    <row r="3955" spans="1:13" x14ac:dyDescent="0.55000000000000004">
      <c r="A3955">
        <v>3950</v>
      </c>
      <c r="C3955">
        <f t="shared" si="189"/>
        <v>0.15746252674848377</v>
      </c>
      <c r="D3955">
        <f t="shared" si="190"/>
        <v>-1.2550761817504771E-4</v>
      </c>
      <c r="E3955" s="2">
        <f t="shared" si="191"/>
        <v>0.1074904555009355</v>
      </c>
      <c r="K3955">
        <v>3950</v>
      </c>
      <c r="L3955" s="14">
        <v>-1.6434815190778399E-4</v>
      </c>
      <c r="M3955" s="14">
        <v>-0.170394843918908</v>
      </c>
    </row>
    <row r="3956" spans="1:13" x14ac:dyDescent="0.55000000000000004">
      <c r="A3956">
        <v>3951</v>
      </c>
      <c r="C3956">
        <f t="shared" si="189"/>
        <v>0.18808690400059122</v>
      </c>
      <c r="D3956">
        <f t="shared" si="190"/>
        <v>2.0111098644418281E-5</v>
      </c>
      <c r="E3956" s="2">
        <f t="shared" si="191"/>
        <v>8.8758426985551447E-2</v>
      </c>
      <c r="K3956">
        <v>3951</v>
      </c>
      <c r="L3956" s="14">
        <v>-2.6288897603900902E-4</v>
      </c>
      <c r="M3956" s="14">
        <v>-0.109836621397373</v>
      </c>
    </row>
    <row r="3957" spans="1:13" x14ac:dyDescent="0.55000000000000004">
      <c r="A3957">
        <v>3952</v>
      </c>
      <c r="C3957">
        <f t="shared" si="189"/>
        <v>0.17150543290667705</v>
      </c>
      <c r="D3957">
        <f t="shared" si="190"/>
        <v>1.6068235361440825E-4</v>
      </c>
      <c r="E3957" s="2">
        <f t="shared" si="191"/>
        <v>3.7355058858475433E-2</v>
      </c>
      <c r="K3957">
        <v>3952</v>
      </c>
      <c r="L3957" s="14">
        <v>-2.9558762527645598E-4</v>
      </c>
      <c r="M3957" s="14">
        <v>-2.1769135669934801E-2</v>
      </c>
    </row>
    <row r="3958" spans="1:13" x14ac:dyDescent="0.55000000000000004">
      <c r="A3958">
        <v>3953</v>
      </c>
      <c r="C3958">
        <f t="shared" si="189"/>
        <v>0.11187971320087886</v>
      </c>
      <c r="D3958">
        <f t="shared" si="190"/>
        <v>2.6092572474246316E-4</v>
      </c>
      <c r="E3958" s="2">
        <f t="shared" si="191"/>
        <v>1.610348524737848E-3</v>
      </c>
      <c r="K3958">
        <v>3953</v>
      </c>
      <c r="L3958" s="14">
        <v>-2.5425452007091302E-4</v>
      </c>
      <c r="M3958" s="14">
        <v>7.1750565131952104E-2</v>
      </c>
    </row>
    <row r="3959" spans="1:13" x14ac:dyDescent="0.55000000000000004">
      <c r="A3959">
        <v>3954</v>
      </c>
      <c r="C3959">
        <f t="shared" si="189"/>
        <v>2.4174543720262679E-2</v>
      </c>
      <c r="D3959">
        <f t="shared" si="190"/>
        <v>2.9568223883808816E-4</v>
      </c>
      <c r="E3959" s="2">
        <f t="shared" si="191"/>
        <v>1.5159851336887659E-2</v>
      </c>
      <c r="K3959">
        <v>3954</v>
      </c>
      <c r="L3959" s="14">
        <v>-1.49241793033078E-4</v>
      </c>
      <c r="M3959" s="14">
        <v>0.14729989178835001</v>
      </c>
    </row>
    <row r="3960" spans="1:13" x14ac:dyDescent="0.55000000000000004">
      <c r="A3960">
        <v>3955</v>
      </c>
      <c r="C3960">
        <f t="shared" si="189"/>
        <v>-6.9597926676293567E-2</v>
      </c>
      <c r="D3960">
        <f t="shared" si="190"/>
        <v>2.5622874347344747E-4</v>
      </c>
      <c r="E3960" s="2">
        <f t="shared" si="191"/>
        <v>6.5308344450155015E-2</v>
      </c>
      <c r="K3960">
        <v>3955</v>
      </c>
      <c r="L3960" s="14">
        <v>-6.8505331012396803E-6</v>
      </c>
      <c r="M3960" s="14">
        <v>0.18595704676416799</v>
      </c>
    </row>
    <row r="3961" spans="1:13" x14ac:dyDescent="0.55000000000000004">
      <c r="A3961">
        <v>3956</v>
      </c>
      <c r="C3961">
        <f t="shared" si="189"/>
        <v>-0.14590278448499561</v>
      </c>
      <c r="D3961">
        <f t="shared" si="190"/>
        <v>1.5246723437035487E-4</v>
      </c>
      <c r="E3961" s="2">
        <f t="shared" si="191"/>
        <v>0.10493899615591604</v>
      </c>
      <c r="K3961">
        <v>3956</v>
      </c>
      <c r="L3961" s="14">
        <v>1.37256485343426E-4</v>
      </c>
      <c r="M3961" s="14">
        <v>0.17804010578413201</v>
      </c>
    </row>
    <row r="3962" spans="1:13" x14ac:dyDescent="0.55000000000000004">
      <c r="A3962">
        <v>3957</v>
      </c>
      <c r="C3962">
        <f t="shared" si="189"/>
        <v>-0.18558911877440001</v>
      </c>
      <c r="D3962">
        <f t="shared" si="190"/>
        <v>1.0439663196760636E-5</v>
      </c>
      <c r="E3962" s="2">
        <f t="shared" si="191"/>
        <v>9.6796298173205869E-2</v>
      </c>
      <c r="K3962">
        <v>3957</v>
      </c>
      <c r="L3962" s="14">
        <v>2.46986765556413E-4</v>
      </c>
      <c r="M3962" s="14">
        <v>0.125531915829829</v>
      </c>
    </row>
    <row r="3963" spans="1:13" x14ac:dyDescent="0.55000000000000004">
      <c r="A3963">
        <v>3958</v>
      </c>
      <c r="C3963">
        <f t="shared" si="189"/>
        <v>-0.17869649616053584</v>
      </c>
      <c r="D3963">
        <f t="shared" si="190"/>
        <v>-1.3420804339042374E-4</v>
      </c>
      <c r="E3963" s="2">
        <f t="shared" si="191"/>
        <v>4.8523267374111119E-2</v>
      </c>
      <c r="K3963">
        <v>3958</v>
      </c>
      <c r="L3963" s="14">
        <v>2.9485767814114002E-4</v>
      </c>
      <c r="M3963" s="14">
        <v>4.1583478812476898E-2</v>
      </c>
    </row>
    <row r="3964" spans="1:13" x14ac:dyDescent="0.55000000000000004">
      <c r="A3964">
        <v>3959</v>
      </c>
      <c r="C3964">
        <f t="shared" si="189"/>
        <v>-0.12695481963365579</v>
      </c>
      <c r="D3964">
        <f t="shared" si="190"/>
        <v>-2.4517235996771058E-4</v>
      </c>
      <c r="E3964" s="2">
        <f t="shared" si="191"/>
        <v>5.5019337692817829E-3</v>
      </c>
      <c r="K3964">
        <v>3959</v>
      </c>
      <c r="L3964" s="14">
        <v>2.6887965607117999E-4</v>
      </c>
      <c r="M3964" s="14">
        <v>-5.2779798438634999E-2</v>
      </c>
    </row>
    <row r="3965" spans="1:13" x14ac:dyDescent="0.55000000000000004">
      <c r="A3965">
        <v>3960</v>
      </c>
      <c r="C3965">
        <f t="shared" si="189"/>
        <v>-4.3350159374000816E-2</v>
      </c>
      <c r="D3965">
        <f t="shared" si="190"/>
        <v>-2.9460358201641239E-4</v>
      </c>
      <c r="E3965" s="2">
        <f t="shared" si="191"/>
        <v>8.2036292553110159E-3</v>
      </c>
      <c r="K3965">
        <v>3960</v>
      </c>
      <c r="L3965" s="14">
        <v>1.7555905612990399E-4</v>
      </c>
      <c r="M3965" s="14">
        <v>-0.13392404774869199</v>
      </c>
    </row>
    <row r="3966" spans="1:13" x14ac:dyDescent="0.55000000000000004">
      <c r="A3966">
        <v>3961</v>
      </c>
      <c r="C3966">
        <f t="shared" si="189"/>
        <v>5.1134477138348455E-2</v>
      </c>
      <c r="D3966">
        <f t="shared" si="190"/>
        <v>-2.7009551473067077E-4</v>
      </c>
      <c r="E3966" s="2">
        <f t="shared" si="191"/>
        <v>5.4130985333238013E-2</v>
      </c>
      <c r="K3966">
        <v>3961</v>
      </c>
      <c r="L3966" s="14">
        <v>3.8268601491576903E-5</v>
      </c>
      <c r="M3966" s="14">
        <v>-0.181526188495613</v>
      </c>
    </row>
    <row r="3967" spans="1:13" x14ac:dyDescent="0.55000000000000004">
      <c r="A3967">
        <v>3962</v>
      </c>
      <c r="C3967">
        <f t="shared" si="189"/>
        <v>0.13278543771956647</v>
      </c>
      <c r="D3967">
        <f t="shared" si="190"/>
        <v>-1.7779916640944785E-4</v>
      </c>
      <c r="E3967" s="2">
        <f t="shared" si="191"/>
        <v>0.10014022715688996</v>
      </c>
      <c r="K3967">
        <v>3962</v>
      </c>
      <c r="L3967" s="14">
        <v>-1.08606461791484E-4</v>
      </c>
      <c r="M3967" s="14">
        <v>-0.183663969227089</v>
      </c>
    </row>
    <row r="3968" spans="1:13" x14ac:dyDescent="0.55000000000000004">
      <c r="A3968">
        <v>3963</v>
      </c>
      <c r="C3968">
        <f t="shared" si="189"/>
        <v>0.18111005232812377</v>
      </c>
      <c r="D3968">
        <f t="shared" si="190"/>
        <v>-4.0878975028521718E-5</v>
      </c>
      <c r="E3968" s="2">
        <f t="shared" si="191"/>
        <v>0.10298452575194905</v>
      </c>
      <c r="K3968">
        <v>3963</v>
      </c>
      <c r="L3968" s="14">
        <v>-2.28280362973293E-4</v>
      </c>
      <c r="M3968" s="14">
        <v>-0.139801969497094</v>
      </c>
    </row>
    <row r="3969" spans="1:13" x14ac:dyDescent="0.55000000000000004">
      <c r="A3969">
        <v>3964</v>
      </c>
      <c r="C3969">
        <f t="shared" si="189"/>
        <v>0.18397986129963143</v>
      </c>
      <c r="D3969">
        <f t="shared" si="190"/>
        <v>1.0630097742212985E-4</v>
      </c>
      <c r="E3969" s="2">
        <f t="shared" si="191"/>
        <v>5.9978733582298972E-2</v>
      </c>
      <c r="K3969">
        <v>3964</v>
      </c>
      <c r="L3969" s="14">
        <v>-2.90780031099881E-4</v>
      </c>
      <c r="M3969" s="14">
        <v>-6.0925699238097E-2</v>
      </c>
    </row>
    <row r="3970" spans="1:13" x14ac:dyDescent="0.55000000000000004">
      <c r="A3970">
        <v>3965</v>
      </c>
      <c r="C3970">
        <f t="shared" si="189"/>
        <v>0.14067460307309521</v>
      </c>
      <c r="D3970">
        <f t="shared" si="190"/>
        <v>2.2680162518877914E-4</v>
      </c>
      <c r="E3970" s="2">
        <f t="shared" si="191"/>
        <v>1.1548685973463599E-2</v>
      </c>
      <c r="K3970">
        <v>3965</v>
      </c>
      <c r="L3970" s="14">
        <v>-2.8045203656915102E-4</v>
      </c>
      <c r="M3970" s="14">
        <v>3.32097903506808E-2</v>
      </c>
    </row>
    <row r="3971" spans="1:13" x14ac:dyDescent="0.55000000000000004">
      <c r="A3971">
        <v>3966</v>
      </c>
      <c r="C3971">
        <f t="shared" si="189"/>
        <v>6.2062984660574035E-2</v>
      </c>
      <c r="D3971">
        <f t="shared" si="190"/>
        <v>2.9037984563199011E-4</v>
      </c>
      <c r="E3971" s="2">
        <f t="shared" si="191"/>
        <v>3.2449767347179919E-3</v>
      </c>
      <c r="K3971">
        <v>3966</v>
      </c>
      <c r="L3971" s="14">
        <v>-1.9988308968155099E-4</v>
      </c>
      <c r="M3971" s="14">
        <v>0.11902768192754801</v>
      </c>
    </row>
    <row r="3972" spans="1:13" x14ac:dyDescent="0.55000000000000004">
      <c r="A3972">
        <v>3967</v>
      </c>
      <c r="C3972">
        <f t="shared" si="189"/>
        <v>-3.2125134716479119E-2</v>
      </c>
      <c r="D3972">
        <f t="shared" si="190"/>
        <v>2.8107884554374123E-4</v>
      </c>
      <c r="E3972" s="2">
        <f t="shared" si="191"/>
        <v>4.2915053007702805E-2</v>
      </c>
      <c r="K3972">
        <v>3967</v>
      </c>
      <c r="L3972" s="14">
        <v>-6.9252182998542095E-5</v>
      </c>
      <c r="M3972" s="14">
        <v>0.17503435217152899</v>
      </c>
    </row>
    <row r="3973" spans="1:13" x14ac:dyDescent="0.55000000000000004">
      <c r="A3973">
        <v>3968</v>
      </c>
      <c r="C3973">
        <f t="shared" si="189"/>
        <v>-0.11825052242510441</v>
      </c>
      <c r="D3973">
        <f t="shared" si="190"/>
        <v>2.0123297989639498E-4</v>
      </c>
      <c r="E3973" s="2">
        <f t="shared" si="191"/>
        <v>9.3301599662627521E-2</v>
      </c>
      <c r="K3973">
        <v>3968</v>
      </c>
      <c r="L3973" s="14">
        <v>7.8723362525806194E-5</v>
      </c>
      <c r="M3973" s="14">
        <v>0.18720258307986101</v>
      </c>
    </row>
    <row r="3974" spans="1:13" x14ac:dyDescent="0.55000000000000004">
      <c r="A3974">
        <v>3969</v>
      </c>
      <c r="C3974">
        <f t="shared" ref="C3974:C4037" si="192">$D$1*COS($B$2*(A3974-$L$2)+$B$1)</f>
        <v>-0.17469752152827348</v>
      </c>
      <c r="D3974">
        <f t="shared" ref="D3974:D4037" si="193">$D$2*COS($B$2*(A3974-$L$3)+$B$3)</f>
        <v>7.0881877949718325E-5</v>
      </c>
      <c r="E3974" s="2">
        <f t="shared" ref="E3974:E4037" si="194">(M3974-C3974)^2</f>
        <v>0.10704824909904247</v>
      </c>
      <c r="K3974">
        <v>3969</v>
      </c>
      <c r="L3974" s="14">
        <v>2.0698215354128001E-4</v>
      </c>
      <c r="M3974" s="14">
        <v>0.15248476573532899</v>
      </c>
    </row>
    <row r="3975" spans="1:13" x14ac:dyDescent="0.55000000000000004">
      <c r="A3975">
        <v>3970</v>
      </c>
      <c r="C3975">
        <f t="shared" si="192"/>
        <v>-0.1872991250595909</v>
      </c>
      <c r="D3975">
        <f t="shared" si="193"/>
        <v>-7.7259081288819738E-5</v>
      </c>
      <c r="E3975" s="2">
        <f t="shared" si="194"/>
        <v>7.1222435317656915E-2</v>
      </c>
      <c r="K3975">
        <v>3970</v>
      </c>
      <c r="L3975" s="14">
        <v>2.8340098017828002E-4</v>
      </c>
      <c r="M3975" s="14">
        <v>7.9576192865572298E-2</v>
      </c>
    </row>
    <row r="3976" spans="1:13" x14ac:dyDescent="0.55000000000000004">
      <c r="A3976">
        <v>3971</v>
      </c>
      <c r="C3976">
        <f t="shared" si="192"/>
        <v>-0.15289259615377732</v>
      </c>
      <c r="D3976">
        <f t="shared" si="193"/>
        <v>-2.060096396181748E-4</v>
      </c>
      <c r="E3976" s="2">
        <f t="shared" si="194"/>
        <v>1.9496499197558147E-2</v>
      </c>
      <c r="K3976">
        <v>3971</v>
      </c>
      <c r="L3976" s="14">
        <v>2.8884027323758599E-4</v>
      </c>
      <c r="M3976" s="14">
        <v>-1.32627311622285E-2</v>
      </c>
    </row>
    <row r="3977" spans="1:13" x14ac:dyDescent="0.55000000000000004">
      <c r="A3977">
        <v>3972</v>
      </c>
      <c r="C3977">
        <f t="shared" si="192"/>
        <v>-8.0113248333587753E-2</v>
      </c>
      <c r="D3977">
        <f t="shared" si="193"/>
        <v>-2.8305612074203097E-4</v>
      </c>
      <c r="E3977" s="2">
        <f t="shared" si="194"/>
        <v>5.1377809031414787E-4</v>
      </c>
      <c r="K3977">
        <v>3972</v>
      </c>
      <c r="L3977" s="14">
        <v>2.2193772802956999E-4</v>
      </c>
      <c r="M3977" s="14">
        <v>-0.10277992189443801</v>
      </c>
    </row>
    <row r="3978" spans="1:13" x14ac:dyDescent="0.55000000000000004">
      <c r="A3978">
        <v>3973</v>
      </c>
      <c r="C3978">
        <f t="shared" si="192"/>
        <v>1.2772836163673204E-2</v>
      </c>
      <c r="D3978">
        <f t="shared" si="193"/>
        <v>-2.8906148190972021E-4</v>
      </c>
      <c r="E3978" s="2">
        <f t="shared" si="194"/>
        <v>3.2158560187365071E-2</v>
      </c>
      <c r="K3978">
        <v>3973</v>
      </c>
      <c r="L3978" s="14">
        <v>9.9449502034839403E-5</v>
      </c>
      <c r="M3978" s="14">
        <v>-0.16655524358783999</v>
      </c>
    </row>
    <row r="3979" spans="1:13" x14ac:dyDescent="0.55000000000000004">
      <c r="A3979">
        <v>3974</v>
      </c>
      <c r="C3979">
        <f t="shared" si="192"/>
        <v>0.10245320801511926</v>
      </c>
      <c r="D3979">
        <f t="shared" si="193"/>
        <v>-2.2251850405129135E-4</v>
      </c>
      <c r="E3979" s="2">
        <f t="shared" si="194"/>
        <v>8.4721150714276383E-2</v>
      </c>
      <c r="K3979">
        <v>3974</v>
      </c>
      <c r="L3979" s="14">
        <v>-4.7946468684437897E-5</v>
      </c>
      <c r="M3979" s="14">
        <v>-0.188615771290949</v>
      </c>
    </row>
    <row r="3980" spans="1:13" x14ac:dyDescent="0.55000000000000004">
      <c r="A3980">
        <v>3975</v>
      </c>
      <c r="C3980">
        <f t="shared" si="192"/>
        <v>0.16641998419704779</v>
      </c>
      <c r="D3980">
        <f t="shared" si="193"/>
        <v>-1.001280719939033E-4</v>
      </c>
      <c r="E3980" s="2">
        <f t="shared" si="194"/>
        <v>0.10880517415308223</v>
      </c>
      <c r="K3980">
        <v>3975</v>
      </c>
      <c r="L3980" s="14">
        <v>-1.8333394888340001E-4</v>
      </c>
      <c r="M3980" s="14">
        <v>-0.163436308986942</v>
      </c>
    </row>
    <row r="3981" spans="1:13" x14ac:dyDescent="0.55000000000000004">
      <c r="A3981">
        <v>3976</v>
      </c>
      <c r="C3981">
        <f t="shared" si="192"/>
        <v>0.18861885220047764</v>
      </c>
      <c r="D3981">
        <f t="shared" si="193"/>
        <v>4.7392395599531909E-5</v>
      </c>
      <c r="E3981" s="2">
        <f t="shared" si="194"/>
        <v>8.1762862484761958E-2</v>
      </c>
      <c r="K3981">
        <v>3976</v>
      </c>
      <c r="L3981" s="14">
        <v>-2.72804304263265E-4</v>
      </c>
      <c r="M3981" s="14">
        <v>-9.7323209211903502E-2</v>
      </c>
    </row>
    <row r="3982" spans="1:13" x14ac:dyDescent="0.55000000000000004">
      <c r="A3982">
        <v>3977</v>
      </c>
      <c r="C3982">
        <f t="shared" si="192"/>
        <v>0.16347836407218322</v>
      </c>
      <c r="D3982">
        <f t="shared" si="193"/>
        <v>1.8301837085194715E-4</v>
      </c>
      <c r="E3982" s="2">
        <f t="shared" si="194"/>
        <v>2.9006610623627097E-2</v>
      </c>
      <c r="K3982">
        <v>3977</v>
      </c>
      <c r="L3982" s="14">
        <v>-2.9394912928535602E-4</v>
      </c>
      <c r="M3982" s="14">
        <v>-6.8349079403851399E-3</v>
      </c>
    </row>
    <row r="3983" spans="1:13" x14ac:dyDescent="0.55000000000000004">
      <c r="A3983">
        <v>3978</v>
      </c>
      <c r="C3983">
        <f t="shared" si="192"/>
        <v>9.7308252412276586E-2</v>
      </c>
      <c r="D3983">
        <f t="shared" si="193"/>
        <v>2.7271059274169265E-4</v>
      </c>
      <c r="E3983" s="2">
        <f t="shared" si="194"/>
        <v>1.4263558308850609E-4</v>
      </c>
      <c r="K3983">
        <v>3978</v>
      </c>
      <c r="L3983" s="14">
        <v>-2.4147257134991999E-4</v>
      </c>
      <c r="M3983" s="14">
        <v>8.5365238425493095E-2</v>
      </c>
    </row>
    <row r="3984" spans="1:13" x14ac:dyDescent="0.55000000000000004">
      <c r="A3984">
        <v>3979</v>
      </c>
      <c r="C3984">
        <f t="shared" si="192"/>
        <v>6.7158204934781298E-3</v>
      </c>
      <c r="D3984">
        <f t="shared" si="193"/>
        <v>2.9395820413670893E-4</v>
      </c>
      <c r="E3984" s="2">
        <f t="shared" si="194"/>
        <v>2.2341074861083061E-2</v>
      </c>
      <c r="K3984">
        <v>3979</v>
      </c>
      <c r="L3984" s="14">
        <v>-1.2851770993281699E-4</v>
      </c>
      <c r="M3984" s="14">
        <v>0.15618513126021399</v>
      </c>
    </row>
    <row r="3985" spans="1:13" x14ac:dyDescent="0.55000000000000004">
      <c r="A3985">
        <v>3980</v>
      </c>
      <c r="C3985">
        <f t="shared" si="192"/>
        <v>-8.5562140812095039E-2</v>
      </c>
      <c r="D3985">
        <f t="shared" si="193"/>
        <v>2.4142850244155702E-4</v>
      </c>
      <c r="E3985" s="2">
        <f t="shared" si="194"/>
        <v>7.4774700081890202E-2</v>
      </c>
      <c r="K3985">
        <v>3980</v>
      </c>
      <c r="L3985" s="14">
        <v>1.6625209202951001E-5</v>
      </c>
      <c r="M3985" s="14">
        <v>0.187887489068602</v>
      </c>
    </row>
    <row r="3986" spans="1:13" x14ac:dyDescent="0.55000000000000004">
      <c r="A3986">
        <v>3981</v>
      </c>
      <c r="C3986">
        <f t="shared" si="192"/>
        <v>-0.15636580828066252</v>
      </c>
      <c r="D3986">
        <f t="shared" si="193"/>
        <v>1.2830533554262941E-4</v>
      </c>
      <c r="E3986" s="2">
        <f t="shared" si="194"/>
        <v>0.10817393910193911</v>
      </c>
      <c r="K3986">
        <v>3981</v>
      </c>
      <c r="L3986" s="14">
        <v>1.57604241558529E-4</v>
      </c>
      <c r="M3986" s="14">
        <v>0.17253225967039601</v>
      </c>
    </row>
    <row r="3987" spans="1:13" x14ac:dyDescent="0.55000000000000004">
      <c r="A3987">
        <v>3982</v>
      </c>
      <c r="C3987">
        <f t="shared" si="192"/>
        <v>-0.18792495380038904</v>
      </c>
      <c r="D3987">
        <f t="shared" si="193"/>
        <v>-1.7019766113460768E-5</v>
      </c>
      <c r="E3987" s="2">
        <f t="shared" si="194"/>
        <v>9.1137698486711979E-2</v>
      </c>
      <c r="K3987">
        <v>3982</v>
      </c>
      <c r="L3987" s="14">
        <v>2.5911031391004098E-4</v>
      </c>
      <c r="M3987" s="14">
        <v>0.11396525552530599</v>
      </c>
    </row>
    <row r="3988" spans="1:13" x14ac:dyDescent="0.55000000000000004">
      <c r="A3988">
        <v>3983</v>
      </c>
      <c r="C3988">
        <f t="shared" si="192"/>
        <v>-0.17231889706071732</v>
      </c>
      <c r="D3988">
        <f t="shared" si="193"/>
        <v>-1.5807326522521587E-4</v>
      </c>
      <c r="E3988" s="2">
        <f t="shared" si="194"/>
        <v>3.9670219817249823E-2</v>
      </c>
      <c r="K3988">
        <v>3983</v>
      </c>
      <c r="L3988" s="14">
        <v>2.9572060073909201E-4</v>
      </c>
      <c r="M3988" s="14">
        <v>2.6854946144784501E-2</v>
      </c>
    </row>
    <row r="3989" spans="1:13" x14ac:dyDescent="0.55000000000000004">
      <c r="A3989">
        <v>3984</v>
      </c>
      <c r="C3989">
        <f t="shared" si="192"/>
        <v>-0.11346442935296133</v>
      </c>
      <c r="D3989">
        <f t="shared" si="193"/>
        <v>-2.5945370668550356E-4</v>
      </c>
      <c r="E3989" s="2">
        <f t="shared" si="194"/>
        <v>2.160676564457599E-3</v>
      </c>
      <c r="K3989">
        <v>3984</v>
      </c>
      <c r="L3989" s="14">
        <v>2.5826582859561701E-4</v>
      </c>
      <c r="M3989" s="14">
        <v>-6.6981351093689398E-2</v>
      </c>
    </row>
    <row r="3990" spans="1:13" x14ac:dyDescent="0.55000000000000004">
      <c r="A3990">
        <v>3985</v>
      </c>
      <c r="C3990">
        <f t="shared" si="192"/>
        <v>-2.6132781518019555E-2</v>
      </c>
      <c r="D3990">
        <f t="shared" si="193"/>
        <v>-2.9571673661794423E-4</v>
      </c>
      <c r="E3990" s="2">
        <f t="shared" si="194"/>
        <v>1.3902525657013115E-2</v>
      </c>
      <c r="K3990">
        <v>3985</v>
      </c>
      <c r="L3990" s="14">
        <v>1.5612677751548499E-4</v>
      </c>
      <c r="M3990" s="14">
        <v>-0.144041753428613</v>
      </c>
    </row>
    <row r="3991" spans="1:13" x14ac:dyDescent="0.55000000000000004">
      <c r="A3991">
        <v>3986</v>
      </c>
      <c r="C3991">
        <f t="shared" si="192"/>
        <v>6.7757643641335449E-2</v>
      </c>
      <c r="D3991">
        <f t="shared" si="193"/>
        <v>-2.5776109887457282E-4</v>
      </c>
      <c r="E3991" s="2">
        <f t="shared" si="194"/>
        <v>6.3899573044276778E-2</v>
      </c>
      <c r="K3991">
        <v>3986</v>
      </c>
      <c r="L3991" s="14">
        <v>1.4884806466388701E-5</v>
      </c>
      <c r="M3991" s="14">
        <v>-0.18502600504717601</v>
      </c>
    </row>
    <row r="3992" spans="1:13" x14ac:dyDescent="0.55000000000000004">
      <c r="A3992">
        <v>3987</v>
      </c>
      <c r="C3992">
        <f t="shared" si="192"/>
        <v>0.14464232846588146</v>
      </c>
      <c r="D3992">
        <f t="shared" si="193"/>
        <v>-1.5511285848654341E-4</v>
      </c>
      <c r="E3992" s="2">
        <f t="shared" si="194"/>
        <v>0.10517806211940885</v>
      </c>
      <c r="K3992">
        <v>3987</v>
      </c>
      <c r="L3992" s="14">
        <v>-1.3008515670084999E-4</v>
      </c>
      <c r="M3992" s="14">
        <v>-0.17966934588366901</v>
      </c>
    </row>
    <row r="3993" spans="1:13" x14ac:dyDescent="0.55000000000000004">
      <c r="A3993">
        <v>3988</v>
      </c>
      <c r="C3993">
        <f t="shared" si="192"/>
        <v>0.18522483766386866</v>
      </c>
      <c r="D3993">
        <f t="shared" si="193"/>
        <v>-1.3534560138030449E-5</v>
      </c>
      <c r="E3993" s="2">
        <f t="shared" si="194"/>
        <v>9.8934293174261168E-2</v>
      </c>
      <c r="K3993">
        <v>3988</v>
      </c>
      <c r="L3993" s="14">
        <v>-2.4247448538263701E-4</v>
      </c>
      <c r="M3993" s="14">
        <v>-0.12931338445589399</v>
      </c>
    </row>
    <row r="3994" spans="1:13" x14ac:dyDescent="0.55000000000000004">
      <c r="A3994">
        <v>3989</v>
      </c>
      <c r="C3994">
        <f t="shared" si="192"/>
        <v>0.17931981683845019</v>
      </c>
      <c r="D3994">
        <f t="shared" si="193"/>
        <v>1.3144062751730882E-4</v>
      </c>
      <c r="E3994" s="2">
        <f t="shared" si="194"/>
        <v>5.1026247160366398E-2</v>
      </c>
      <c r="K3994">
        <v>3989</v>
      </c>
      <c r="L3994" s="14">
        <v>-2.9413457499783899E-4</v>
      </c>
      <c r="M3994" s="14">
        <v>-4.6570083689143997E-2</v>
      </c>
    </row>
    <row r="3995" spans="1:13" x14ac:dyDescent="0.55000000000000004">
      <c r="A3995">
        <v>3990</v>
      </c>
      <c r="C3995">
        <f t="shared" si="192"/>
        <v>0.12840930174867687</v>
      </c>
      <c r="D3995">
        <f t="shared" si="193"/>
        <v>2.4342698821655355E-4</v>
      </c>
      <c r="E3995" s="2">
        <f t="shared" si="194"/>
        <v>6.4918984780572512E-3</v>
      </c>
      <c r="K3995">
        <v>3990</v>
      </c>
      <c r="L3995" s="14">
        <v>-2.72126835626401E-4</v>
      </c>
      <c r="M3995" s="14">
        <v>4.7836983437378099E-2</v>
      </c>
    </row>
    <row r="3996" spans="1:13" x14ac:dyDescent="0.55000000000000004">
      <c r="A3996">
        <v>3991</v>
      </c>
      <c r="C3996">
        <f t="shared" si="192"/>
        <v>4.5270758573308777E-2</v>
      </c>
      <c r="D3996">
        <f t="shared" si="193"/>
        <v>2.9431830590723618E-4</v>
      </c>
      <c r="E3996" s="2">
        <f t="shared" si="194"/>
        <v>7.2236779245178021E-3</v>
      </c>
      <c r="K3996">
        <v>3991</v>
      </c>
      <c r="L3996" s="14">
        <v>-1.8196324212000199E-4</v>
      </c>
      <c r="M3996" s="14">
        <v>0.130262981302908</v>
      </c>
    </row>
    <row r="3997" spans="1:13" x14ac:dyDescent="0.55000000000000004">
      <c r="A3997">
        <v>3992</v>
      </c>
      <c r="C3997">
        <f t="shared" si="192"/>
        <v>-4.9229790770757058E-2</v>
      </c>
      <c r="D3997">
        <f t="shared" si="193"/>
        <v>2.7134193255371478E-4</v>
      </c>
      <c r="E3997" s="2">
        <f t="shared" si="194"/>
        <v>5.2575554165878703E-2</v>
      </c>
      <c r="K3997">
        <v>3992</v>
      </c>
      <c r="L3997" s="14">
        <v>-4.6225825806646398E-5</v>
      </c>
      <c r="M3997" s="14">
        <v>0.180063807408256</v>
      </c>
    </row>
    <row r="3998" spans="1:13" x14ac:dyDescent="0.55000000000000004">
      <c r="A3998">
        <v>3993</v>
      </c>
      <c r="C3998">
        <f t="shared" si="192"/>
        <v>-0.13137470031435056</v>
      </c>
      <c r="D3998">
        <f t="shared" si="193"/>
        <v>1.8026445356355354E-4</v>
      </c>
      <c r="E3998" s="2">
        <f t="shared" si="194"/>
        <v>9.9945281243636941E-2</v>
      </c>
      <c r="K3998">
        <v>3993</v>
      </c>
      <c r="L3998" s="14">
        <v>1.01089135344188E-4</v>
      </c>
      <c r="M3998" s="14">
        <v>0.184766535913442</v>
      </c>
    </row>
    <row r="3999" spans="1:13" x14ac:dyDescent="0.55000000000000004">
      <c r="A3999">
        <v>3994</v>
      </c>
      <c r="C3999">
        <f t="shared" si="192"/>
        <v>-0.18054732923800745</v>
      </c>
      <c r="D3999">
        <f t="shared" si="193"/>
        <v>4.3944396402138712E-5</v>
      </c>
      <c r="E3999" s="2">
        <f t="shared" si="194"/>
        <v>0.10480802045943514</v>
      </c>
      <c r="K3999">
        <v>3994</v>
      </c>
      <c r="L3999" s="14">
        <v>2.2308569543660301E-4</v>
      </c>
      <c r="M3999" s="14">
        <v>0.143193339290732</v>
      </c>
    </row>
    <row r="4000" spans="1:13" x14ac:dyDescent="0.55000000000000004">
      <c r="A4000">
        <v>3995</v>
      </c>
      <c r="C4000">
        <f t="shared" si="192"/>
        <v>-0.18440638415895821</v>
      </c>
      <c r="D4000">
        <f t="shared" si="193"/>
        <v>-1.0340477797981562E-4</v>
      </c>
      <c r="E4000" s="2">
        <f t="shared" si="194"/>
        <v>6.2581459872875417E-2</v>
      </c>
      <c r="K4000">
        <v>3995</v>
      </c>
      <c r="L4000" s="14">
        <v>2.8920905918373898E-4</v>
      </c>
      <c r="M4000" s="14">
        <v>6.5756482535672206E-2</v>
      </c>
    </row>
    <row r="4001" spans="1:13" x14ac:dyDescent="0.55000000000000004">
      <c r="A4001">
        <v>3996</v>
      </c>
      <c r="C4001">
        <f t="shared" si="192"/>
        <v>-0.14198332363457639</v>
      </c>
      <c r="D4001">
        <f t="shared" si="193"/>
        <v>-2.2480153269074476E-4</v>
      </c>
      <c r="E4001" s="2">
        <f t="shared" si="194"/>
        <v>1.2958140952762648E-2</v>
      </c>
      <c r="K4001">
        <v>3996</v>
      </c>
      <c r="L4001" s="14">
        <v>2.8289821993555698E-4</v>
      </c>
      <c r="M4001" s="14">
        <v>-2.8149493194049399E-2</v>
      </c>
    </row>
    <row r="4002" spans="1:13" x14ac:dyDescent="0.55000000000000004">
      <c r="A4002">
        <v>3997</v>
      </c>
      <c r="C4002">
        <f t="shared" si="192"/>
        <v>-6.392544164891853E-2</v>
      </c>
      <c r="D4002">
        <f t="shared" si="193"/>
        <v>-2.8977784113663746E-4</v>
      </c>
      <c r="E4002" s="2">
        <f t="shared" si="194"/>
        <v>2.6091472018854303E-3</v>
      </c>
      <c r="K4002">
        <v>3997</v>
      </c>
      <c r="L4002" s="14">
        <v>2.0573376653137E-4</v>
      </c>
      <c r="M4002" s="14">
        <v>-0.11500525372654299</v>
      </c>
    </row>
    <row r="4003" spans="1:13" x14ac:dyDescent="0.55000000000000004">
      <c r="A4003">
        <v>3998</v>
      </c>
      <c r="C4003">
        <f t="shared" si="192"/>
        <v>3.0176378747864968E-2</v>
      </c>
      <c r="D4003">
        <f t="shared" si="193"/>
        <v>-2.8202601949013444E-4</v>
      </c>
      <c r="E4003" s="2">
        <f t="shared" si="194"/>
        <v>4.1303901766131808E-2</v>
      </c>
      <c r="K4003">
        <v>3998</v>
      </c>
      <c r="L4003" s="14">
        <v>7.7042015019770704E-5</v>
      </c>
      <c r="M4003" s="14">
        <v>-0.17305723502242601</v>
      </c>
    </row>
    <row r="4004" spans="1:13" x14ac:dyDescent="0.55000000000000004">
      <c r="A4004">
        <v>3999</v>
      </c>
      <c r="C4004">
        <f t="shared" si="192"/>
        <v>0.11670456414782132</v>
      </c>
      <c r="D4004">
        <f t="shared" si="193"/>
        <v>-2.0349161158885411E-4</v>
      </c>
      <c r="E4004" s="2">
        <f t="shared" si="194"/>
        <v>9.2702299001771321E-2</v>
      </c>
      <c r="K4004">
        <v>3999</v>
      </c>
      <c r="L4004" s="14">
        <v>-7.0945387087493602E-5</v>
      </c>
      <c r="M4004" s="14">
        <v>-0.18776595823779699</v>
      </c>
    </row>
    <row r="4005" spans="1:13" x14ac:dyDescent="0.55000000000000004">
      <c r="A4005">
        <v>4000</v>
      </c>
      <c r="C4005">
        <f t="shared" si="192"/>
        <v>0.17394236388370454</v>
      </c>
      <c r="D4005">
        <f t="shared" si="193"/>
        <v>-7.3885098441614765E-5</v>
      </c>
      <c r="E4005" s="2">
        <f t="shared" si="194"/>
        <v>0.10849770377186072</v>
      </c>
      <c r="K4005">
        <v>4000</v>
      </c>
      <c r="L4005" s="14">
        <v>-2.01164076885465E-4</v>
      </c>
      <c r="M4005" s="14">
        <v>-0.15544753239707201</v>
      </c>
    </row>
    <row r="4006" spans="1:13" x14ac:dyDescent="0.55000000000000004">
      <c r="A4006">
        <v>4001</v>
      </c>
      <c r="C4006">
        <f t="shared" si="192"/>
        <v>0.18752429669904846</v>
      </c>
      <c r="D4006">
        <f t="shared" si="193"/>
        <v>7.4265017038080956E-5</v>
      </c>
      <c r="E4006" s="2">
        <f t="shared" si="194"/>
        <v>7.3832086877276062E-2</v>
      </c>
      <c r="K4006">
        <v>4001</v>
      </c>
      <c r="L4006" s="14">
        <v>-2.8099997569613899E-4</v>
      </c>
      <c r="M4006" s="14">
        <v>-8.4196307741019799E-2</v>
      </c>
    </row>
    <row r="4007" spans="1:13" x14ac:dyDescent="0.55000000000000004">
      <c r="A4007">
        <v>4002</v>
      </c>
      <c r="C4007">
        <f t="shared" si="192"/>
        <v>0.15404158374201238</v>
      </c>
      <c r="D4007">
        <f t="shared" si="193"/>
        <v>2.0377617862565663E-4</v>
      </c>
      <c r="E4007" s="2">
        <f t="shared" si="194"/>
        <v>2.1286570502108453E-2</v>
      </c>
      <c r="K4007">
        <v>4002</v>
      </c>
      <c r="L4007" s="14">
        <v>-2.9045768739642102E-4</v>
      </c>
      <c r="M4007" s="14">
        <v>8.1424045047443806E-3</v>
      </c>
    </row>
    <row r="4008" spans="1:13" x14ac:dyDescent="0.55000000000000004">
      <c r="A4008">
        <v>4003</v>
      </c>
      <c r="C4008">
        <f t="shared" si="192"/>
        <v>8.1897680204690085E-2</v>
      </c>
      <c r="D4008">
        <f t="shared" si="193"/>
        <v>2.8214381463923302E-4</v>
      </c>
      <c r="E4008" s="2">
        <f t="shared" si="194"/>
        <v>2.737079338984978E-4</v>
      </c>
      <c r="K4008">
        <v>4003</v>
      </c>
      <c r="L4008" s="14">
        <v>-2.2716846941959299E-4</v>
      </c>
      <c r="M4008" s="14">
        <v>9.8441801030484902E-2</v>
      </c>
    </row>
    <row r="4009" spans="1:13" x14ac:dyDescent="0.55000000000000004">
      <c r="A4009">
        <v>4004</v>
      </c>
      <c r="C4009">
        <f t="shared" si="192"/>
        <v>-1.0800814796509958E-2</v>
      </c>
      <c r="D4009">
        <f t="shared" si="193"/>
        <v>2.8969930029853596E-4</v>
      </c>
      <c r="E4009" s="2">
        <f t="shared" si="194"/>
        <v>3.0585341256252167E-2</v>
      </c>
      <c r="K4009">
        <v>4004</v>
      </c>
      <c r="L4009" s="14">
        <v>-1.06983499025754E-4</v>
      </c>
      <c r="M4009" s="14">
        <v>0.164085837799542</v>
      </c>
    </row>
    <row r="4010" spans="1:13" x14ac:dyDescent="0.55000000000000004">
      <c r="A4010">
        <v>4005</v>
      </c>
      <c r="C4010">
        <f t="shared" si="192"/>
        <v>-0.10078853294813457</v>
      </c>
      <c r="D4010">
        <f t="shared" si="193"/>
        <v>2.245463679602944E-4</v>
      </c>
      <c r="E4010" s="2">
        <f t="shared" si="194"/>
        <v>8.3765147062822176E-2</v>
      </c>
      <c r="K4010">
        <v>4005</v>
      </c>
      <c r="L4010" s="14">
        <v>3.9996152376529601E-5</v>
      </c>
      <c r="M4010" s="14">
        <v>0.18863355857706701</v>
      </c>
    </row>
    <row r="4011" spans="1:13" x14ac:dyDescent="0.55000000000000004">
      <c r="A4011">
        <v>4006</v>
      </c>
      <c r="C4011">
        <f t="shared" si="192"/>
        <v>-0.16548045378348847</v>
      </c>
      <c r="D4011">
        <f t="shared" si="193"/>
        <v>1.0303703032591364E-4</v>
      </c>
      <c r="E4011" s="2">
        <f t="shared" si="194"/>
        <v>0.10983741891440404</v>
      </c>
      <c r="K4011">
        <v>4006</v>
      </c>
      <c r="L4011" s="14">
        <v>1.76958519297995E-4</v>
      </c>
      <c r="M4011" s="14">
        <v>0.16593683441132501</v>
      </c>
    </row>
    <row r="4012" spans="1:13" x14ac:dyDescent="0.55000000000000004">
      <c r="A4012">
        <v>4007</v>
      </c>
      <c r="C4012">
        <f t="shared" si="192"/>
        <v>-0.18864026877040291</v>
      </c>
      <c r="D4012">
        <f t="shared" si="193"/>
        <v>-4.4332430069868825E-5</v>
      </c>
      <c r="E4012" s="2">
        <f t="shared" si="194"/>
        <v>8.4285974976025649E-2</v>
      </c>
      <c r="K4012">
        <v>4007</v>
      </c>
      <c r="L4012" s="14">
        <v>2.69600527290323E-4</v>
      </c>
      <c r="M4012" s="14">
        <v>0.101680200669879</v>
      </c>
    </row>
    <row r="4013" spans="1:13" x14ac:dyDescent="0.55000000000000004">
      <c r="A4013">
        <v>4008</v>
      </c>
      <c r="C4013">
        <f t="shared" si="192"/>
        <v>-0.16445535251797999</v>
      </c>
      <c r="D4013">
        <f t="shared" si="193"/>
        <v>-1.8057538497361328E-4</v>
      </c>
      <c r="E4013" s="2">
        <f t="shared" si="194"/>
        <v>3.1121363950224985E-2</v>
      </c>
      <c r="K4013">
        <v>4008</v>
      </c>
      <c r="L4013" s="14">
        <v>2.9471941074253897E-4</v>
      </c>
      <c r="M4013" s="14">
        <v>1.1957129892491701E-2</v>
      </c>
    </row>
    <row r="4014" spans="1:13" x14ac:dyDescent="0.55000000000000004">
      <c r="A4014">
        <v>4009</v>
      </c>
      <c r="C4014">
        <f t="shared" si="192"/>
        <v>-9.8995609227332276E-2</v>
      </c>
      <c r="D4014">
        <f t="shared" si="193"/>
        <v>-2.7149772447609326E-4</v>
      </c>
      <c r="E4014" s="2">
        <f t="shared" si="194"/>
        <v>3.3251270799902137E-4</v>
      </c>
      <c r="K4014">
        <v>4009</v>
      </c>
      <c r="L4014" s="14">
        <v>2.4602398946779698E-4</v>
      </c>
      <c r="M4014" s="14">
        <v>-8.0760678243119E-2</v>
      </c>
    </row>
    <row r="4015" spans="1:13" x14ac:dyDescent="0.55000000000000004">
      <c r="A4015">
        <v>4010</v>
      </c>
      <c r="C4015">
        <f t="shared" si="192"/>
        <v>-8.6900546825017713E-3</v>
      </c>
      <c r="D4015">
        <f t="shared" si="193"/>
        <v>-2.9427985785304022E-4</v>
      </c>
      <c r="E4015" s="2">
        <f t="shared" si="194"/>
        <v>2.0898003813380327E-2</v>
      </c>
      <c r="K4015">
        <v>4010</v>
      </c>
      <c r="L4015" s="14">
        <v>1.35710333808818E-4</v>
      </c>
      <c r="M4015" s="14">
        <v>-0.15325147350986501</v>
      </c>
    </row>
    <row r="4016" spans="1:13" x14ac:dyDescent="0.55000000000000004">
      <c r="A4016">
        <v>4011</v>
      </c>
      <c r="C4016">
        <f t="shared" si="192"/>
        <v>8.3796520414587919E-2</v>
      </c>
      <c r="D4016">
        <f t="shared" si="193"/>
        <v>-2.4320394983733416E-4</v>
      </c>
      <c r="E4016" s="2">
        <f t="shared" si="194"/>
        <v>7.3525580103730531E-2</v>
      </c>
      <c r="K4016">
        <v>4011</v>
      </c>
      <c r="L4016" s="14">
        <v>-8.5928168383693695E-6</v>
      </c>
      <c r="M4016" s="14">
        <v>-0.18735948653294501</v>
      </c>
    </row>
    <row r="4017" spans="1:13" x14ac:dyDescent="0.55000000000000004">
      <c r="A4017">
        <v>4012</v>
      </c>
      <c r="C4017">
        <f t="shared" si="192"/>
        <v>0.15525193517949223</v>
      </c>
      <c r="D4017">
        <f t="shared" si="193"/>
        <v>-1.3108897674476188E-4</v>
      </c>
      <c r="E4017" s="2">
        <f t="shared" si="194"/>
        <v>0.10876414116537339</v>
      </c>
      <c r="K4017">
        <v>4012</v>
      </c>
      <c r="L4017" s="14">
        <v>-1.5074384320242201E-4</v>
      </c>
      <c r="M4017" s="14">
        <v>-0.17454215385997701</v>
      </c>
    </row>
    <row r="4018" spans="1:13" x14ac:dyDescent="0.55000000000000004">
      <c r="A4018">
        <v>4013</v>
      </c>
      <c r="C4018">
        <f t="shared" si="192"/>
        <v>0.18774238666548693</v>
      </c>
      <c r="D4018">
        <f t="shared" si="193"/>
        <v>1.3926566374355256E-5</v>
      </c>
      <c r="E4018" s="2">
        <f t="shared" si="194"/>
        <v>9.3484311576912435E-2</v>
      </c>
      <c r="K4018">
        <v>4013</v>
      </c>
      <c r="L4018" s="14">
        <v>-2.5514013888951599E-4</v>
      </c>
      <c r="M4018" s="14">
        <v>-0.118009655971864</v>
      </c>
    </row>
    <row r="4019" spans="1:13" x14ac:dyDescent="0.55000000000000004">
      <c r="A4019">
        <v>4014</v>
      </c>
      <c r="C4019">
        <f t="shared" si="192"/>
        <v>0.17311345639451148</v>
      </c>
      <c r="D4019">
        <f t="shared" si="193"/>
        <v>1.5544683488040654E-4</v>
      </c>
      <c r="E4019" s="2">
        <f t="shared" si="194"/>
        <v>4.2039090446043557E-2</v>
      </c>
      <c r="K4019">
        <v>4014</v>
      </c>
      <c r="L4019" s="14">
        <v>-2.9563500401721802E-4</v>
      </c>
      <c r="M4019" s="14">
        <v>-3.1920907666841802E-2</v>
      </c>
    </row>
    <row r="4020" spans="1:13" x14ac:dyDescent="0.55000000000000004">
      <c r="A4020">
        <v>4015</v>
      </c>
      <c r="C4020">
        <f t="shared" si="192"/>
        <v>0.1150366975107853</v>
      </c>
      <c r="D4020">
        <f t="shared" si="193"/>
        <v>2.5795322439292774E-4</v>
      </c>
      <c r="E4020" s="2">
        <f t="shared" si="194"/>
        <v>2.7956670165863581E-3</v>
      </c>
      <c r="K4020">
        <v>4015</v>
      </c>
      <c r="L4020" s="14">
        <v>-2.6208624840238999E-4</v>
      </c>
      <c r="M4020" s="14">
        <v>6.2162629986276099E-2</v>
      </c>
    </row>
    <row r="4021" spans="1:13" x14ac:dyDescent="0.55000000000000004">
      <c r="A4021">
        <v>4016</v>
      </c>
      <c r="C4021">
        <f t="shared" si="192"/>
        <v>2.8088152333042751E-2</v>
      </c>
      <c r="D4021">
        <f t="shared" si="193"/>
        <v>2.9571879180538113E-4</v>
      </c>
      <c r="E4021" s="2">
        <f t="shared" si="194"/>
        <v>1.2676282695220384E-2</v>
      </c>
      <c r="K4021">
        <v>4016</v>
      </c>
      <c r="L4021" s="14">
        <v>-1.6289636601013601E-4</v>
      </c>
      <c r="M4021" s="14">
        <v>0.14067715133037101</v>
      </c>
    </row>
    <row r="4022" spans="1:13" x14ac:dyDescent="0.55000000000000004">
      <c r="A4022">
        <v>4017</v>
      </c>
      <c r="C4022">
        <f t="shared" si="192"/>
        <v>-6.590992702773224E-2</v>
      </c>
      <c r="D4022">
        <f t="shared" si="193"/>
        <v>2.5926517573327603E-4</v>
      </c>
      <c r="E4022" s="2">
        <f t="shared" si="194"/>
        <v>6.2434084615431394E-2</v>
      </c>
      <c r="K4022">
        <v>4017</v>
      </c>
      <c r="L4022" s="14">
        <v>-2.2908078214953799E-5</v>
      </c>
      <c r="M4022" s="14">
        <v>0.18395820742608601</v>
      </c>
    </row>
    <row r="4023" spans="1:13" x14ac:dyDescent="0.55000000000000004">
      <c r="A4023">
        <v>4018</v>
      </c>
      <c r="C4023">
        <f t="shared" si="192"/>
        <v>-0.14336600397693458</v>
      </c>
      <c r="D4023">
        <f t="shared" si="193"/>
        <v>1.5774146542842568E-4</v>
      </c>
      <c r="E4023" s="2">
        <f t="shared" si="194"/>
        <v>0.1053208848333084</v>
      </c>
      <c r="K4023">
        <v>4018</v>
      </c>
      <c r="L4023" s="14">
        <v>1.2281767988056401E-4</v>
      </c>
      <c r="M4023" s="14">
        <v>0.18116578927806901</v>
      </c>
    </row>
    <row r="4024" spans="1:13" x14ac:dyDescent="0.55000000000000004">
      <c r="A4024">
        <v>4019</v>
      </c>
      <c r="C4024">
        <f t="shared" si="192"/>
        <v>-0.18484023584351811</v>
      </c>
      <c r="D4024">
        <f t="shared" si="193"/>
        <v>1.6627972227317437E-5</v>
      </c>
      <c r="E4024" s="2">
        <f t="shared" si="194"/>
        <v>0.10102195486581537</v>
      </c>
      <c r="K4024">
        <v>4019</v>
      </c>
      <c r="L4024" s="14">
        <v>2.37782988144423E-4</v>
      </c>
      <c r="M4024" s="14">
        <v>0.13299927533439601</v>
      </c>
    </row>
    <row r="4025" spans="1:13" x14ac:dyDescent="0.55000000000000004">
      <c r="A4025">
        <v>4020</v>
      </c>
      <c r="C4025">
        <f t="shared" si="192"/>
        <v>-0.17992346463682712</v>
      </c>
      <c r="D4025">
        <f t="shared" si="193"/>
        <v>-1.2865879151106497E-4</v>
      </c>
      <c r="E4025" s="2">
        <f t="shared" si="194"/>
        <v>5.3567127070449236E-2</v>
      </c>
      <c r="K4025">
        <v>4020</v>
      </c>
      <c r="L4025" s="14">
        <v>2.9319407192894499E-4</v>
      </c>
      <c r="M4025" s="14">
        <v>5.1522267815618902E-2</v>
      </c>
    </row>
    <row r="4026" spans="1:13" x14ac:dyDescent="0.55000000000000004">
      <c r="A4026">
        <v>4021</v>
      </c>
      <c r="C4026">
        <f t="shared" si="192"/>
        <v>-0.12984969629228885</v>
      </c>
      <c r="D4026">
        <f t="shared" si="193"/>
        <v>-2.4165491049446834E-4</v>
      </c>
      <c r="E4026" s="2">
        <f t="shared" si="194"/>
        <v>7.5674140719982326E-3</v>
      </c>
      <c r="K4026">
        <v>4021</v>
      </c>
      <c r="L4026" s="14">
        <v>2.7517288155488699E-4</v>
      </c>
      <c r="M4026" s="14">
        <v>-4.2858811298525097E-2</v>
      </c>
    </row>
    <row r="4027" spans="1:13" x14ac:dyDescent="0.55000000000000004">
      <c r="A4027">
        <v>4022</v>
      </c>
      <c r="C4027">
        <f t="shared" si="192"/>
        <v>-4.7186391192817125E-2</v>
      </c>
      <c r="D4027">
        <f t="shared" si="193"/>
        <v>-2.9400074062511835E-4</v>
      </c>
      <c r="E4027" s="2">
        <f t="shared" si="194"/>
        <v>6.2915424771985279E-3</v>
      </c>
      <c r="K4027">
        <v>4022</v>
      </c>
      <c r="L4027" s="14">
        <v>1.88232935946783E-4</v>
      </c>
      <c r="M4027" s="14">
        <v>-0.12650563524618999</v>
      </c>
    </row>
    <row r="4028" spans="1:13" x14ac:dyDescent="0.55000000000000004">
      <c r="A4028">
        <v>4023</v>
      </c>
      <c r="C4028">
        <f t="shared" si="192"/>
        <v>4.7319703484513399E-2</v>
      </c>
      <c r="D4028">
        <f t="shared" si="193"/>
        <v>-2.725585819036101E-4</v>
      </c>
      <c r="E4028" s="2">
        <f t="shared" si="194"/>
        <v>5.0980239705618692E-2</v>
      </c>
      <c r="K4028">
        <v>4023</v>
      </c>
      <c r="L4028" s="14">
        <v>5.41488838184482E-5</v>
      </c>
      <c r="M4028" s="14">
        <v>-0.17846833806246201</v>
      </c>
    </row>
    <row r="4029" spans="1:13" x14ac:dyDescent="0.55000000000000004">
      <c r="A4029">
        <v>4024</v>
      </c>
      <c r="C4029">
        <f t="shared" si="192"/>
        <v>0.12994955000876973</v>
      </c>
      <c r="D4029">
        <f t="shared" si="193"/>
        <v>-1.8270996420359425E-4</v>
      </c>
      <c r="E4029" s="2">
        <f t="shared" si="194"/>
        <v>9.965518098871573E-2</v>
      </c>
      <c r="K4029">
        <v>4024</v>
      </c>
      <c r="L4029" s="14">
        <v>-9.3497092177505106E-5</v>
      </c>
      <c r="M4029" s="14">
        <v>-0.185732538473798</v>
      </c>
    </row>
    <row r="4030" spans="1:13" x14ac:dyDescent="0.55000000000000004">
      <c r="A4030">
        <v>4025</v>
      </c>
      <c r="C4030">
        <f t="shared" si="192"/>
        <v>0.17996479860000533</v>
      </c>
      <c r="D4030">
        <f t="shared" si="193"/>
        <v>-4.7004996708948895E-5</v>
      </c>
      <c r="E4030" s="2">
        <f t="shared" si="194"/>
        <v>0.10656547035120661</v>
      </c>
      <c r="K4030">
        <v>4025</v>
      </c>
      <c r="L4030" s="14">
        <v>-2.17726141423751E-4</v>
      </c>
      <c r="M4030" s="14">
        <v>-0.146478872423353</v>
      </c>
    </row>
    <row r="4031" spans="1:13" x14ac:dyDescent="0.55000000000000004">
      <c r="A4031">
        <v>4026</v>
      </c>
      <c r="C4031">
        <f t="shared" si="192"/>
        <v>0.18481267609988764</v>
      </c>
      <c r="D4031">
        <f t="shared" si="193"/>
        <v>1.0049723417090177E-4</v>
      </c>
      <c r="E4031" s="2">
        <f t="shared" si="194"/>
        <v>6.5204306934486173E-2</v>
      </c>
      <c r="K4031">
        <v>4026</v>
      </c>
      <c r="L4031" s="14">
        <v>-2.87424327875496E-4</v>
      </c>
      <c r="M4031" s="14">
        <v>-7.0538664085524699E-2</v>
      </c>
    </row>
    <row r="4032" spans="1:13" x14ac:dyDescent="0.55000000000000004">
      <c r="A4032">
        <v>4027</v>
      </c>
      <c r="C4032">
        <f t="shared" si="192"/>
        <v>0.14327646744123246</v>
      </c>
      <c r="D4032">
        <f t="shared" si="193"/>
        <v>2.2277677758960043E-4</v>
      </c>
      <c r="E4032" s="2">
        <f t="shared" si="194"/>
        <v>1.4449981818977784E-2</v>
      </c>
      <c r="K4032">
        <v>4027</v>
      </c>
      <c r="L4032" s="14">
        <v>-2.8513530835974198E-4</v>
      </c>
      <c r="M4032" s="14">
        <v>2.3068390262626099E-2</v>
      </c>
    </row>
    <row r="4033" spans="1:13" x14ac:dyDescent="0.55000000000000004">
      <c r="A4033">
        <v>4028</v>
      </c>
      <c r="C4033">
        <f t="shared" si="192"/>
        <v>6.5780885483139248E-2</v>
      </c>
      <c r="D4033">
        <f t="shared" si="193"/>
        <v>2.8914404559519859E-4</v>
      </c>
      <c r="E4033" s="2">
        <f t="shared" si="194"/>
        <v>2.0355380656623991E-3</v>
      </c>
      <c r="K4033">
        <v>4028</v>
      </c>
      <c r="L4033" s="14">
        <v>-2.1143238201425601E-4</v>
      </c>
      <c r="M4033" s="14">
        <v>0.110897823163598</v>
      </c>
    </row>
    <row r="4034" spans="1:13" x14ac:dyDescent="0.55000000000000004">
      <c r="A4034">
        <v>4029</v>
      </c>
      <c r="C4034">
        <f t="shared" si="192"/>
        <v>-2.8224312178813847E-2</v>
      </c>
      <c r="D4034">
        <f t="shared" si="193"/>
        <v>2.8294225282993061E-4</v>
      </c>
      <c r="E4034" s="2">
        <f t="shared" si="194"/>
        <v>3.967128630729793E-2</v>
      </c>
      <c r="K4034">
        <v>4029</v>
      </c>
      <c r="L4034" s="14">
        <v>-8.4774903962025702E-5</v>
      </c>
      <c r="M4034" s="14">
        <v>0.17095220829309801</v>
      </c>
    </row>
    <row r="4035" spans="1:13" x14ac:dyDescent="0.55000000000000004">
      <c r="A4035">
        <v>4030</v>
      </c>
      <c r="C4035">
        <f t="shared" si="192"/>
        <v>-0.11514580240646814</v>
      </c>
      <c r="D4035">
        <f t="shared" si="193"/>
        <v>2.0572791855428505E-4</v>
      </c>
      <c r="E4035" s="2">
        <f t="shared" si="194"/>
        <v>9.201294411395948E-2</v>
      </c>
      <c r="K4035">
        <v>4030</v>
      </c>
      <c r="L4035" s="14">
        <v>6.3114974692817403E-5</v>
      </c>
      <c r="M4035" s="14">
        <v>0.188190552345084</v>
      </c>
    </row>
    <row r="4036" spans="1:13" x14ac:dyDescent="0.55000000000000004">
      <c r="A4036">
        <v>4031</v>
      </c>
      <c r="C4036">
        <f t="shared" si="192"/>
        <v>-0.1731681233110384</v>
      </c>
      <c r="D4036">
        <f t="shared" si="193"/>
        <v>7.6880213121968013E-5</v>
      </c>
      <c r="E4036" s="2">
        <f t="shared" si="194"/>
        <v>0.10986807067519001</v>
      </c>
      <c r="K4036">
        <v>4031</v>
      </c>
      <c r="L4036" s="14">
        <v>1.9519731639896701E-4</v>
      </c>
      <c r="M4036" s="14">
        <v>0.15829540511281401</v>
      </c>
    </row>
    <row r="4037" spans="1:13" x14ac:dyDescent="0.55000000000000004">
      <c r="A4037">
        <v>4032</v>
      </c>
      <c r="C4037">
        <f t="shared" si="192"/>
        <v>-0.18772889535909784</v>
      </c>
      <c r="D4037">
        <f t="shared" si="193"/>
        <v>-7.1262805295560226E-5</v>
      </c>
      <c r="E4037" s="2">
        <f t="shared" si="194"/>
        <v>7.6442897416810734E-2</v>
      </c>
      <c r="K4037">
        <v>4032</v>
      </c>
      <c r="L4037" s="14">
        <v>2.7839127929675701E-4</v>
      </c>
      <c r="M4037" s="14">
        <v>8.8754191676638797E-2</v>
      </c>
    </row>
    <row r="4038" spans="1:13" x14ac:dyDescent="0.55000000000000004">
      <c r="A4038">
        <v>4033</v>
      </c>
      <c r="C4038">
        <f t="shared" ref="C4038:C4101" si="195">$D$1*COS($B$2*(A4038-$L$2)+$B$1)</f>
        <v>-0.15517367168371571</v>
      </c>
      <c r="D4038">
        <f t="shared" ref="D4038:D4101" si="196">$D$2*COS($B$2*(A4038-$L$3)+$B$3)</f>
        <v>-2.0152036168673287E-4</v>
      </c>
      <c r="E4038" s="2">
        <f t="shared" ref="E4038:E4101" si="197">(M4038-C4038)^2</f>
        <v>2.3151938897981943E-2</v>
      </c>
      <c r="K4038">
        <v>4033</v>
      </c>
      <c r="L4038" s="14">
        <v>2.9186041928055799E-4</v>
      </c>
      <c r="M4038" s="14">
        <v>-3.01605965598328E-3</v>
      </c>
    </row>
    <row r="4039" spans="1:13" x14ac:dyDescent="0.55000000000000004">
      <c r="A4039">
        <v>4034</v>
      </c>
      <c r="C4039">
        <f t="shared" si="195"/>
        <v>-8.3673127217200258E-2</v>
      </c>
      <c r="D4039">
        <f t="shared" si="196"/>
        <v>-2.8120055500672781E-4</v>
      </c>
      <c r="E4039" s="2">
        <f t="shared" si="197"/>
        <v>1.0728387417957519E-4</v>
      </c>
      <c r="K4039">
        <v>4034</v>
      </c>
      <c r="L4039" s="14">
        <v>2.3223130668494901E-4</v>
      </c>
      <c r="M4039" s="14">
        <v>-9.4030920137488594E-2</v>
      </c>
    </row>
    <row r="4040" spans="1:13" x14ac:dyDescent="0.55000000000000004">
      <c r="A4040">
        <v>4035</v>
      </c>
      <c r="C4040">
        <f t="shared" si="195"/>
        <v>8.8276084912495938E-3</v>
      </c>
      <c r="D4040">
        <f t="shared" si="196"/>
        <v>-2.9030533625744049E-4</v>
      </c>
      <c r="E4040" s="2">
        <f t="shared" si="197"/>
        <v>2.9009843199555047E-2</v>
      </c>
      <c r="K4040">
        <v>4035</v>
      </c>
      <c r="L4040" s="14">
        <v>1.1443842267166001E-4</v>
      </c>
      <c r="M4040" s="14">
        <v>-0.16149515334507999</v>
      </c>
    </row>
    <row r="4041" spans="1:13" x14ac:dyDescent="0.55000000000000004">
      <c r="A4041">
        <v>4036</v>
      </c>
      <c r="C4041">
        <f t="shared" si="195"/>
        <v>9.9112800538451243E-2</v>
      </c>
      <c r="D4041">
        <f t="shared" si="196"/>
        <v>-2.2654959725988658E-4</v>
      </c>
      <c r="E4041" s="2">
        <f t="shared" si="197"/>
        <v>8.2727981909373166E-2</v>
      </c>
      <c r="K4041">
        <v>4036</v>
      </c>
      <c r="L4041" s="14">
        <v>-3.2016274224180499E-5</v>
      </c>
      <c r="M4041" s="14">
        <v>-0.18851192355419899</v>
      </c>
    </row>
    <row r="4042" spans="1:13" x14ac:dyDescent="0.55000000000000004">
      <c r="A4042">
        <v>4037</v>
      </c>
      <c r="C4042">
        <f t="shared" si="195"/>
        <v>0.16452276878394712</v>
      </c>
      <c r="D4042">
        <f t="shared" si="196"/>
        <v>-1.0593468463630924E-4</v>
      </c>
      <c r="E4042" s="2">
        <f t="shared" si="197"/>
        <v>0.11078078932427779</v>
      </c>
      <c r="K4042">
        <v>4037</v>
      </c>
      <c r="L4042" s="14">
        <v>-1.70452296626029E-4</v>
      </c>
      <c r="M4042" s="14">
        <v>-0.16831471306609599</v>
      </c>
    </row>
    <row r="4043" spans="1:13" x14ac:dyDescent="0.55000000000000004">
      <c r="A4043">
        <v>4038</v>
      </c>
      <c r="C4043">
        <f t="shared" si="195"/>
        <v>0.18864098992948258</v>
      </c>
      <c r="D4043">
        <f t="shared" si="196"/>
        <v>4.1267600904999767E-5</v>
      </c>
      <c r="E4043" s="2">
        <f t="shared" si="197"/>
        <v>8.6790944384519092E-2</v>
      </c>
      <c r="K4043">
        <v>4038</v>
      </c>
      <c r="L4043" s="14">
        <v>-2.6619748392860799E-4</v>
      </c>
      <c r="M4043" s="14">
        <v>-0.10596203854191499</v>
      </c>
    </row>
    <row r="4044" spans="1:13" x14ac:dyDescent="0.55000000000000004">
      <c r="A4044">
        <v>4039</v>
      </c>
      <c r="C4044">
        <f t="shared" si="195"/>
        <v>0.16541429883995343</v>
      </c>
      <c r="D4044">
        <f t="shared" si="196"/>
        <v>1.7811258846944542E-4</v>
      </c>
      <c r="E4044" s="2">
        <f t="shared" si="197"/>
        <v>3.3300706962542677E-2</v>
      </c>
      <c r="K4044">
        <v>4039</v>
      </c>
      <c r="L4044" s="14">
        <v>-2.9527186001196599E-4</v>
      </c>
      <c r="M4044" s="14">
        <v>-1.70705141241469E-2</v>
      </c>
    </row>
    <row r="4045" spans="1:13" x14ac:dyDescent="0.55000000000000004">
      <c r="A4045">
        <v>4040</v>
      </c>
      <c r="C4045">
        <f t="shared" si="195"/>
        <v>0.10067210539837552</v>
      </c>
      <c r="D4045">
        <f t="shared" si="196"/>
        <v>2.7025507064567194E-4</v>
      </c>
      <c r="E4045" s="2">
        <f t="shared" si="197"/>
        <v>6.0396399558706397E-4</v>
      </c>
      <c r="K4045">
        <v>4040</v>
      </c>
      <c r="L4045" s="14">
        <v>-2.5039356702169101E-4</v>
      </c>
      <c r="M4045" s="14">
        <v>7.6096426453795704E-2</v>
      </c>
    </row>
    <row r="4046" spans="1:13" x14ac:dyDescent="0.55000000000000004">
      <c r="A4046">
        <v>4041</v>
      </c>
      <c r="C4046">
        <f t="shared" si="195"/>
        <v>1.0663335501418384E-2</v>
      </c>
      <c r="D4046">
        <f t="shared" si="196"/>
        <v>2.9456922661473669E-4</v>
      </c>
      <c r="E4046" s="2">
        <f t="shared" si="197"/>
        <v>1.9471749136724753E-2</v>
      </c>
      <c r="K4046">
        <v>4041</v>
      </c>
      <c r="L4046" s="14">
        <v>-1.42802651841915E-4</v>
      </c>
      <c r="M4046" s="14">
        <v>0.150204544958427</v>
      </c>
    </row>
    <row r="4047" spans="1:13" x14ac:dyDescent="0.55000000000000004">
      <c r="A4047">
        <v>4042</v>
      </c>
      <c r="C4047">
        <f t="shared" si="195"/>
        <v>-8.2021706839880235E-2</v>
      </c>
      <c r="D4047">
        <f t="shared" si="196"/>
        <v>2.4495271573135357E-4</v>
      </c>
      <c r="E4047" s="2">
        <f t="shared" si="197"/>
        <v>7.2207595486873138E-2</v>
      </c>
      <c r="K4047">
        <v>4042</v>
      </c>
      <c r="L4047" s="14">
        <v>5.5407337500510602E-7</v>
      </c>
      <c r="M4047" s="14">
        <v>0.186693003376872</v>
      </c>
    </row>
    <row r="4048" spans="1:13" x14ac:dyDescent="0.55000000000000004">
      <c r="A4048">
        <v>4043</v>
      </c>
      <c r="C4048">
        <f t="shared" si="195"/>
        <v>-0.15412102964614249</v>
      </c>
      <c r="D4048">
        <f t="shared" si="196"/>
        <v>1.3385823639278812E-4</v>
      </c>
      <c r="E4048" s="2">
        <f t="shared" si="197"/>
        <v>0.10925938259983459</v>
      </c>
      <c r="K4048">
        <v>4043</v>
      </c>
      <c r="L4048" s="14">
        <v>1.4377202747793401E-4</v>
      </c>
      <c r="M4048" s="14">
        <v>0.176423040940269</v>
      </c>
    </row>
    <row r="4049" spans="1:13" x14ac:dyDescent="0.55000000000000004">
      <c r="A4049">
        <v>4044</v>
      </c>
      <c r="C4049">
        <f t="shared" si="195"/>
        <v>-0.18753922262476866</v>
      </c>
      <c r="D4049">
        <f t="shared" si="196"/>
        <v>-1.0831838772614825E-5</v>
      </c>
      <c r="E4049" s="2">
        <f t="shared" si="197"/>
        <v>9.5793998747630102E-2</v>
      </c>
      <c r="K4049">
        <v>4044</v>
      </c>
      <c r="L4049" s="14">
        <v>2.5098138540210699E-4</v>
      </c>
      <c r="M4049" s="14">
        <v>0.121966833451086</v>
      </c>
    </row>
    <row r="4050" spans="1:13" x14ac:dyDescent="0.55000000000000004">
      <c r="A4050">
        <v>4045</v>
      </c>
      <c r="C4050">
        <f t="shared" si="195"/>
        <v>-0.17388902373827353</v>
      </c>
      <c r="D4050">
        <f t="shared" si="196"/>
        <v>-1.5280335072129494E-4</v>
      </c>
      <c r="E4050" s="2">
        <f t="shared" si="197"/>
        <v>4.4458692261388405E-2</v>
      </c>
      <c r="K4050">
        <v>4045</v>
      </c>
      <c r="L4050" s="14">
        <v>2.9533089837684401E-4</v>
      </c>
      <c r="M4050" s="14">
        <v>3.6963275896775297E-2</v>
      </c>
    </row>
    <row r="4051" spans="1:13" x14ac:dyDescent="0.55000000000000004">
      <c r="A4051">
        <v>4046</v>
      </c>
      <c r="C4051">
        <f t="shared" si="195"/>
        <v>-0.11659634518342023</v>
      </c>
      <c r="D4051">
        <f t="shared" si="196"/>
        <v>-2.5642444248015792E-4</v>
      </c>
      <c r="E4051" s="2">
        <f t="shared" si="197"/>
        <v>3.5162980810175136E-3</v>
      </c>
      <c r="K4051">
        <v>4046</v>
      </c>
      <c r="L4051" s="14">
        <v>2.65712955753217E-4</v>
      </c>
      <c r="M4051" s="14">
        <v>-5.7297963409399501E-2</v>
      </c>
    </row>
    <row r="4052" spans="1:13" x14ac:dyDescent="0.55000000000000004">
      <c r="A4052">
        <v>4047</v>
      </c>
      <c r="C4052">
        <f t="shared" si="195"/>
        <v>-3.0040441643483694E-2</v>
      </c>
      <c r="D4052">
        <f t="shared" si="196"/>
        <v>-2.9568840417489245E-4</v>
      </c>
      <c r="E4052" s="2">
        <f t="shared" si="197"/>
        <v>1.148500823461311E-2</v>
      </c>
      <c r="K4052">
        <v>4047</v>
      </c>
      <c r="L4052" s="14">
        <v>1.6954555499769001E-4</v>
      </c>
      <c r="M4052" s="14">
        <v>-0.13720857232893099</v>
      </c>
    </row>
    <row r="4053" spans="1:13" x14ac:dyDescent="0.55000000000000004">
      <c r="A4053">
        <v>4048</v>
      </c>
      <c r="C4053">
        <f t="shared" si="195"/>
        <v>6.4054979545407439E-2</v>
      </c>
      <c r="D4053">
        <f t="shared" si="196"/>
        <v>-2.6074080903978089E-4</v>
      </c>
      <c r="E4053" s="2">
        <f t="shared" si="197"/>
        <v>6.091489112062453E-2</v>
      </c>
      <c r="K4053">
        <v>4048</v>
      </c>
      <c r="L4053" s="14">
        <v>3.0914418208727803E-5</v>
      </c>
      <c r="M4053" s="14">
        <v>-0.18275444312849401</v>
      </c>
    </row>
    <row r="4054" spans="1:13" x14ac:dyDescent="0.55000000000000004">
      <c r="A4054">
        <v>4049</v>
      </c>
      <c r="C4054">
        <f t="shared" si="195"/>
        <v>0.14207395104159662</v>
      </c>
      <c r="D4054">
        <f t="shared" si="196"/>
        <v>-1.6035276681589604E-4</v>
      </c>
      <c r="E4054" s="2">
        <f t="shared" si="197"/>
        <v>0.10536664080564594</v>
      </c>
      <c r="K4054">
        <v>4049</v>
      </c>
      <c r="L4054" s="14">
        <v>-1.1545942639973701E-4</v>
      </c>
      <c r="M4054" s="14">
        <v>-0.18252832992026899</v>
      </c>
    </row>
    <row r="4055" spans="1:13" x14ac:dyDescent="0.55000000000000004">
      <c r="A4055">
        <v>4050</v>
      </c>
      <c r="C4055">
        <f t="shared" si="195"/>
        <v>0.1844353555076218</v>
      </c>
      <c r="D4055">
        <f t="shared" si="196"/>
        <v>-1.971956008936425E-5</v>
      </c>
      <c r="E4055" s="2">
        <f t="shared" si="197"/>
        <v>0.10305526552030179</v>
      </c>
      <c r="K4055">
        <v>4050</v>
      </c>
      <c r="L4055" s="14">
        <v>-2.3291574140810799E-4</v>
      </c>
      <c r="M4055" s="14">
        <v>-0.13658686415996099</v>
      </c>
    </row>
    <row r="4056" spans="1:13" x14ac:dyDescent="0.55000000000000004">
      <c r="A4056">
        <v>4051</v>
      </c>
      <c r="C4056">
        <f t="shared" si="195"/>
        <v>0.1805073733304684</v>
      </c>
      <c r="D4056">
        <f t="shared" si="196"/>
        <v>1.2586284056230416E-4</v>
      </c>
      <c r="E4056" s="2">
        <f t="shared" si="197"/>
        <v>5.6142337952416223E-2</v>
      </c>
      <c r="K4056">
        <v>4051</v>
      </c>
      <c r="L4056" s="14">
        <v>-2.92036864076457E-4</v>
      </c>
      <c r="M4056" s="14">
        <v>-5.6436370947400699E-2</v>
      </c>
    </row>
    <row r="4057" spans="1:13" x14ac:dyDescent="0.55000000000000004">
      <c r="A4057">
        <v>4052</v>
      </c>
      <c r="C4057">
        <f t="shared" si="195"/>
        <v>0.13127584524119648</v>
      </c>
      <c r="D4057">
        <f t="shared" si="196"/>
        <v>2.398563212131612E-4</v>
      </c>
      <c r="E4057" s="2">
        <f t="shared" si="197"/>
        <v>8.7285826103064481E-3</v>
      </c>
      <c r="K4057">
        <v>4052</v>
      </c>
      <c r="L4057" s="14">
        <v>-2.7801554247167999E-4</v>
      </c>
      <c r="M4057" s="14">
        <v>3.7848961474764201E-2</v>
      </c>
    </row>
    <row r="4058" spans="1:13" x14ac:dyDescent="0.55000000000000004">
      <c r="A4058">
        <v>4053</v>
      </c>
      <c r="C4058">
        <f t="shared" si="195"/>
        <v>4.9096847071650032E-2</v>
      </c>
      <c r="D4058">
        <f t="shared" si="196"/>
        <v>2.9365092100961889E-4</v>
      </c>
      <c r="E4058" s="2">
        <f t="shared" si="197"/>
        <v>5.4107704820241685E-3</v>
      </c>
      <c r="K4058">
        <v>4053</v>
      </c>
      <c r="L4058" s="14">
        <v>-1.94363503571656E-4</v>
      </c>
      <c r="M4058" s="14">
        <v>0.122654786697663</v>
      </c>
    </row>
    <row r="4059" spans="1:13" x14ac:dyDescent="0.55000000000000004">
      <c r="A4059">
        <v>4054</v>
      </c>
      <c r="C4059">
        <f t="shared" si="195"/>
        <v>-4.540442483212398E-2</v>
      </c>
      <c r="D4059">
        <f t="shared" si="196"/>
        <v>2.7374532930377553E-4</v>
      </c>
      <c r="E4059" s="2">
        <f t="shared" si="197"/>
        <v>4.9348571867626569E-2</v>
      </c>
      <c r="K4059">
        <v>4054</v>
      </c>
      <c r="L4059" s="14">
        <v>-6.2031919458472497E-5</v>
      </c>
      <c r="M4059" s="14">
        <v>0.17674095969707701</v>
      </c>
    </row>
    <row r="4060" spans="1:13" x14ac:dyDescent="0.55000000000000004">
      <c r="A4060">
        <v>4055</v>
      </c>
      <c r="C4060">
        <f t="shared" si="195"/>
        <v>-0.1285101431536991</v>
      </c>
      <c r="D4060">
        <f t="shared" si="196"/>
        <v>1.8513543003665582E-4</v>
      </c>
      <c r="E4060" s="2">
        <f t="shared" si="197"/>
        <v>9.9269990924655369E-2</v>
      </c>
      <c r="K4060">
        <v>4055</v>
      </c>
      <c r="L4060" s="14">
        <v>8.5835943701176496E-5</v>
      </c>
      <c r="M4060" s="14">
        <v>0.18656126291904401</v>
      </c>
    </row>
    <row r="4061" spans="1:13" x14ac:dyDescent="0.55000000000000004">
      <c r="A4061">
        <v>4056</v>
      </c>
      <c r="C4061">
        <f t="shared" si="195"/>
        <v>-0.17936252432258701</v>
      </c>
      <c r="D4061">
        <f t="shared" si="196"/>
        <v>5.0060440175571446E-5</v>
      </c>
      <c r="E4061" s="2">
        <f t="shared" si="197"/>
        <v>0.10825328180221953</v>
      </c>
      <c r="K4061">
        <v>4056</v>
      </c>
      <c r="L4061" s="14">
        <v>2.1220566227333001E-4</v>
      </c>
      <c r="M4061" s="14">
        <v>0.14965614050088399</v>
      </c>
    </row>
    <row r="4062" spans="1:13" x14ac:dyDescent="0.55000000000000004">
      <c r="A4062">
        <v>4057</v>
      </c>
      <c r="C4062">
        <f t="shared" si="195"/>
        <v>-0.18519869254880506</v>
      </c>
      <c r="D4062">
        <f t="shared" si="196"/>
        <v>-9.7578664977194748E-5</v>
      </c>
      <c r="E4062" s="2">
        <f t="shared" si="197"/>
        <v>6.7843267423253639E-2</v>
      </c>
      <c r="K4062">
        <v>4057</v>
      </c>
      <c r="L4062" s="14">
        <v>2.8542715630077098E-4</v>
      </c>
      <c r="M4062" s="14">
        <v>7.5268709294983499E-2</v>
      </c>
    </row>
    <row r="4063" spans="1:13" x14ac:dyDescent="0.55000000000000004">
      <c r="A4063">
        <v>4058</v>
      </c>
      <c r="C4063">
        <f t="shared" si="195"/>
        <v>-0.14455389262440216</v>
      </c>
      <c r="D4063">
        <f t="shared" si="196"/>
        <v>-2.2072758201786822E-4</v>
      </c>
      <c r="E4063" s="2">
        <f t="shared" si="197"/>
        <v>1.6023421849206902E-2</v>
      </c>
      <c r="K4063">
        <v>4058</v>
      </c>
      <c r="L4063" s="14">
        <v>2.8716164837115703E-4</v>
      </c>
      <c r="M4063" s="14">
        <v>-1.7970237087018899E-2</v>
      </c>
    </row>
    <row r="4064" spans="1:13" x14ac:dyDescent="0.55000000000000004">
      <c r="A4064">
        <v>4059</v>
      </c>
      <c r="C4064">
        <f t="shared" si="195"/>
        <v>-6.7629112605572111E-2</v>
      </c>
      <c r="D4064">
        <f t="shared" si="196"/>
        <v>-2.8847852854033053E-4</v>
      </c>
      <c r="E4064" s="2">
        <f t="shared" si="197"/>
        <v>1.5271927440805295E-3</v>
      </c>
      <c r="K4064">
        <v>4059</v>
      </c>
      <c r="L4064" s="14">
        <v>2.1697472418545001E-4</v>
      </c>
      <c r="M4064" s="14">
        <v>-0.10670842611132</v>
      </c>
    </row>
    <row r="4065" spans="1:13" x14ac:dyDescent="0.55000000000000004">
      <c r="A4065">
        <v>4060</v>
      </c>
      <c r="C4065">
        <f t="shared" si="195"/>
        <v>2.6269149168668928E-2</v>
      </c>
      <c r="D4065">
        <f t="shared" si="196"/>
        <v>-2.8382744504408639E-4</v>
      </c>
      <c r="E4065" s="2">
        <f t="shared" si="197"/>
        <v>3.8021091135800503E-2</v>
      </c>
      <c r="K4065">
        <v>4060</v>
      </c>
      <c r="L4065" s="14">
        <v>9.2445134314029598E-5</v>
      </c>
      <c r="M4065" s="14">
        <v>-0.16872082784502401</v>
      </c>
    </row>
    <row r="4066" spans="1:13" x14ac:dyDescent="0.55000000000000004">
      <c r="A4066">
        <v>4061</v>
      </c>
      <c r="C4066">
        <f t="shared" si="195"/>
        <v>0.11357440821020885</v>
      </c>
      <c r="D4066">
        <f t="shared" si="196"/>
        <v>-2.0794165545116161E-4</v>
      </c>
      <c r="E4066" s="2">
        <f t="shared" si="197"/>
        <v>9.1234480257612327E-2</v>
      </c>
      <c r="K4066">
        <v>4061</v>
      </c>
      <c r="L4066" s="14">
        <v>-5.5237912934318298E-5</v>
      </c>
      <c r="M4066" s="14">
        <v>-0.18847605157691399</v>
      </c>
    </row>
    <row r="4067" spans="1:13" x14ac:dyDescent="0.55000000000000004">
      <c r="A4067">
        <v>4062</v>
      </c>
      <c r="C4067">
        <f t="shared" si="195"/>
        <v>0.17237488475092344</v>
      </c>
      <c r="D4067">
        <f t="shared" si="196"/>
        <v>-7.9866893401716671E-5</v>
      </c>
      <c r="E4067" s="2">
        <f t="shared" si="197"/>
        <v>0.11115633597101744</v>
      </c>
      <c r="K4067">
        <v>4062</v>
      </c>
      <c r="L4067" s="14">
        <v>-1.89086282217132E-4</v>
      </c>
      <c r="M4067" s="14">
        <v>-0.161026278970827</v>
      </c>
    </row>
    <row r="4068" spans="1:13" x14ac:dyDescent="0.55000000000000004">
      <c r="A4068">
        <v>4063</v>
      </c>
      <c r="C4068">
        <f t="shared" si="195"/>
        <v>0.1879128985934389</v>
      </c>
      <c r="D4068">
        <f t="shared" si="196"/>
        <v>6.8252775431019413E-5</v>
      </c>
      <c r="E4068" s="2">
        <f t="shared" si="197"/>
        <v>7.9050593844164921E-2</v>
      </c>
      <c r="K4068">
        <v>4063</v>
      </c>
      <c r="L4068" s="14">
        <v>-2.7557681911253001E-4</v>
      </c>
      <c r="M4068" s="14">
        <v>-9.3246475861984396E-2</v>
      </c>
    </row>
    <row r="4069" spans="1:13" x14ac:dyDescent="0.55000000000000004">
      <c r="A4069">
        <v>4064</v>
      </c>
      <c r="C4069">
        <f t="shared" si="195"/>
        <v>0.15628873577939781</v>
      </c>
      <c r="D4069">
        <f t="shared" si="196"/>
        <v>1.9924243628333655E-4</v>
      </c>
      <c r="E4069" s="2">
        <f t="shared" si="197"/>
        <v>2.5090956062947763E-2</v>
      </c>
      <c r="K4069">
        <v>4064</v>
      </c>
      <c r="L4069" s="14">
        <v>-2.9304743210672302E-4</v>
      </c>
      <c r="M4069" s="14">
        <v>-2.1125144143672799E-3</v>
      </c>
    </row>
    <row r="4070" spans="1:13" x14ac:dyDescent="0.55000000000000004">
      <c r="A4070">
        <v>4065</v>
      </c>
      <c r="C4070">
        <f t="shared" si="195"/>
        <v>8.5439394589772788E-2</v>
      </c>
      <c r="D4070">
        <f t="shared" si="196"/>
        <v>2.8022644532796424E-4</v>
      </c>
      <c r="E4070" s="2">
        <f t="shared" si="197"/>
        <v>1.6901511432076833E-5</v>
      </c>
      <c r="K4070">
        <v>4065</v>
      </c>
      <c r="L4070" s="14">
        <v>-2.3712249779550001E-4</v>
      </c>
      <c r="M4070" s="14">
        <v>8.9550539373416005E-2</v>
      </c>
    </row>
    <row r="4071" spans="1:13" x14ac:dyDescent="0.55000000000000004">
      <c r="A4071">
        <v>4066</v>
      </c>
      <c r="C4071">
        <f t="shared" si="195"/>
        <v>-6.8534337223401087E-3</v>
      </c>
      <c r="D4071">
        <f t="shared" si="196"/>
        <v>2.9087952330007641E-4</v>
      </c>
      <c r="E4071" s="2">
        <f t="shared" si="197"/>
        <v>2.7436125524619197E-2</v>
      </c>
      <c r="K4071">
        <v>4066</v>
      </c>
      <c r="L4071" s="14">
        <v>-1.2180876291021099E-4</v>
      </c>
      <c r="M4071" s="14">
        <v>0.15878510504391199</v>
      </c>
    </row>
    <row r="4072" spans="1:13" x14ac:dyDescent="0.55000000000000004">
      <c r="A4072">
        <v>4067</v>
      </c>
      <c r="C4072">
        <f t="shared" si="195"/>
        <v>-9.7426194627891163E-2</v>
      </c>
      <c r="D4072">
        <f t="shared" si="196"/>
        <v>2.2852797217910565E-4</v>
      </c>
      <c r="E4072" s="2">
        <f t="shared" si="197"/>
        <v>8.1611434462222687E-2</v>
      </c>
      <c r="K4072">
        <v>4067</v>
      </c>
      <c r="L4072" s="14">
        <v>2.4012732292643899E-5</v>
      </c>
      <c r="M4072" s="14">
        <v>0.18825095612488199</v>
      </c>
    </row>
    <row r="4073" spans="1:13" x14ac:dyDescent="0.55000000000000004">
      <c r="A4073">
        <v>4068</v>
      </c>
      <c r="C4073">
        <f t="shared" si="195"/>
        <v>-0.1635470342644558</v>
      </c>
      <c r="D4073">
        <f t="shared" si="196"/>
        <v>1.0882071702824414E-4</v>
      </c>
      <c r="E4073" s="2">
        <f t="shared" si="197"/>
        <v>0.11163298136140472</v>
      </c>
      <c r="K4073">
        <v>4068</v>
      </c>
      <c r="L4073" s="14">
        <v>1.6382008972863E-4</v>
      </c>
      <c r="M4073" s="14">
        <v>0.170568187420227</v>
      </c>
    </row>
    <row r="4074" spans="1:13" x14ac:dyDescent="0.55000000000000004">
      <c r="A4074">
        <v>4069</v>
      </c>
      <c r="C4074">
        <f t="shared" si="195"/>
        <v>-0.18862101559860053</v>
      </c>
      <c r="D4074">
        <f t="shared" si="196"/>
        <v>-3.8198244337988586E-5</v>
      </c>
      <c r="E4074" s="2">
        <f t="shared" si="197"/>
        <v>8.9273416591452728E-2</v>
      </c>
      <c r="K4074">
        <v>4069</v>
      </c>
      <c r="L4074" s="14">
        <v>2.6259768942602603E-4</v>
      </c>
      <c r="M4074" s="14">
        <v>0.11016555804796201</v>
      </c>
    </row>
    <row r="4075" spans="1:13" x14ac:dyDescent="0.55000000000000004">
      <c r="A4075">
        <v>4070</v>
      </c>
      <c r="C4075">
        <f t="shared" si="195"/>
        <v>-0.1663550978336939</v>
      </c>
      <c r="D4075">
        <f t="shared" si="196"/>
        <v>-1.756302515287612E-4</v>
      </c>
      <c r="E4075" s="2">
        <f t="shared" si="197"/>
        <v>3.5542195608552915E-2</v>
      </c>
      <c r="K4075">
        <v>4070</v>
      </c>
      <c r="L4075" s="14">
        <v>2.9560606876887603E-4</v>
      </c>
      <c r="M4075" s="14">
        <v>2.2171281245078299E-2</v>
      </c>
    </row>
    <row r="4076" spans="1:13" x14ac:dyDescent="0.55000000000000004">
      <c r="A4076">
        <v>4071</v>
      </c>
      <c r="C4076">
        <f t="shared" si="195"/>
        <v>-0.1023375569997934</v>
      </c>
      <c r="D4076">
        <f t="shared" si="196"/>
        <v>-2.6898276757991827E-4</v>
      </c>
      <c r="E4076" s="2">
        <f t="shared" si="197"/>
        <v>9.5862231636236405E-4</v>
      </c>
      <c r="K4076">
        <v>4071</v>
      </c>
      <c r="L4076" s="14">
        <v>2.5457807438164401E-4</v>
      </c>
      <c r="M4076" s="14">
        <v>-7.1375930486278896E-2</v>
      </c>
    </row>
    <row r="4077" spans="1:13" x14ac:dyDescent="0.55000000000000004">
      <c r="A4077">
        <v>4072</v>
      </c>
      <c r="C4077">
        <f t="shared" si="195"/>
        <v>-1.2635446463492151E-2</v>
      </c>
      <c r="D4077">
        <f t="shared" si="196"/>
        <v>-2.9482627867539703E-4</v>
      </c>
      <c r="E4077" s="2">
        <f t="shared" si="197"/>
        <v>1.8066357561459655E-2</v>
      </c>
      <c r="K4077">
        <v>4072</v>
      </c>
      <c r="L4077" s="14">
        <v>1.4978942197781201E-4</v>
      </c>
      <c r="M4077" s="14">
        <v>-0.14704659764322001</v>
      </c>
    </row>
    <row r="4078" spans="1:13" x14ac:dyDescent="0.55000000000000004">
      <c r="A4078">
        <v>4073</v>
      </c>
      <c r="C4078">
        <f t="shared" si="195"/>
        <v>8.0237894799824086E-2</v>
      </c>
      <c r="D4078">
        <f t="shared" si="196"/>
        <v>-2.4667460826941097E-4</v>
      </c>
      <c r="E4078" s="2">
        <f t="shared" si="197"/>
        <v>7.0823275152776796E-2</v>
      </c>
      <c r="K4078">
        <v>4073</v>
      </c>
      <c r="L4078" s="14">
        <v>7.4850796135247701E-6</v>
      </c>
      <c r="M4078" s="14">
        <v>-0.18588853220955201</v>
      </c>
    </row>
    <row r="4079" spans="1:13" x14ac:dyDescent="0.55000000000000004">
      <c r="A4079">
        <v>4074</v>
      </c>
      <c r="C4079">
        <f t="shared" si="195"/>
        <v>0.1529732157503827</v>
      </c>
      <c r="D4079">
        <f t="shared" si="196"/>
        <v>-1.3661281067582753E-4</v>
      </c>
      <c r="E4079" s="2">
        <f t="shared" si="197"/>
        <v>0.10965816769478592</v>
      </c>
      <c r="K4079">
        <v>4074</v>
      </c>
      <c r="L4079" s="14">
        <v>-1.3669394737403199E-4</v>
      </c>
      <c r="M4079" s="14">
        <v>-0.17817353071526801</v>
      </c>
    </row>
    <row r="4080" spans="1:13" x14ac:dyDescent="0.55000000000000004">
      <c r="A4080">
        <v>4075</v>
      </c>
      <c r="C4080">
        <f t="shared" si="195"/>
        <v>0.18731548396714365</v>
      </c>
      <c r="D4080">
        <f t="shared" si="196"/>
        <v>7.7359228278172867E-6</v>
      </c>
      <c r="E4080" s="2">
        <f t="shared" si="197"/>
        <v>9.8062513596764961E-2</v>
      </c>
      <c r="K4080">
        <v>4075</v>
      </c>
      <c r="L4080" s="14">
        <v>-2.4663712725407698E-4</v>
      </c>
      <c r="M4080" s="14">
        <v>-0.125833863145005</v>
      </c>
    </row>
    <row r="4081" spans="1:13" x14ac:dyDescent="0.55000000000000004">
      <c r="A4081">
        <v>4076</v>
      </c>
      <c r="C4081">
        <f t="shared" si="195"/>
        <v>0.1746455140057972</v>
      </c>
      <c r="D4081">
        <f t="shared" si="196"/>
        <v>1.5014310276014156E-4</v>
      </c>
      <c r="E4081" s="2">
        <f t="shared" si="197"/>
        <v>4.692588716353422E-2</v>
      </c>
      <c r="K4081">
        <v>4076</v>
      </c>
      <c r="L4081" s="14">
        <v>-2.94808508587681E-4</v>
      </c>
      <c r="M4081" s="14">
        <v>-4.19783239334615E-2</v>
      </c>
    </row>
    <row r="4082" spans="1:13" x14ac:dyDescent="0.55000000000000004">
      <c r="A4082">
        <v>4077</v>
      </c>
      <c r="C4082">
        <f t="shared" si="195"/>
        <v>0.11814320126450806</v>
      </c>
      <c r="D4082">
        <f t="shared" si="196"/>
        <v>2.54867528667321E-4</v>
      </c>
      <c r="E4082" s="2">
        <f t="shared" si="197"/>
        <v>4.3233589511438046E-3</v>
      </c>
      <c r="K4082">
        <v>4077</v>
      </c>
      <c r="L4082" s="14">
        <v>-2.69143270086287E-4</v>
      </c>
      <c r="M4082" s="14">
        <v>5.2390946921833201E-2</v>
      </c>
    </row>
    <row r="4083" spans="1:13" x14ac:dyDescent="0.55000000000000004">
      <c r="A4083">
        <v>4078</v>
      </c>
      <c r="C4083">
        <f t="shared" si="195"/>
        <v>3.1989435266921815E-2</v>
      </c>
      <c r="D4083">
        <f t="shared" si="196"/>
        <v>2.9562557706025471E-4</v>
      </c>
      <c r="E4083" s="2">
        <f t="shared" si="197"/>
        <v>1.0332548647474446E-2</v>
      </c>
      <c r="K4083">
        <v>4078</v>
      </c>
      <c r="L4083" s="14">
        <v>-1.76069429948151E-4</v>
      </c>
      <c r="M4083" s="14">
        <v>0.133638580110715</v>
      </c>
    </row>
    <row r="4084" spans="1:13" x14ac:dyDescent="0.55000000000000004">
      <c r="A4084">
        <v>4079</v>
      </c>
      <c r="C4084">
        <f t="shared" si="195"/>
        <v>-6.2193004697571212E-2</v>
      </c>
      <c r="D4084">
        <f t="shared" si="196"/>
        <v>2.6218783690480602E-4</v>
      </c>
      <c r="E4084" s="2">
        <f t="shared" si="197"/>
        <v>5.9345153197353305E-2</v>
      </c>
      <c r="K4084">
        <v>4079</v>
      </c>
      <c r="L4084" s="14">
        <v>-3.8897908824055099E-5</v>
      </c>
      <c r="M4084" s="14">
        <v>0.18141560187730599</v>
      </c>
    </row>
    <row r="4085" spans="1:13" x14ac:dyDescent="0.55000000000000004">
      <c r="A4085">
        <v>4080</v>
      </c>
      <c r="C4085">
        <f t="shared" si="195"/>
        <v>-0.14076631140885104</v>
      </c>
      <c r="D4085">
        <f t="shared" si="196"/>
        <v>1.6294647616741254E-4</v>
      </c>
      <c r="E4085" s="2">
        <f t="shared" si="197"/>
        <v>0.10531470511613297</v>
      </c>
      <c r="K4085">
        <v>4080</v>
      </c>
      <c r="L4085" s="14">
        <v>1.08015834870133E-4</v>
      </c>
      <c r="M4085" s="14">
        <v>0.18375596073303599</v>
      </c>
    </row>
    <row r="4086" spans="1:13" x14ac:dyDescent="0.55000000000000004">
      <c r="A4086">
        <v>4081</v>
      </c>
      <c r="C4086">
        <f t="shared" si="195"/>
        <v>-0.18401024107492958</v>
      </c>
      <c r="D4086">
        <f t="shared" si="196"/>
        <v>2.2808984551196808E-5</v>
      </c>
      <c r="E4086" s="2">
        <f t="shared" si="197"/>
        <v>0.10503027076500618</v>
      </c>
      <c r="K4086">
        <v>4081</v>
      </c>
      <c r="L4086" s="14">
        <v>2.27876342639505E-4</v>
      </c>
      <c r="M4086" s="14">
        <v>0.14007349928395699</v>
      </c>
    </row>
    <row r="4087" spans="1:13" x14ac:dyDescent="0.55000000000000004">
      <c r="A4087">
        <v>4082</v>
      </c>
      <c r="C4087">
        <f t="shared" si="195"/>
        <v>-0.18107147885972019</v>
      </c>
      <c r="D4087">
        <f t="shared" si="196"/>
        <v>-1.2305308141016529E-4</v>
      </c>
      <c r="E4087" s="2">
        <f t="shared" si="197"/>
        <v>5.8748180667817569E-2</v>
      </c>
      <c r="K4087">
        <v>4082</v>
      </c>
      <c r="L4087" s="14">
        <v>2.9066380675261402E-4</v>
      </c>
      <c r="M4087" s="14">
        <v>6.1308760986306797E-2</v>
      </c>
    </row>
    <row r="4088" spans="1:13" x14ac:dyDescent="0.55000000000000004">
      <c r="A4088">
        <v>4083</v>
      </c>
      <c r="C4088">
        <f t="shared" si="195"/>
        <v>-0.13268759213496528</v>
      </c>
      <c r="D4088">
        <f t="shared" si="196"/>
        <v>-2.3803141769287753E-4</v>
      </c>
      <c r="E4088" s="2">
        <f t="shared" si="197"/>
        <v>9.9753063238242762E-3</v>
      </c>
      <c r="K4088">
        <v>4083</v>
      </c>
      <c r="L4088" s="14">
        <v>2.8065271731718102E-4</v>
      </c>
      <c r="M4088" s="14">
        <v>-3.2811136832305098E-2</v>
      </c>
    </row>
    <row r="4089" spans="1:13" x14ac:dyDescent="0.55000000000000004">
      <c r="A4089">
        <v>4084</v>
      </c>
      <c r="C4089">
        <f t="shared" si="195"/>
        <v>-5.1001916616863277E-2</v>
      </c>
      <c r="D4089">
        <f t="shared" si="196"/>
        <v>-2.9326888543886747E-4</v>
      </c>
      <c r="E4089" s="2">
        <f t="shared" si="197"/>
        <v>4.5848289865765999E-3</v>
      </c>
      <c r="K4089">
        <v>4084</v>
      </c>
      <c r="L4089" s="14">
        <v>2.00350413786601E-4</v>
      </c>
      <c r="M4089" s="14">
        <v>-0.11871328188575</v>
      </c>
    </row>
    <row r="4090" spans="1:13" x14ac:dyDescent="0.55000000000000004">
      <c r="A4090">
        <v>4085</v>
      </c>
      <c r="C4090">
        <f t="shared" si="195"/>
        <v>4.3484164936967107E-2</v>
      </c>
      <c r="D4090">
        <f t="shared" si="196"/>
        <v>-2.7490204455733009E-4</v>
      </c>
      <c r="E4090" s="2">
        <f t="shared" si="197"/>
        <v>4.768419646976331E-2</v>
      </c>
      <c r="K4090">
        <v>4085</v>
      </c>
      <c r="L4090" s="14">
        <v>6.9869106239433596E-5</v>
      </c>
      <c r="M4090" s="14">
        <v>-0.174882949047175</v>
      </c>
    </row>
    <row r="4091" spans="1:13" x14ac:dyDescent="0.55000000000000004">
      <c r="A4091">
        <v>4086</v>
      </c>
      <c r="C4091">
        <f t="shared" si="195"/>
        <v>0.12705663766407613</v>
      </c>
      <c r="D4091">
        <f t="shared" si="196"/>
        <v>-1.8754058496890658E-4</v>
      </c>
      <c r="E4091" s="2">
        <f t="shared" si="197"/>
        <v>9.8789980513062273E-2</v>
      </c>
      <c r="K4091">
        <v>4086</v>
      </c>
      <c r="L4091" s="14">
        <v>-7.8111352401868007E-5</v>
      </c>
      <c r="M4091" s="14">
        <v>-0.18725209672468099</v>
      </c>
    </row>
    <row r="4092" spans="1:13" x14ac:dyDescent="0.55000000000000004">
      <c r="A4092">
        <v>4087</v>
      </c>
      <c r="C4092">
        <f t="shared" si="195"/>
        <v>0.17874057248026406</v>
      </c>
      <c r="D4092">
        <f t="shared" si="196"/>
        <v>-5.311039159437393E-5</v>
      </c>
      <c r="E4092" s="2">
        <f t="shared" si="197"/>
        <v>0.10986796408067426</v>
      </c>
      <c r="K4092">
        <v>4087</v>
      </c>
      <c r="L4092" s="14">
        <v>-2.06528338266471E-4</v>
      </c>
      <c r="M4092" s="14">
        <v>-0.15272279514981699</v>
      </c>
    </row>
    <row r="4093" spans="1:13" x14ac:dyDescent="0.55000000000000004">
      <c r="A4093">
        <v>4088</v>
      </c>
      <c r="C4093">
        <f t="shared" si="195"/>
        <v>0.18556439115623946</v>
      </c>
      <c r="D4093">
        <f t="shared" si="196"/>
        <v>9.46493905921161E-5</v>
      </c>
      <c r="E4093" s="2">
        <f t="shared" si="197"/>
        <v>7.0494239598827502E-2</v>
      </c>
      <c r="K4093">
        <v>4088</v>
      </c>
      <c r="L4093" s="14">
        <v>-2.8321902060344102E-4</v>
      </c>
      <c r="M4093" s="14">
        <v>-7.9943122106243394E-2</v>
      </c>
    </row>
    <row r="4094" spans="1:13" x14ac:dyDescent="0.55000000000000004">
      <c r="A4094">
        <v>4089</v>
      </c>
      <c r="C4094">
        <f t="shared" si="195"/>
        <v>0.14581545903988852</v>
      </c>
      <c r="D4094">
        <f t="shared" si="196"/>
        <v>2.1865417078939392E-4</v>
      </c>
      <c r="E4094" s="2">
        <f t="shared" si="197"/>
        <v>1.7677472704414665E-2</v>
      </c>
      <c r="K4094">
        <v>4089</v>
      </c>
      <c r="L4094" s="14">
        <v>-2.8897574226703101E-4</v>
      </c>
      <c r="M4094" s="14">
        <v>1.28588017999644E-2</v>
      </c>
    </row>
    <row r="4095" spans="1:13" x14ac:dyDescent="0.55000000000000004">
      <c r="A4095">
        <v>4090</v>
      </c>
      <c r="C4095">
        <f t="shared" si="195"/>
        <v>6.9469920250286504E-2</v>
      </c>
      <c r="D4095">
        <f t="shared" si="196"/>
        <v>2.87781362984805E-4</v>
      </c>
      <c r="E4095" s="2">
        <f t="shared" si="197"/>
        <v>1.0870366448719083E-3</v>
      </c>
      <c r="K4095">
        <v>4090</v>
      </c>
      <c r="L4095" s="14">
        <v>-2.2235669660448601E-4</v>
      </c>
      <c r="M4095" s="14">
        <v>0.10244015902515601</v>
      </c>
    </row>
    <row r="4096" spans="1:13" x14ac:dyDescent="0.55000000000000004">
      <c r="A4096">
        <v>4091</v>
      </c>
      <c r="C4096">
        <f t="shared" si="195"/>
        <v>-2.431110421240331E-2</v>
      </c>
      <c r="D4096">
        <f t="shared" si="196"/>
        <v>2.8468149902086267E-4</v>
      </c>
      <c r="E4096" s="2">
        <f t="shared" si="197"/>
        <v>3.6357278683430069E-2</v>
      </c>
      <c r="K4096">
        <v>4091</v>
      </c>
      <c r="L4096" s="14">
        <v>-1.0004703687654601E-4</v>
      </c>
      <c r="M4096" s="14">
        <v>0.16636474292988701</v>
      </c>
    </row>
    <row r="4097" spans="1:13" x14ac:dyDescent="0.55000000000000004">
      <c r="A4097">
        <v>4092</v>
      </c>
      <c r="C4097">
        <f t="shared" si="195"/>
        <v>-0.11199055395409314</v>
      </c>
      <c r="D4097">
        <f t="shared" si="196"/>
        <v>2.1013257941408239E-4</v>
      </c>
      <c r="E4097" s="2">
        <f t="shared" si="197"/>
        <v>9.0368054844444948E-2</v>
      </c>
      <c r="K4097">
        <v>4092</v>
      </c>
      <c r="L4097" s="14">
        <v>4.7320023883883302E-5</v>
      </c>
      <c r="M4097" s="14">
        <v>0.18862224491589</v>
      </c>
    </row>
    <row r="4098" spans="1:13" x14ac:dyDescent="0.55000000000000004">
      <c r="A4098">
        <v>4093</v>
      </c>
      <c r="C4098">
        <f t="shared" si="195"/>
        <v>-0.17156273522824578</v>
      </c>
      <c r="D4098">
        <f t="shared" si="196"/>
        <v>8.2844811617123398E-5</v>
      </c>
      <c r="E4098" s="2">
        <f t="shared" si="197"/>
        <v>0.11235962376060715</v>
      </c>
      <c r="K4098">
        <v>4093</v>
      </c>
      <c r="L4098" s="14">
        <v>1.82835491110477E-4</v>
      </c>
      <c r="M4098" s="14">
        <v>0.163638135535252</v>
      </c>
    </row>
    <row r="4099" spans="1:13" x14ac:dyDescent="0.55000000000000004">
      <c r="A4099">
        <v>4094</v>
      </c>
      <c r="C4099">
        <f t="shared" si="195"/>
        <v>-0.18807628621563777</v>
      </c>
      <c r="D4099">
        <f t="shared" si="196"/>
        <v>-6.5235257665658241E-5</v>
      </c>
      <c r="E4099" s="2">
        <f t="shared" si="197"/>
        <v>8.1650848631536127E-2</v>
      </c>
      <c r="K4099">
        <v>4094</v>
      </c>
      <c r="L4099" s="14">
        <v>2.7255867535941E-4</v>
      </c>
      <c r="M4099" s="14">
        <v>9.7669839972515701E-2</v>
      </c>
    </row>
    <row r="4100" spans="1:13" x14ac:dyDescent="0.55000000000000004">
      <c r="A4100">
        <v>4095</v>
      </c>
      <c r="C4100">
        <f t="shared" si="195"/>
        <v>-0.1573866536972271</v>
      </c>
      <c r="D4100">
        <f t="shared" si="196"/>
        <v>-1.9694265232288364E-4</v>
      </c>
      <c r="E4100" s="2">
        <f t="shared" si="197"/>
        <v>2.7101779400247637E-2</v>
      </c>
      <c r="K4100">
        <v>4095</v>
      </c>
      <c r="L4100" s="14">
        <v>2.9401784853331099E-4</v>
      </c>
      <c r="M4100" s="14">
        <v>7.23952708896389E-3</v>
      </c>
    </row>
    <row r="4101" spans="1:13" x14ac:dyDescent="0.55000000000000004">
      <c r="A4101">
        <v>4096</v>
      </c>
      <c r="C4101">
        <f t="shared" si="195"/>
        <v>-8.719628854814522E-2</v>
      </c>
      <c r="D4101">
        <f t="shared" si="196"/>
        <v>-2.7922159247089869E-4</v>
      </c>
      <c r="E4101" s="2">
        <f t="shared" si="197"/>
        <v>4.8062594555577052E-6</v>
      </c>
      <c r="K4101">
        <v>4096</v>
      </c>
      <c r="L4101" s="14">
        <v>2.4183842758773101E-4</v>
      </c>
      <c r="M4101" s="14">
        <v>-8.5003970264784498E-2</v>
      </c>
    </row>
    <row r="4102" spans="1:13" x14ac:dyDescent="0.55000000000000004">
      <c r="A4102">
        <v>4097</v>
      </c>
      <c r="C4102">
        <f t="shared" ref="C4102:C4165" si="198">$D$1*COS($B$2*(A4102-$L$2)+$B$1)</f>
        <v>4.878507074589711E-3</v>
      </c>
      <c r="D4102">
        <f t="shared" ref="D4102:D4165" si="199">$D$2*COS($B$2*(A4102-$L$3)+$B$3)</f>
        <v>-2.9142179843290414E-4</v>
      </c>
      <c r="E4102" s="2">
        <f t="shared" ref="E4102:E4165" si="200">(M4102-C4102)^2</f>
        <v>2.5868284199947338E-2</v>
      </c>
      <c r="K4102">
        <v>4097</v>
      </c>
      <c r="L4102" s="14">
        <v>1.2908907219611699E-4</v>
      </c>
      <c r="M4102" s="14">
        <v>-0.15595769593936901</v>
      </c>
    </row>
    <row r="4103" spans="1:13" x14ac:dyDescent="0.55000000000000004">
      <c r="A4103">
        <v>4098</v>
      </c>
      <c r="C4103">
        <f t="shared" si="198"/>
        <v>9.5728900251190019E-2</v>
      </c>
      <c r="D4103">
        <f t="shared" si="199"/>
        <v>-2.3048127567372215E-4</v>
      </c>
      <c r="E4103" s="2">
        <f t="shared" si="200"/>
        <v>8.0417474284413121E-2</v>
      </c>
      <c r="K4103">
        <v>4098</v>
      </c>
      <c r="L4103" s="14">
        <v>-1.5991442137479599E-5</v>
      </c>
      <c r="M4103" s="14">
        <v>-0.18785084917463399</v>
      </c>
    </row>
    <row r="4104" spans="1:13" x14ac:dyDescent="0.55000000000000004">
      <c r="A4104">
        <v>4099</v>
      </c>
      <c r="C4104">
        <f t="shared" si="198"/>
        <v>0.16255335727122949</v>
      </c>
      <c r="D4104">
        <f t="shared" si="199"/>
        <v>-1.1169481087989378E-4</v>
      </c>
      <c r="E4104" s="2">
        <f t="shared" si="200"/>
        <v>0.1123918579150805</v>
      </c>
      <c r="K4104">
        <v>4099</v>
      </c>
      <c r="L4104" s="14">
        <v>-1.5706680058404001E-4</v>
      </c>
      <c r="M4104" s="14">
        <v>-0.172695591892046</v>
      </c>
    </row>
    <row r="4105" spans="1:13" x14ac:dyDescent="0.55000000000000004">
      <c r="A4105">
        <v>4100</v>
      </c>
      <c r="C4105">
        <f t="shared" si="198"/>
        <v>0.18858034796909975</v>
      </c>
      <c r="D4105">
        <f t="shared" si="199"/>
        <v>3.5124697104978246E-5</v>
      </c>
      <c r="E4105" s="2">
        <f t="shared" si="200"/>
        <v>9.1729025583624627E-2</v>
      </c>
      <c r="K4105">
        <v>4100</v>
      </c>
      <c r="L4105" s="14">
        <v>-2.5880380445263498E-4</v>
      </c>
      <c r="M4105" s="14">
        <v>-0.114287652294422</v>
      </c>
    </row>
    <row r="4106" spans="1:13" x14ac:dyDescent="0.55000000000000004">
      <c r="A4106">
        <v>4101</v>
      </c>
      <c r="C4106">
        <f t="shared" si="198"/>
        <v>0.16727764628570502</v>
      </c>
      <c r="D4106">
        <f t="shared" si="199"/>
        <v>1.7312864648462713E-4</v>
      </c>
      <c r="E4106" s="2">
        <f t="shared" si="200"/>
        <v>3.7843207717646155E-2</v>
      </c>
      <c r="K4106">
        <v>4101</v>
      </c>
      <c r="L4106" s="14">
        <v>-2.9572178999382501E-4</v>
      </c>
      <c r="M4106" s="14">
        <v>-2.72556611905371E-2</v>
      </c>
    </row>
    <row r="4107" spans="1:13" x14ac:dyDescent="0.55000000000000004">
      <c r="A4107">
        <v>4102</v>
      </c>
      <c r="C4107">
        <f t="shared" si="198"/>
        <v>0.10399178131765441</v>
      </c>
      <c r="D4107">
        <f t="shared" si="199"/>
        <v>2.6768095486109044E-4</v>
      </c>
      <c r="E4107" s="2">
        <f t="shared" si="200"/>
        <v>1.3979449466681915E-3</v>
      </c>
      <c r="K4107">
        <v>4102</v>
      </c>
      <c r="L4107" s="14">
        <v>-2.5857441870626201E-4</v>
      </c>
      <c r="M4107" s="14">
        <v>6.6602679340364401E-2</v>
      </c>
    </row>
    <row r="4108" spans="1:13" x14ac:dyDescent="0.55000000000000004">
      <c r="A4108">
        <v>4103</v>
      </c>
      <c r="C4108">
        <f t="shared" si="198"/>
        <v>1.4606171211701996E-2</v>
      </c>
      <c r="D4108">
        <f t="shared" si="199"/>
        <v>2.9505098583426626E-4</v>
      </c>
      <c r="E4108" s="2">
        <f t="shared" si="200"/>
        <v>1.6685869171511068E-2</v>
      </c>
      <c r="K4108">
        <v>4103</v>
      </c>
      <c r="L4108" s="14">
        <v>-1.5666548017447801E-4</v>
      </c>
      <c r="M4108" s="14">
        <v>0.143779965657445</v>
      </c>
    </row>
    <row r="4109" spans="1:13" x14ac:dyDescent="0.55000000000000004">
      <c r="A4109">
        <v>4104</v>
      </c>
      <c r="C4109">
        <f t="shared" si="198"/>
        <v>-7.8445279993478265E-2</v>
      </c>
      <c r="D4109">
        <f t="shared" si="199"/>
        <v>2.4836943854553335E-4</v>
      </c>
      <c r="E4109" s="2">
        <f t="shared" si="200"/>
        <v>6.9375318072608341E-2</v>
      </c>
      <c r="K4109">
        <v>4104</v>
      </c>
      <c r="L4109" s="14">
        <v>-1.5518700250915599E-5</v>
      </c>
      <c r="M4109" s="14">
        <v>0.18494666762946699</v>
      </c>
    </row>
    <row r="4110" spans="1:13" x14ac:dyDescent="0.55000000000000004">
      <c r="A4110">
        <v>4105</v>
      </c>
      <c r="C4110">
        <f t="shared" si="198"/>
        <v>-0.1518086194169706</v>
      </c>
      <c r="D4110">
        <f t="shared" si="199"/>
        <v>1.3935239739410653E-4</v>
      </c>
      <c r="E4110" s="2">
        <f t="shared" si="200"/>
        <v>0.10995918923499919</v>
      </c>
      <c r="K4110">
        <v>4105</v>
      </c>
      <c r="L4110" s="14">
        <v>1.2951483442151599E-4</v>
      </c>
      <c r="M4110" s="14">
        <v>0.17979232936785899</v>
      </c>
    </row>
    <row r="4111" spans="1:13" x14ac:dyDescent="0.55000000000000004">
      <c r="A4111">
        <v>4106</v>
      </c>
      <c r="C4111">
        <f t="shared" si="198"/>
        <v>-0.18707119523860874</v>
      </c>
      <c r="D4111">
        <f t="shared" si="199"/>
        <v>-4.6391581877634948E-6</v>
      </c>
      <c r="E4111" s="2">
        <f t="shared" si="200"/>
        <v>0.1002856410422584</v>
      </c>
      <c r="K4111">
        <v>4106</v>
      </c>
      <c r="L4111" s="14">
        <v>2.42110575361376E-4</v>
      </c>
      <c r="M4111" s="14">
        <v>0.12960788686543301</v>
      </c>
    </row>
    <row r="4112" spans="1:13" x14ac:dyDescent="0.55000000000000004">
      <c r="A4112">
        <v>4107</v>
      </c>
      <c r="C4112">
        <f t="shared" si="198"/>
        <v>-0.17538284420379058</v>
      </c>
      <c r="D4112">
        <f t="shared" si="199"/>
        <v>-1.4746638284833568E-4</v>
      </c>
      <c r="E4112" s="2">
        <f t="shared" si="200"/>
        <v>4.9437383192575991E-2</v>
      </c>
      <c r="K4112">
        <v>4107</v>
      </c>
      <c r="L4112" s="14">
        <v>2.9406822075701101E-4</v>
      </c>
      <c r="M4112" s="14">
        <v>4.69623450686018E-2</v>
      </c>
    </row>
    <row r="4113" spans="1:13" x14ac:dyDescent="0.55000000000000004">
      <c r="A4113">
        <v>4108</v>
      </c>
      <c r="C4113">
        <f t="shared" si="198"/>
        <v>-0.11967709605103505</v>
      </c>
      <c r="D4113">
        <f t="shared" si="199"/>
        <v>-2.5328265376084772E-4</v>
      </c>
      <c r="E4113" s="2">
        <f t="shared" si="200"/>
        <v>5.2174457404215672E-3</v>
      </c>
      <c r="K4113">
        <v>4108</v>
      </c>
      <c r="L4113" s="14">
        <v>2.7237465599725302E-4</v>
      </c>
      <c r="M4113" s="14">
        <v>-4.7445207383898798E-2</v>
      </c>
    </row>
    <row r="4114" spans="1:13" x14ac:dyDescent="0.55000000000000004">
      <c r="A4114">
        <v>4109</v>
      </c>
      <c r="C4114">
        <f t="shared" si="198"/>
        <v>-3.3934919382500893E-2</v>
      </c>
      <c r="D4114">
        <f t="shared" si="199"/>
        <v>-2.9553031735412644E-4</v>
      </c>
      <c r="E4114" s="2">
        <f t="shared" si="200"/>
        <v>9.2227008532799644E-3</v>
      </c>
      <c r="K4114">
        <v>4109</v>
      </c>
      <c r="L4114" s="14">
        <v>1.82463168953288E-4</v>
      </c>
      <c r="M4114" s="14">
        <v>-0.12996981331840299</v>
      </c>
    </row>
    <row r="4115" spans="1:13" x14ac:dyDescent="0.55000000000000004">
      <c r="A4115">
        <v>4110</v>
      </c>
      <c r="C4115">
        <f t="shared" si="198"/>
        <v>6.0324206759694771E-2</v>
      </c>
      <c r="D4115">
        <f t="shared" si="199"/>
        <v>-2.6360610057635041E-4</v>
      </c>
      <c r="E4115" s="2">
        <f t="shared" si="200"/>
        <v>5.7728173621485496E-2</v>
      </c>
      <c r="K4115">
        <v>4110</v>
      </c>
      <c r="L4115" s="14">
        <v>4.6852649325648999E-5</v>
      </c>
      <c r="M4115" s="14">
        <v>-0.17994267323312799</v>
      </c>
    </row>
    <row r="4116" spans="1:13" x14ac:dyDescent="0.55000000000000004">
      <c r="A4116">
        <v>4111</v>
      </c>
      <c r="C4116">
        <f t="shared" si="198"/>
        <v>0.13944322853767208</v>
      </c>
      <c r="D4116">
        <f t="shared" si="199"/>
        <v>-1.6552230893142634E-4</v>
      </c>
      <c r="E4116" s="2">
        <f t="shared" si="200"/>
        <v>0.10516465455604027</v>
      </c>
      <c r="K4116">
        <v>4111</v>
      </c>
      <c r="L4116" s="14">
        <v>-1.0049240697833399E-4</v>
      </c>
      <c r="M4116" s="14">
        <v>-0.18484777435331201</v>
      </c>
    </row>
    <row r="4117" spans="1:13" x14ac:dyDescent="0.55000000000000004">
      <c r="A4117">
        <v>4112</v>
      </c>
      <c r="C4117">
        <f t="shared" si="198"/>
        <v>0.18356493918404035</v>
      </c>
      <c r="D4117">
        <f t="shared" si="199"/>
        <v>-2.5895906677184068E-5</v>
      </c>
      <c r="E4117" s="2">
        <f t="shared" si="200"/>
        <v>0.10694308949349446</v>
      </c>
      <c r="K4117">
        <v>4112</v>
      </c>
      <c r="L4117" s="14">
        <v>-2.2266851654495999E-4</v>
      </c>
      <c r="M4117" s="14">
        <v>-0.14345660367436899</v>
      </c>
    </row>
    <row r="4118" spans="1:13" x14ac:dyDescent="0.55000000000000004">
      <c r="A4118">
        <v>4113</v>
      </c>
      <c r="C4118">
        <f t="shared" si="198"/>
        <v>0.18161571933712983</v>
      </c>
      <c r="D4118">
        <f t="shared" si="199"/>
        <v>1.2022982231062818E-4</v>
      </c>
      <c r="E4118" s="2">
        <f t="shared" si="200"/>
        <v>6.1380833501486431E-2</v>
      </c>
      <c r="K4118">
        <v>4113</v>
      </c>
      <c r="L4118" s="14">
        <v>-2.8907591480770801E-4</v>
      </c>
      <c r="M4118" s="14">
        <v>-6.6135836665020098E-2</v>
      </c>
    </row>
    <row r="4119" spans="1:13" x14ac:dyDescent="0.55000000000000004">
      <c r="A4119">
        <v>4114</v>
      </c>
      <c r="C4119">
        <f t="shared" si="198"/>
        <v>0.13408478209318614</v>
      </c>
      <c r="D4119">
        <f t="shared" si="199"/>
        <v>2.3618040014075422E-4</v>
      </c>
      <c r="E4119" s="2">
        <f t="shared" si="200"/>
        <v>1.1307285598691723E-2</v>
      </c>
      <c r="K4119">
        <v>4114</v>
      </c>
      <c r="L4119" s="14">
        <v>-2.8308245691008403E-4</v>
      </c>
      <c r="M4119" s="14">
        <v>2.77490609140277E-2</v>
      </c>
    </row>
    <row r="4120" spans="1:13" x14ac:dyDescent="0.55000000000000004">
      <c r="A4120">
        <v>4115</v>
      </c>
      <c r="C4120">
        <f t="shared" si="198"/>
        <v>5.2901390826438403E-2</v>
      </c>
      <c r="D4120">
        <f t="shared" si="199"/>
        <v>2.9285467582535249E-4</v>
      </c>
      <c r="E4120" s="2">
        <f t="shared" si="200"/>
        <v>3.8170950030079458E-3</v>
      </c>
      <c r="K4120">
        <v>4115</v>
      </c>
      <c r="L4120" s="14">
        <v>-2.0618924156326E-4</v>
      </c>
      <c r="M4120" s="14">
        <v>0.11468403404448101</v>
      </c>
    </row>
    <row r="4121" spans="1:13" x14ac:dyDescent="0.55000000000000004">
      <c r="A4121">
        <v>4116</v>
      </c>
      <c r="C4121">
        <f t="shared" si="198"/>
        <v>-4.1559134464901538E-2</v>
      </c>
      <c r="D4121">
        <f t="shared" si="199"/>
        <v>2.7602860076456976E-4</v>
      </c>
      <c r="E4121" s="2">
        <f t="shared" si="200"/>
        <v>4.5990867189999833E-2</v>
      </c>
      <c r="K4121">
        <v>4116</v>
      </c>
      <c r="L4121" s="14">
        <v>-7.7654651561726297E-5</v>
      </c>
      <c r="M4121" s="14">
        <v>0.17289567940039699</v>
      </c>
    </row>
    <row r="4122" spans="1:13" x14ac:dyDescent="0.55000000000000004">
      <c r="A4122">
        <v>4117</v>
      </c>
      <c r="C4122">
        <f t="shared" si="198"/>
        <v>-0.12558919300157606</v>
      </c>
      <c r="D4122">
        <f t="shared" si="199"/>
        <v>1.8992516513479009E-4</v>
      </c>
      <c r="E4122" s="2">
        <f t="shared" si="200"/>
        <v>9.8215625167731732E-2</v>
      </c>
      <c r="K4122">
        <v>4117</v>
      </c>
      <c r="L4122" s="14">
        <v>7.0329027657926903E-5</v>
      </c>
      <c r="M4122" s="14">
        <v>0.18780452928355801</v>
      </c>
    </row>
    <row r="4123" spans="1:13" x14ac:dyDescent="0.55000000000000004">
      <c r="A4123">
        <v>4118</v>
      </c>
      <c r="C4123">
        <f t="shared" si="198"/>
        <v>-0.17809901130634104</v>
      </c>
      <c r="D4123">
        <f t="shared" si="199"/>
        <v>5.6154516360247337E-5</v>
      </c>
      <c r="E4123" s="2">
        <f t="shared" si="200"/>
        <v>0.1114061385114567</v>
      </c>
      <c r="K4123">
        <v>4118</v>
      </c>
      <c r="L4123" s="14">
        <v>2.00698365611039E-4</v>
      </c>
      <c r="M4123" s="14">
        <v>0.15567656975293401</v>
      </c>
    </row>
    <row r="4124" spans="1:13" x14ac:dyDescent="0.55000000000000004">
      <c r="A4124">
        <v>4119</v>
      </c>
      <c r="C4124">
        <f t="shared" si="198"/>
        <v>-0.18590973180251158</v>
      </c>
      <c r="D4124">
        <f t="shared" si="199"/>
        <v>-9.1709732377428084E-5</v>
      </c>
      <c r="E4124" s="2">
        <f t="shared" si="200"/>
        <v>7.3153036058686657E-2</v>
      </c>
      <c r="K4124">
        <v>4119</v>
      </c>
      <c r="L4124" s="14">
        <v>2.8080155285459599E-4</v>
      </c>
      <c r="M4124" s="14">
        <v>8.4558447580362697E-2</v>
      </c>
    </row>
    <row r="4125" spans="1:13" x14ac:dyDescent="0.55000000000000004">
      <c r="A4125">
        <v>4120</v>
      </c>
      <c r="C4125">
        <f t="shared" si="198"/>
        <v>-0.14706102828333356</v>
      </c>
      <c r="D4125">
        <f t="shared" si="199"/>
        <v>-2.1655677137468263E-4</v>
      </c>
      <c r="E4125" s="2">
        <f t="shared" si="200"/>
        <v>1.9410944565342651E-2</v>
      </c>
      <c r="K4125">
        <v>4120</v>
      </c>
      <c r="L4125" s="14">
        <v>2.9057624921935199E-4</v>
      </c>
      <c r="M4125" s="14">
        <v>-7.7378623512364998E-3</v>
      </c>
    </row>
    <row r="4126" spans="1:13" x14ac:dyDescent="0.55000000000000004">
      <c r="A4126">
        <v>4121</v>
      </c>
      <c r="C4126">
        <f t="shared" si="198"/>
        <v>-7.1303106465330432E-2</v>
      </c>
      <c r="D4126">
        <f t="shared" si="199"/>
        <v>-2.8705262541349827E-4</v>
      </c>
      <c r="E4126" s="2">
        <f t="shared" si="200"/>
        <v>7.1786861017545788E-4</v>
      </c>
      <c r="K4126">
        <v>4121</v>
      </c>
      <c r="L4126" s="14">
        <v>2.2757432136294E-4</v>
      </c>
      <c r="M4126" s="14">
        <v>-9.8096176654755493E-2</v>
      </c>
    </row>
    <row r="4127" spans="1:13" x14ac:dyDescent="0.55000000000000004">
      <c r="A4127">
        <v>4122</v>
      </c>
      <c r="C4127">
        <f t="shared" si="198"/>
        <v>2.2350392125237026E-2</v>
      </c>
      <c r="D4127">
        <f t="shared" si="199"/>
        <v>-2.8550432106278921E-4</v>
      </c>
      <c r="E4127" s="2">
        <f t="shared" si="200"/>
        <v>3.4683880136764836E-2</v>
      </c>
      <c r="K4127">
        <v>4122</v>
      </c>
      <c r="L4127" s="14">
        <v>1.07574992952584E-4</v>
      </c>
      <c r="M4127" s="14">
        <v>-0.16388569497059099</v>
      </c>
    </row>
    <row r="4128" spans="1:13" x14ac:dyDescent="0.55000000000000004">
      <c r="A4128">
        <v>4123</v>
      </c>
      <c r="C4128">
        <f t="shared" si="198"/>
        <v>0.11039441340014315</v>
      </c>
      <c r="D4128">
        <f t="shared" si="199"/>
        <v>-2.1230045008041506E-4</v>
      </c>
      <c r="E4128" s="2">
        <f t="shared" si="200"/>
        <v>8.9415016298796363E-2</v>
      </c>
      <c r="K4128">
        <v>4123</v>
      </c>
      <c r="L4128" s="14">
        <v>-3.9367159789553399E-5</v>
      </c>
      <c r="M4128" s="14">
        <v>-0.18862902430800099</v>
      </c>
    </row>
    <row r="4129" spans="1:13" x14ac:dyDescent="0.55000000000000004">
      <c r="A4129">
        <v>4124</v>
      </c>
      <c r="C4129">
        <f t="shared" si="198"/>
        <v>0.17073176384258187</v>
      </c>
      <c r="D4129">
        <f t="shared" si="199"/>
        <v>-8.5813641065722438E-5</v>
      </c>
      <c r="E4129" s="2">
        <f t="shared" si="200"/>
        <v>0.11347520408804715</v>
      </c>
      <c r="K4129">
        <v>4124</v>
      </c>
      <c r="L4129" s="14">
        <v>-1.76449563146268E-4</v>
      </c>
      <c r="M4129" s="14">
        <v>-0.166129044337959</v>
      </c>
    </row>
    <row r="4130" spans="1:13" x14ac:dyDescent="0.55000000000000004">
      <c r="A4130">
        <v>4125</v>
      </c>
      <c r="C4130">
        <f t="shared" si="198"/>
        <v>0.18821904030057454</v>
      </c>
      <c r="D4130">
        <f t="shared" si="199"/>
        <v>6.221058304843164E-5</v>
      </c>
      <c r="E4130" s="2">
        <f t="shared" si="200"/>
        <v>8.4239289482448784E-2</v>
      </c>
      <c r="K4130">
        <v>4125</v>
      </c>
      <c r="L4130" s="14">
        <v>-2.6933907879937903E-4</v>
      </c>
      <c r="M4130" s="14">
        <v>-0.102021014623705</v>
      </c>
    </row>
    <row r="4131" spans="1:13" x14ac:dyDescent="0.55000000000000004">
      <c r="A4131">
        <v>4126</v>
      </c>
      <c r="C4131">
        <f t="shared" si="198"/>
        <v>0.15846730498645076</v>
      </c>
      <c r="D4131">
        <f t="shared" si="199"/>
        <v>1.9462126211085612E-4</v>
      </c>
      <c r="E4131" s="2">
        <f t="shared" si="200"/>
        <v>2.9182374325056545E-2</v>
      </c>
      <c r="K4131">
        <v>4126</v>
      </c>
      <c r="L4131" s="14">
        <v>-2.9477095130884401E-4</v>
      </c>
      <c r="M4131" s="14">
        <v>-1.2361188904517401E-2</v>
      </c>
    </row>
    <row r="4132" spans="1:13" x14ac:dyDescent="0.55000000000000004">
      <c r="A4132">
        <v>4127</v>
      </c>
      <c r="C4132">
        <f t="shared" si="198"/>
        <v>8.8943616346396803E-2</v>
      </c>
      <c r="D4132">
        <f t="shared" si="199"/>
        <v>2.7818610667627077E-4</v>
      </c>
      <c r="E4132" s="2">
        <f t="shared" si="200"/>
        <v>7.3086137709218186E-5</v>
      </c>
      <c r="K4132">
        <v>4127</v>
      </c>
      <c r="L4132" s="14">
        <v>-2.4637561043678598E-4</v>
      </c>
      <c r="M4132" s="14">
        <v>8.0394573259055496E-2</v>
      </c>
    </row>
    <row r="4133" spans="1:13" x14ac:dyDescent="0.55000000000000004">
      <c r="A4133">
        <v>4128</v>
      </c>
      <c r="C4133">
        <f t="shared" si="198"/>
        <v>-2.9030452139236799E-3</v>
      </c>
      <c r="D4133">
        <f t="shared" si="199"/>
        <v>2.9193210216381859E-4</v>
      </c>
      <c r="E4133" s="2">
        <f t="shared" si="200"/>
        <v>2.4310441756008626E-2</v>
      </c>
      <c r="K4133">
        <v>4128</v>
      </c>
      <c r="L4133" s="14">
        <v>-1.3627396952750899E-4</v>
      </c>
      <c r="M4133" s="14">
        <v>0.15301501581817301</v>
      </c>
    </row>
    <row r="4134" spans="1:13" x14ac:dyDescent="0.55000000000000004">
      <c r="A4134">
        <v>4129</v>
      </c>
      <c r="C4134">
        <f t="shared" si="198"/>
        <v>-9.4021103615697307E-2</v>
      </c>
      <c r="D4134">
        <f t="shared" si="199"/>
        <v>2.3240929345005109E-4</v>
      </c>
      <c r="E4134" s="2">
        <f t="shared" si="200"/>
        <v>7.9148258039698854E-2</v>
      </c>
      <c r="K4134">
        <v>4129</v>
      </c>
      <c r="L4134" s="14">
        <v>7.9583324322647304E-6</v>
      </c>
      <c r="M4134" s="14">
        <v>0.187311898429386</v>
      </c>
    </row>
    <row r="4135" spans="1:13" x14ac:dyDescent="0.55000000000000004">
      <c r="A4135">
        <v>4130</v>
      </c>
      <c r="C4135">
        <f t="shared" si="198"/>
        <v>-0.1615418468189222</v>
      </c>
      <c r="D4135">
        <f t="shared" si="199"/>
        <v>1.1455665087919104E-4</v>
      </c>
      <c r="E4135" s="2">
        <f t="shared" si="200"/>
        <v>0.11305545526854525</v>
      </c>
      <c r="K4135">
        <v>4130</v>
      </c>
      <c r="L4135" s="14">
        <v>1.5019742066446699E-4</v>
      </c>
      <c r="M4135" s="14">
        <v>0.17469535408030201</v>
      </c>
    </row>
    <row r="4136" spans="1:13" x14ac:dyDescent="0.55000000000000004">
      <c r="A4136">
        <v>4131</v>
      </c>
      <c r="C4136">
        <f t="shared" si="198"/>
        <v>-0.18851899150255838</v>
      </c>
      <c r="D4136">
        <f t="shared" si="199"/>
        <v>-3.2047296399735342E-5</v>
      </c>
      <c r="E4136" s="2">
        <f t="shared" si="200"/>
        <v>9.4153403621918749E-2</v>
      </c>
      <c r="K4136">
        <v>4131</v>
      </c>
      <c r="L4136" s="14">
        <v>2.5481863313410198E-4</v>
      </c>
      <c r="M4136" s="14">
        <v>0.118325274570508</v>
      </c>
    </row>
    <row r="4137" spans="1:13" x14ac:dyDescent="0.55000000000000004">
      <c r="A4137">
        <v>4132</v>
      </c>
      <c r="C4137">
        <f t="shared" si="198"/>
        <v>-0.16818184298472694</v>
      </c>
      <c r="D4137">
        <f t="shared" si="199"/>
        <v>-1.7060804778398141E-4</v>
      </c>
      <c r="E4137" s="2">
        <f t="shared" si="200"/>
        <v>4.0200947339034739E-2</v>
      </c>
      <c r="K4137">
        <v>4132</v>
      </c>
      <c r="L4137" s="14">
        <v>2.95618938155265E-4</v>
      </c>
      <c r="M4137" s="14">
        <v>3.2319896007818302E-2</v>
      </c>
    </row>
    <row r="4138" spans="1:13" x14ac:dyDescent="0.55000000000000004">
      <c r="A4138">
        <v>4133</v>
      </c>
      <c r="C4138">
        <f t="shared" si="198"/>
        <v>-0.10563459686975371</v>
      </c>
      <c r="D4138">
        <f t="shared" si="199"/>
        <v>-2.6634977530890142E-4</v>
      </c>
      <c r="E4138" s="2">
        <f t="shared" si="200"/>
        <v>1.9232080363898931E-3</v>
      </c>
      <c r="K4138">
        <v>4133</v>
      </c>
      <c r="L4138" s="14">
        <v>2.6237964622869E-4</v>
      </c>
      <c r="M4138" s="14">
        <v>-6.1780201008108403E-2</v>
      </c>
    </row>
    <row r="4139" spans="1:13" x14ac:dyDescent="0.55000000000000004">
      <c r="A4139">
        <v>4134</v>
      </c>
      <c r="C4139">
        <f t="shared" si="198"/>
        <v>-1.6575293541106061E-2</v>
      </c>
      <c r="D4139">
        <f t="shared" si="199"/>
        <v>-2.9524332343909483E-4</v>
      </c>
      <c r="E4139" s="2">
        <f t="shared" si="200"/>
        <v>1.5334307232580384E-2</v>
      </c>
      <c r="K4139">
        <v>4134</v>
      </c>
      <c r="L4139" s="14">
        <v>1.6342574421898299E-4</v>
      </c>
      <c r="M4139" s="14">
        <v>-0.140407063425011</v>
      </c>
    </row>
    <row r="4140" spans="1:13" x14ac:dyDescent="0.55000000000000004">
      <c r="A4140">
        <v>4135</v>
      </c>
      <c r="C4140">
        <f t="shared" si="198"/>
        <v>7.6644059086892674E-2</v>
      </c>
      <c r="D4140">
        <f t="shared" si="199"/>
        <v>-2.5003702062155469E-4</v>
      </c>
      <c r="E4140" s="2">
        <f t="shared" si="200"/>
        <v>6.786658804620635E-2</v>
      </c>
      <c r="K4140">
        <v>4135</v>
      </c>
      <c r="L4140" s="14">
        <v>2.3540850749918601E-5</v>
      </c>
      <c r="M4140" s="14">
        <v>-0.18386810578493501</v>
      </c>
    </row>
    <row r="4141" spans="1:13" x14ac:dyDescent="0.55000000000000004">
      <c r="A4141">
        <v>4136</v>
      </c>
      <c r="C4141">
        <f t="shared" si="198"/>
        <v>0.15062736841183744</v>
      </c>
      <c r="D4141">
        <f t="shared" si="199"/>
        <v>-1.4207669599211237E-4</v>
      </c>
      <c r="E4141" s="2">
        <f t="shared" si="200"/>
        <v>0.11016133317144579</v>
      </c>
      <c r="K4141">
        <v>4136</v>
      </c>
      <c r="L4141" s="14">
        <v>-1.2223999482629901E-4</v>
      </c>
      <c r="M4141" s="14">
        <v>-0.18127824041610299</v>
      </c>
    </row>
    <row r="4142" spans="1:13" x14ac:dyDescent="0.55000000000000004">
      <c r="A4142">
        <v>4137</v>
      </c>
      <c r="C4142">
        <f t="shared" si="198"/>
        <v>0.18680638323967502</v>
      </c>
      <c r="D4142">
        <f t="shared" si="199"/>
        <v>1.5418845933632648E-6</v>
      </c>
      <c r="E4142" s="2">
        <f t="shared" si="200"/>
        <v>0.10245920753590589</v>
      </c>
      <c r="K4142">
        <v>4137</v>
      </c>
      <c r="L4142" s="14">
        <v>-2.3740507537639601E-4</v>
      </c>
      <c r="M4142" s="14">
        <v>-0.13328611516649799</v>
      </c>
    </row>
    <row r="4143" spans="1:13" x14ac:dyDescent="0.55000000000000004">
      <c r="A4143">
        <v>4138</v>
      </c>
      <c r="C4143">
        <f t="shared" si="198"/>
        <v>0.17610093344048905</v>
      </c>
      <c r="D4143">
        <f t="shared" si="199"/>
        <v>1.4477348464625323E-4</v>
      </c>
      <c r="E4143" s="2">
        <f t="shared" si="200"/>
        <v>5.1989740727390196E-2</v>
      </c>
      <c r="K4143">
        <v>4138</v>
      </c>
      <c r="L4143" s="14">
        <v>-2.9311058204430898E-4</v>
      </c>
      <c r="M4143" s="14">
        <v>-5.1911655526414698E-2</v>
      </c>
    </row>
    <row r="4144" spans="1:13" x14ac:dyDescent="0.55000000000000004">
      <c r="A4144">
        <v>4139</v>
      </c>
      <c r="C4144">
        <f t="shared" si="198"/>
        <v>0.12119786126194956</v>
      </c>
      <c r="D4144">
        <f t="shared" si="199"/>
        <v>2.5166999163473417E-4</v>
      </c>
      <c r="E4144" s="2">
        <f t="shared" si="200"/>
        <v>6.198957878701469E-3</v>
      </c>
      <c r="K4144">
        <v>4139</v>
      </c>
      <c r="L4144" s="14">
        <v>-2.75404725113184E-4</v>
      </c>
      <c r="M4144" s="14">
        <v>4.2464400276791103E-2</v>
      </c>
    </row>
    <row r="4145" spans="1:13" x14ac:dyDescent="0.55000000000000004">
      <c r="A4145">
        <v>4140</v>
      </c>
      <c r="C4145">
        <f t="shared" si="198"/>
        <v>3.5876680554387003E-2</v>
      </c>
      <c r="D4145">
        <f t="shared" si="199"/>
        <v>2.9540263550729187E-4</v>
      </c>
      <c r="E4145" s="2">
        <f t="shared" si="200"/>
        <v>8.1592023312193288E-3</v>
      </c>
      <c r="K4145">
        <v>4140</v>
      </c>
      <c r="L4145" s="14">
        <v>-1.8872204629058299E-4</v>
      </c>
      <c r="M4145" s="14">
        <v>0.12620498360065999</v>
      </c>
    </row>
    <row r="4146" spans="1:13" x14ac:dyDescent="0.55000000000000004">
      <c r="A4146">
        <v>4141</v>
      </c>
      <c r="C4146">
        <f t="shared" si="198"/>
        <v>-5.844879075190245E-2</v>
      </c>
      <c r="D4146">
        <f t="shared" si="199"/>
        <v>2.6499544446103055E-4</v>
      </c>
      <c r="E4146" s="2">
        <f t="shared" si="200"/>
        <v>5.6067390349943375E-2</v>
      </c>
      <c r="K4146">
        <v>4141</v>
      </c>
      <c r="L4146" s="14">
        <v>-5.4772760227926601E-5</v>
      </c>
      <c r="M4146" s="14">
        <v>0.17833674586286499</v>
      </c>
    </row>
    <row r="4147" spans="1:13" x14ac:dyDescent="0.55000000000000004">
      <c r="A4147">
        <v>4142</v>
      </c>
      <c r="C4147">
        <f t="shared" si="198"/>
        <v>-0.13810484758128594</v>
      </c>
      <c r="D4147">
        <f t="shared" si="199"/>
        <v>1.6807998251759925E-4</v>
      </c>
      <c r="E4147" s="2">
        <f t="shared" si="200"/>
        <v>0.1049162702756694</v>
      </c>
      <c r="K4147">
        <v>4142</v>
      </c>
      <c r="L4147" s="14">
        <v>9.2894703419350296E-5</v>
      </c>
      <c r="M4147" s="14">
        <v>0.18580296380286301</v>
      </c>
    </row>
    <row r="4148" spans="1:13" x14ac:dyDescent="0.55000000000000004">
      <c r="A4148">
        <v>4143</v>
      </c>
      <c r="C4148">
        <f t="shared" si="198"/>
        <v>-0.18309949868828562</v>
      </c>
      <c r="D4148">
        <f t="shared" si="199"/>
        <v>2.8979987806222119E-5</v>
      </c>
      <c r="E4148" s="2">
        <f t="shared" si="200"/>
        <v>0.10878992366622786</v>
      </c>
      <c r="K4148">
        <v>4143</v>
      </c>
      <c r="L4148" s="14">
        <v>2.17296112318348E-4</v>
      </c>
      <c r="M4148" s="14">
        <v>0.14673367682052799</v>
      </c>
    </row>
    <row r="4149" spans="1:13" x14ac:dyDescent="0.55000000000000004">
      <c r="A4149">
        <v>4144</v>
      </c>
      <c r="C4149">
        <f t="shared" si="198"/>
        <v>-0.18214003505573376</v>
      </c>
      <c r="D4149">
        <f t="shared" si="199"/>
        <v>-1.1739337299484132E-4</v>
      </c>
      <c r="E4149" s="2">
        <f t="shared" si="200"/>
        <v>6.4036359946930244E-2</v>
      </c>
      <c r="K4149">
        <v>4144</v>
      </c>
      <c r="L4149" s="14">
        <v>2.8727436188000102E-4</v>
      </c>
      <c r="M4149" s="14">
        <v>7.0914030208846096E-2</v>
      </c>
    </row>
    <row r="4150" spans="1:13" x14ac:dyDescent="0.55000000000000004">
      <c r="A4150">
        <v>4145</v>
      </c>
      <c r="C4150">
        <f t="shared" si="198"/>
        <v>-0.1354672618324673</v>
      </c>
      <c r="D4150">
        <f t="shared" si="199"/>
        <v>-2.3430347162885532E-4</v>
      </c>
      <c r="E4150" s="2">
        <f t="shared" si="200"/>
        <v>1.272401746775797E-2</v>
      </c>
      <c r="K4150">
        <v>4145</v>
      </c>
      <c r="L4150" s="14">
        <v>2.8530296538804698E-4</v>
      </c>
      <c r="M4150" s="14">
        <v>-2.26664751873469E-2</v>
      </c>
    </row>
    <row r="4151" spans="1:13" x14ac:dyDescent="0.55000000000000004">
      <c r="A4151">
        <v>4146</v>
      </c>
      <c r="C4151">
        <f t="shared" si="198"/>
        <v>-5.4795061312211873E-2</v>
      </c>
      <c r="D4151">
        <f t="shared" si="199"/>
        <v>-2.9240833761132331E-4</v>
      </c>
      <c r="E4151" s="2">
        <f t="shared" si="200"/>
        <v>3.1108461572069298E-3</v>
      </c>
      <c r="K4151">
        <v>4146</v>
      </c>
      <c r="L4151" s="14">
        <v>2.11875671323554E-4</v>
      </c>
      <c r="M4151" s="14">
        <v>-0.11057002126026499</v>
      </c>
    </row>
    <row r="4152" spans="1:13" x14ac:dyDescent="0.55000000000000004">
      <c r="A4152">
        <v>4147</v>
      </c>
      <c r="C4152">
        <f t="shared" si="198"/>
        <v>3.9629544609158115E-2</v>
      </c>
      <c r="D4152">
        <f t="shared" si="199"/>
        <v>-2.7712487433206851E-4</v>
      </c>
      <c r="E4152" s="2">
        <f t="shared" si="200"/>
        <v>4.4272437194923173E-2</v>
      </c>
      <c r="K4152">
        <v>4147</v>
      </c>
      <c r="L4152" s="14">
        <v>8.5382800994835594E-5</v>
      </c>
      <c r="M4152" s="14">
        <v>-0.17078061958193599</v>
      </c>
    </row>
    <row r="4153" spans="1:13" x14ac:dyDescent="0.55000000000000004">
      <c r="A4153">
        <v>4148</v>
      </c>
      <c r="C4153">
        <f t="shared" si="198"/>
        <v>0.12410797015711779</v>
      </c>
      <c r="D4153">
        <f t="shared" si="199"/>
        <v>-1.922889089259734E-4</v>
      </c>
      <c r="E4153" s="2">
        <f t="shared" si="200"/>
        <v>9.7547606758643726E-2</v>
      </c>
      <c r="K4153">
        <v>4148</v>
      </c>
      <c r="L4153" s="14">
        <v>-6.24947215194824E-5</v>
      </c>
      <c r="M4153" s="14">
        <v>-0.188218152283263</v>
      </c>
    </row>
    <row r="4154" spans="1:13" x14ac:dyDescent="0.55000000000000004">
      <c r="A4154">
        <v>4149</v>
      </c>
      <c r="C4154">
        <f t="shared" si="198"/>
        <v>0.1774379111854297</v>
      </c>
      <c r="D4154">
        <f t="shared" si="199"/>
        <v>-5.9192480507315122E-5</v>
      </c>
      <c r="E4154" s="2">
        <f t="shared" si="200"/>
        <v>0.11286454742329916</v>
      </c>
      <c r="K4154">
        <v>4149</v>
      </c>
      <c r="L4154" s="14">
        <v>-1.9472005334014001E-4</v>
      </c>
      <c r="M4154" s="14">
        <v>-0.15851528112459901</v>
      </c>
    </row>
    <row r="4155" spans="1:13" x14ac:dyDescent="0.55000000000000004">
      <c r="A4155">
        <v>4150</v>
      </c>
      <c r="C4155">
        <f t="shared" si="198"/>
        <v>0.18623467660061105</v>
      </c>
      <c r="D4155">
        <f t="shared" si="199"/>
        <v>8.8760012840186444E-5</v>
      </c>
      <c r="E4155" s="2">
        <f t="shared" si="200"/>
        <v>7.5815392760442898E-2</v>
      </c>
      <c r="K4155">
        <v>4150</v>
      </c>
      <c r="L4155" s="14">
        <v>-2.7817653984624598E-4</v>
      </c>
      <c r="M4155" s="14">
        <v>-8.9111274450866904E-2</v>
      </c>
    </row>
    <row r="4156" spans="1:13" x14ac:dyDescent="0.55000000000000004">
      <c r="A4156">
        <v>4151</v>
      </c>
      <c r="C4156">
        <f t="shared" si="198"/>
        <v>0.1482904637054025</v>
      </c>
      <c r="D4156">
        <f t="shared" si="199"/>
        <v>2.144356138759438E-4</v>
      </c>
      <c r="E4156" s="2">
        <f t="shared" si="200"/>
        <v>2.1222446791264383E-2</v>
      </c>
      <c r="K4156">
        <v>4151</v>
      </c>
      <c r="L4156" s="14">
        <v>-2.9196198626589001E-4</v>
      </c>
      <c r="M4156" s="14">
        <v>2.6112037152982602E-3</v>
      </c>
    </row>
    <row r="4157" spans="1:13" x14ac:dyDescent="0.55000000000000004">
      <c r="A4157">
        <v>4152</v>
      </c>
      <c r="C4157">
        <f t="shared" si="198"/>
        <v>7.3128470134886256E-2</v>
      </c>
      <c r="D4157">
        <f t="shared" si="199"/>
        <v>2.8629239577500001E-4</v>
      </c>
      <c r="E4157" s="2">
        <f t="shared" si="200"/>
        <v>4.2235262611640641E-4</v>
      </c>
      <c r="K4157">
        <v>4152</v>
      </c>
      <c r="L4157" s="14">
        <v>-2.32623742024573E-4</v>
      </c>
      <c r="M4157" s="14">
        <v>9.3679689712235101E-2</v>
      </c>
    </row>
    <row r="4158" spans="1:13" x14ac:dyDescent="0.55000000000000004">
      <c r="A4158">
        <v>4153</v>
      </c>
      <c r="C4158">
        <f t="shared" si="198"/>
        <v>-2.0387228013639496E-2</v>
      </c>
      <c r="D4158">
        <f t="shared" si="199"/>
        <v>2.8629582089942525E-4</v>
      </c>
      <c r="E4158" s="2">
        <f t="shared" si="200"/>
        <v>3.3004986017052193E-2</v>
      </c>
      <c r="K4158">
        <v>4153</v>
      </c>
      <c r="L4158" s="14">
        <v>-1.15023438500274E-4</v>
      </c>
      <c r="M4158" s="14">
        <v>0.16128551627413801</v>
      </c>
    </row>
    <row r="4159" spans="1:13" x14ac:dyDescent="0.55000000000000004">
      <c r="A4159">
        <v>4154</v>
      </c>
      <c r="C4159">
        <f t="shared" si="198"/>
        <v>-0.10878616165829036</v>
      </c>
      <c r="D4159">
        <f t="shared" si="199"/>
        <v>2.1444502961666625E-4</v>
      </c>
      <c r="E4159" s="2">
        <f t="shared" si="200"/>
        <v>8.8376912394526178E-2</v>
      </c>
      <c r="K4159">
        <v>4154</v>
      </c>
      <c r="L4159" s="14">
        <v>3.1385198750027299E-5</v>
      </c>
      <c r="M4159" s="14">
        <v>0.18849638474248001</v>
      </c>
    </row>
    <row r="4160" spans="1:13" x14ac:dyDescent="0.55000000000000004">
      <c r="A4160">
        <v>4155</v>
      </c>
      <c r="C4160">
        <f t="shared" si="198"/>
        <v>-0.16988206175842352</v>
      </c>
      <c r="D4160">
        <f t="shared" si="199"/>
        <v>8.8773056042161524E-5</v>
      </c>
      <c r="E4160" s="2">
        <f t="shared" si="200"/>
        <v>0.11450050063154678</v>
      </c>
      <c r="K4160">
        <v>4155</v>
      </c>
      <c r="L4160" s="14">
        <v>1.6993321827374599E-4</v>
      </c>
      <c r="M4160" s="14">
        <v>0.16849716430539199</v>
      </c>
    </row>
    <row r="4161" spans="1:13" x14ac:dyDescent="0.55000000000000004">
      <c r="A4161">
        <v>4156</v>
      </c>
      <c r="C4161">
        <f t="shared" si="198"/>
        <v>-0.18834114518693548</v>
      </c>
      <c r="D4161">
        <f t="shared" si="199"/>
        <v>-5.9179083411372641E-5</v>
      </c>
      <c r="E4161" s="2">
        <f t="shared" si="200"/>
        <v>8.6811509190342709E-2</v>
      </c>
      <c r="K4161">
        <v>4156</v>
      </c>
      <c r="L4161" s="14">
        <v>2.6592040909165302E-4</v>
      </c>
      <c r="M4161" s="14">
        <v>0.106296783787497</v>
      </c>
    </row>
    <row r="4162" spans="1:13" x14ac:dyDescent="0.55000000000000004">
      <c r="A4162">
        <v>4157</v>
      </c>
      <c r="C4162">
        <f t="shared" si="198"/>
        <v>-0.15953057109060911</v>
      </c>
      <c r="D4162">
        <f t="shared" si="199"/>
        <v>-1.9227852032312193E-4</v>
      </c>
      <c r="E4162" s="2">
        <f t="shared" si="200"/>
        <v>3.1330517065279138E-2</v>
      </c>
      <c r="K4162">
        <v>4157</v>
      </c>
      <c r="L4162" s="14">
        <v>2.9530618380210202E-4</v>
      </c>
      <c r="M4162" s="14">
        <v>1.7473714352651101E-2</v>
      </c>
    </row>
    <row r="4163" spans="1:13" x14ac:dyDescent="0.55000000000000004">
      <c r="A4163">
        <v>4158</v>
      </c>
      <c r="C4163">
        <f t="shared" si="198"/>
        <v>-9.0681186288094351E-2</v>
      </c>
      <c r="D4163">
        <f t="shared" si="199"/>
        <v>-2.7712010154550855E-4</v>
      </c>
      <c r="E4163" s="2">
        <f t="shared" si="200"/>
        <v>2.23664917808261E-4</v>
      </c>
      <c r="K4163">
        <v>4158</v>
      </c>
      <c r="L4163" s="14">
        <v>2.5073069283274902E-4</v>
      </c>
      <c r="M4163" s="14">
        <v>-7.5725755240870704E-2</v>
      </c>
    </row>
    <row r="4164" spans="1:13" x14ac:dyDescent="0.55000000000000004">
      <c r="A4164">
        <v>4159</v>
      </c>
      <c r="C4164">
        <f t="shared" si="198"/>
        <v>9.272648649846178E-4</v>
      </c>
      <c r="D4164">
        <f t="shared" si="199"/>
        <v>-2.9241037850824433E-4</v>
      </c>
      <c r="E4164" s="2">
        <f t="shared" si="200"/>
        <v>2.2766737249529351E-2</v>
      </c>
      <c r="K4164">
        <v>4159</v>
      </c>
      <c r="L4164" s="14">
        <v>1.4335814442313901E-4</v>
      </c>
      <c r="M4164" s="14">
        <v>-0.14995923966583599</v>
      </c>
    </row>
    <row r="4165" spans="1:13" x14ac:dyDescent="0.55000000000000004">
      <c r="A4165">
        <v>4160</v>
      </c>
      <c r="C4165">
        <f t="shared" si="198"/>
        <v>9.2302992082145013E-2</v>
      </c>
      <c r="D4165">
        <f t="shared" si="199"/>
        <v>-2.3431181398714891E-4</v>
      </c>
      <c r="E4165" s="2">
        <f t="shared" si="200"/>
        <v>7.7806125736991735E-2</v>
      </c>
      <c r="K4165">
        <v>4160</v>
      </c>
      <c r="L4165" s="14">
        <v>8.0659413391214406E-8</v>
      </c>
      <c r="M4165" s="14">
        <v>-0.186634502236908</v>
      </c>
    </row>
    <row r="4166" spans="1:13" x14ac:dyDescent="0.55000000000000004">
      <c r="A4166">
        <v>4161</v>
      </c>
      <c r="C4166">
        <f t="shared" ref="C4166:C4229" si="201">$D$1*COS($B$2*(A4166-$L$2)+$B$1)</f>
        <v>0.16051261387866714</v>
      </c>
      <c r="D4166">
        <f t="shared" ref="D4166:D4229" si="202">$D$2*COS($B$2*(A4166-$L$3)+$B$3)</f>
        <v>-1.1740592305841862E-4</v>
      </c>
      <c r="E4166" s="2">
        <f t="shared" ref="E4166:E4229" si="203">(M4166-C4166)^2</f>
        <v>0.113621989188083</v>
      </c>
      <c r="K4166">
        <v>4161</v>
      </c>
      <c r="L4166" s="14">
        <v>-1.43217027246815E-4</v>
      </c>
      <c r="M4166" s="14">
        <v>-0.17656599592635</v>
      </c>
    </row>
    <row r="4167" spans="1:13" x14ac:dyDescent="0.55000000000000004">
      <c r="A4167">
        <v>4162</v>
      </c>
      <c r="C4167">
        <f t="shared" si="201"/>
        <v>0.18843695293029253</v>
      </c>
      <c r="D4167">
        <f t="shared" si="202"/>
        <v>2.8966379838784537E-5</v>
      </c>
      <c r="E4167" s="2">
        <f t="shared" si="203"/>
        <v>9.6542191493397933E-2</v>
      </c>
      <c r="K4167">
        <v>4162</v>
      </c>
      <c r="L4167" s="14">
        <v>-2.50645120979121E-4</v>
      </c>
      <c r="M4167" s="14">
        <v>-0.12227544060011999</v>
      </c>
    </row>
    <row r="4168" spans="1:13" x14ac:dyDescent="0.55000000000000004">
      <c r="A4168">
        <v>4163</v>
      </c>
      <c r="C4168">
        <f t="shared" si="201"/>
        <v>0.16906758873223146</v>
      </c>
      <c r="D4168">
        <f t="shared" si="202"/>
        <v>1.6806873195929505E-4</v>
      </c>
      <c r="E4168" s="2">
        <f t="shared" si="203"/>
        <v>4.2612449562494034E-2</v>
      </c>
      <c r="K4168">
        <v>4163</v>
      </c>
      <c r="L4168" s="14">
        <v>-2.9529758927276099E-4</v>
      </c>
      <c r="M4168" s="14">
        <v>-3.7360242633827402E-2</v>
      </c>
    </row>
    <row r="4169" spans="1:13" x14ac:dyDescent="0.55000000000000004">
      <c r="A4169">
        <v>4164</v>
      </c>
      <c r="C4169">
        <f t="shared" si="201"/>
        <v>0.10726582342552322</v>
      </c>
      <c r="D4169">
        <f t="shared" si="202"/>
        <v>2.6498937496485098E-4</v>
      </c>
      <c r="E4169" s="2">
        <f t="shared" si="203"/>
        <v>2.5355015045854983E-3</v>
      </c>
      <c r="K4169">
        <v>4164</v>
      </c>
      <c r="L4169" s="14">
        <v>-2.6599094443978898E-4</v>
      </c>
      <c r="M4169" s="14">
        <v>5.6912059866227098E-2</v>
      </c>
    </row>
    <row r="4170" spans="1:13" x14ac:dyDescent="0.55000000000000004">
      <c r="A4170">
        <v>4165</v>
      </c>
      <c r="C4170">
        <f t="shared" si="201"/>
        <v>1.8542597422561202E-2</v>
      </c>
      <c r="D4170">
        <f t="shared" si="202"/>
        <v>2.9540327038884328E-4</v>
      </c>
      <c r="E4170" s="2">
        <f t="shared" si="203"/>
        <v>1.4015667990815337E-2</v>
      </c>
      <c r="K4170">
        <v>4165</v>
      </c>
      <c r="L4170" s="14">
        <v>-1.7006521748384799E-4</v>
      </c>
      <c r="M4170" s="14">
        <v>0.13693038391599699</v>
      </c>
    </row>
    <row r="4171" spans="1:13" x14ac:dyDescent="0.55000000000000004">
      <c r="A4171">
        <v>4166</v>
      </c>
      <c r="C4171">
        <f t="shared" si="201"/>
        <v>-7.4834429686521514E-2</v>
      </c>
      <c r="D4171">
        <f t="shared" si="202"/>
        <v>2.5167717155212939E-4</v>
      </c>
      <c r="E4171" s="2">
        <f t="shared" si="203"/>
        <v>6.6300108018479478E-2</v>
      </c>
      <c r="K4171">
        <v>4166</v>
      </c>
      <c r="L4171" s="14">
        <v>-3.1545601801061902E-5</v>
      </c>
      <c r="M4171" s="14">
        <v>0.182653643859574</v>
      </c>
    </row>
    <row r="4172" spans="1:13" x14ac:dyDescent="0.55000000000000004">
      <c r="A4172">
        <v>4167</v>
      </c>
      <c r="C4172">
        <f t="shared" si="201"/>
        <v>-0.14942959232807076</v>
      </c>
      <c r="D4172">
        <f t="shared" si="202"/>
        <v>1.4478540759156668E-4</v>
      </c>
      <c r="E4172" s="2">
        <f t="shared" si="203"/>
        <v>0.11026368283364048</v>
      </c>
      <c r="K4172">
        <v>4167</v>
      </c>
      <c r="L4172" s="14">
        <v>1.14874805547506E-4</v>
      </c>
      <c r="M4172" s="14">
        <v>0.182630165597578</v>
      </c>
    </row>
    <row r="4173" spans="1:13" x14ac:dyDescent="0.55000000000000004">
      <c r="A4173">
        <v>4168</v>
      </c>
      <c r="C4173">
        <f t="shared" si="201"/>
        <v>-0.18652107702242737</v>
      </c>
      <c r="D4173">
        <f t="shared" si="202"/>
        <v>1.5555581586370609E-6</v>
      </c>
      <c r="E4173" s="2">
        <f t="shared" si="203"/>
        <v>0.10457909124958907</v>
      </c>
      <c r="K4173">
        <v>4168</v>
      </c>
      <c r="L4173" s="14">
        <v>2.3252410521514501E-4</v>
      </c>
      <c r="M4173" s="14">
        <v>0.13686582940637201</v>
      </c>
    </row>
    <row r="4174" spans="1:13" x14ac:dyDescent="0.55000000000000004">
      <c r="A4174">
        <v>4169</v>
      </c>
      <c r="C4174">
        <f t="shared" si="201"/>
        <v>-0.1767997029365117</v>
      </c>
      <c r="D4174">
        <f t="shared" si="202"/>
        <v>-1.4206470358354604E-4</v>
      </c>
      <c r="E4174" s="2">
        <f t="shared" si="203"/>
        <v>5.4579379114709087E-2</v>
      </c>
      <c r="K4174">
        <v>4169</v>
      </c>
      <c r="L4174" s="14">
        <v>2.9193630025682501E-4</v>
      </c>
      <c r="M4174" s="14">
        <v>5.6822597186377E-2</v>
      </c>
    </row>
    <row r="4175" spans="1:13" x14ac:dyDescent="0.55000000000000004">
      <c r="A4175">
        <v>4170</v>
      </c>
      <c r="C4175">
        <f t="shared" si="201"/>
        <v>-0.12270533005662386</v>
      </c>
      <c r="D4175">
        <f t="shared" si="202"/>
        <v>-2.5002971921146602E-4</v>
      </c>
      <c r="E4175" s="2">
        <f t="shared" si="203"/>
        <v>7.2680949907803121E-3</v>
      </c>
      <c r="K4175">
        <v>4170</v>
      </c>
      <c r="L4175" s="14">
        <v>2.7823123785785802E-4</v>
      </c>
      <c r="M4175" s="14">
        <v>-3.7452207000748E-2</v>
      </c>
    </row>
    <row r="4176" spans="1:13" x14ac:dyDescent="0.55000000000000004">
      <c r="A4176">
        <v>4171</v>
      </c>
      <c r="C4176">
        <f t="shared" si="201"/>
        <v>-3.7814505755184177E-2</v>
      </c>
      <c r="D4176">
        <f t="shared" si="202"/>
        <v>-2.9524254552751452E-4</v>
      </c>
      <c r="E4176" s="2">
        <f t="shared" si="203"/>
        <v>7.1457212147887222E-3</v>
      </c>
      <c r="K4176">
        <v>4171</v>
      </c>
      <c r="L4176" s="14">
        <v>1.9484143591609899E-4</v>
      </c>
      <c r="M4176" s="14">
        <v>-0.12234687360791099</v>
      </c>
    </row>
    <row r="4177" spans="1:13" x14ac:dyDescent="0.55000000000000004">
      <c r="A4177">
        <v>4172</v>
      </c>
      <c r="C4177">
        <f t="shared" si="201"/>
        <v>5.6566962424268181E-2</v>
      </c>
      <c r="D4177">
        <f t="shared" si="202"/>
        <v>-2.6635571613523918E-4</v>
      </c>
      <c r="E4177" s="2">
        <f t="shared" si="203"/>
        <v>5.4366369174013912E-2</v>
      </c>
      <c r="K4177">
        <v>4172</v>
      </c>
      <c r="L4177" s="14">
        <v>6.2652387640637602E-5</v>
      </c>
      <c r="M4177" s="14">
        <v>-0.17659900673507101</v>
      </c>
    </row>
    <row r="4178" spans="1:13" x14ac:dyDescent="0.55000000000000004">
      <c r="A4178">
        <v>4173</v>
      </c>
      <c r="C4178">
        <f t="shared" si="201"/>
        <v>0.13675131537124641</v>
      </c>
      <c r="D4178">
        <f t="shared" si="202"/>
        <v>-1.7061921632780642E-4</v>
      </c>
      <c r="E4178" s="2">
        <f t="shared" si="203"/>
        <v>0.10456953992959182</v>
      </c>
      <c r="K4178">
        <v>4173</v>
      </c>
      <c r="L4178" s="14">
        <v>-8.5228339786617996E-5</v>
      </c>
      <c r="M4178" s="14">
        <v>-0.18662082308473099</v>
      </c>
    </row>
    <row r="4179" spans="1:13" x14ac:dyDescent="0.55000000000000004">
      <c r="A4179">
        <v>4174</v>
      </c>
      <c r="C4179">
        <f t="shared" si="201"/>
        <v>0.18261397065036988</v>
      </c>
      <c r="D4179">
        <f t="shared" si="202"/>
        <v>-3.2060889588888083E-5</v>
      </c>
      <c r="E4179" s="2">
        <f t="shared" si="203"/>
        <v>0.110567067973672</v>
      </c>
      <c r="K4179">
        <v>4174</v>
      </c>
      <c r="L4179" s="14">
        <v>-2.1176310079607899E-4</v>
      </c>
      <c r="M4179" s="14">
        <v>-0.14990229658128301</v>
      </c>
    </row>
    <row r="4180" spans="1:13" x14ac:dyDescent="0.55000000000000004">
      <c r="A4180">
        <v>4175</v>
      </c>
      <c r="C4180">
        <f t="shared" si="201"/>
        <v>0.18264436849333959</v>
      </c>
      <c r="D4180">
        <f t="shared" si="202"/>
        <v>1.1454404464690878E-4</v>
      </c>
      <c r="E4180" s="2">
        <f t="shared" si="203"/>
        <v>6.6710716845886101E-2</v>
      </c>
      <c r="K4180">
        <v>4175</v>
      </c>
      <c r="L4180" s="14">
        <v>-2.8526047952825902E-4</v>
      </c>
      <c r="M4180" s="14">
        <v>-7.5639809972717603E-2</v>
      </c>
    </row>
    <row r="4181" spans="1:13" x14ac:dyDescent="0.55000000000000004">
      <c r="A4181">
        <v>4176</v>
      </c>
      <c r="C4181">
        <f t="shared" si="201"/>
        <v>0.1368348796832507</v>
      </c>
      <c r="D4181">
        <f t="shared" si="202"/>
        <v>2.3240083807189328E-4</v>
      </c>
      <c r="E4181" s="2">
        <f t="shared" si="203"/>
        <v>1.4224794616782761E-2</v>
      </c>
      <c r="K4181">
        <v>4176</v>
      </c>
      <c r="L4181" s="14">
        <v>-2.8731260153504602E-4</v>
      </c>
      <c r="M4181" s="14">
        <v>1.7567136278829901E-2</v>
      </c>
    </row>
    <row r="4182" spans="1:13" x14ac:dyDescent="0.55000000000000004">
      <c r="A4182">
        <v>4177</v>
      </c>
      <c r="C4182">
        <f t="shared" si="201"/>
        <v>5.6682720322737128E-2</v>
      </c>
      <c r="D4182">
        <f t="shared" si="202"/>
        <v>2.9192991976380474E-4</v>
      </c>
      <c r="E4182" s="2">
        <f t="shared" si="203"/>
        <v>2.4692515275987568E-3</v>
      </c>
      <c r="K4182">
        <v>4177</v>
      </c>
      <c r="L4182" s="14">
        <v>-2.1740550012939899E-4</v>
      </c>
      <c r="M4182" s="14">
        <v>0.106374284270743</v>
      </c>
    </row>
    <row r="4183" spans="1:13" x14ac:dyDescent="0.55000000000000004">
      <c r="A4183">
        <v>4178</v>
      </c>
      <c r="C4183">
        <f t="shared" si="201"/>
        <v>-3.7695607061837923E-2</v>
      </c>
      <c r="D4183">
        <f t="shared" si="202"/>
        <v>2.7819074498947245E-4</v>
      </c>
      <c r="E4183" s="2">
        <f t="shared" si="203"/>
        <v>4.2532850448233836E-2</v>
      </c>
      <c r="K4183">
        <v>4178</v>
      </c>
      <c r="L4183" s="14">
        <v>-9.3047842530536202E-5</v>
      </c>
      <c r="M4183" s="14">
        <v>0.168539332868897</v>
      </c>
    </row>
    <row r="4184" spans="1:13" x14ac:dyDescent="0.55000000000000004">
      <c r="A4184">
        <v>4179</v>
      </c>
      <c r="C4184">
        <f t="shared" si="201"/>
        <v>-0.12261313163320151</v>
      </c>
      <c r="D4184">
        <f t="shared" si="202"/>
        <v>1.9463155702004761E-4</v>
      </c>
      <c r="E4184" s="2">
        <f t="shared" si="203"/>
        <v>9.6786813592649526E-2</v>
      </c>
      <c r="K4184">
        <v>4179</v>
      </c>
      <c r="L4184" s="14">
        <v>5.4614224457008097E-5</v>
      </c>
      <c r="M4184" s="14">
        <v>0.188492660007921</v>
      </c>
    </row>
    <row r="4185" spans="1:13" x14ac:dyDescent="0.55000000000000004">
      <c r="A4185">
        <v>4180</v>
      </c>
      <c r="C4185">
        <f t="shared" si="201"/>
        <v>-0.17675734464572726</v>
      </c>
      <c r="D4185">
        <f t="shared" si="202"/>
        <v>6.2223950745571982E-5</v>
      </c>
      <c r="E4185" s="2">
        <f t="shared" si="203"/>
        <v>0.1142400628545216</v>
      </c>
      <c r="K4185">
        <v>4180</v>
      </c>
      <c r="L4185" s="14">
        <v>1.8859782012724301E-4</v>
      </c>
      <c r="M4185" s="14">
        <v>0.16123683112439099</v>
      </c>
    </row>
    <row r="4186" spans="1:13" x14ac:dyDescent="0.55000000000000004">
      <c r="A4186">
        <v>4181</v>
      </c>
      <c r="C4186">
        <f t="shared" si="201"/>
        <v>-0.1865391899013833</v>
      </c>
      <c r="D4186">
        <f t="shared" si="202"/>
        <v>-8.580055558922675E-5</v>
      </c>
      <c r="E4186" s="2">
        <f t="shared" si="203"/>
        <v>7.8476978312346998E-2</v>
      </c>
      <c r="K4186">
        <v>4181</v>
      </c>
      <c r="L4186" s="14">
        <v>2.7534592177067398E-4</v>
      </c>
      <c r="M4186" s="14">
        <v>9.3598237645074703E-2</v>
      </c>
    </row>
    <row r="4187" spans="1:13" x14ac:dyDescent="0.55000000000000004">
      <c r="A4187">
        <v>4182</v>
      </c>
      <c r="C4187">
        <f t="shared" si="201"/>
        <v>-0.14950363042677534</v>
      </c>
      <c r="D4187">
        <f t="shared" si="202"/>
        <v>-2.1229093100184657E-4</v>
      </c>
      <c r="E4187" s="2">
        <f t="shared" si="203"/>
        <v>2.311038910288005E-2</v>
      </c>
      <c r="K4187">
        <v>4182</v>
      </c>
      <c r="L4187" s="14">
        <v>2.9313192918455002E-4</v>
      </c>
      <c r="M4187" s="14">
        <v>2.5173849062372499E-3</v>
      </c>
    </row>
    <row r="4188" spans="1:13" x14ac:dyDescent="0.55000000000000004">
      <c r="A4188">
        <v>4183</v>
      </c>
      <c r="C4188">
        <f t="shared" si="201"/>
        <v>-7.494581100133485E-2</v>
      </c>
      <c r="D4188">
        <f t="shared" si="202"/>
        <v>-2.8550075747284221E-4</v>
      </c>
      <c r="E4188" s="2">
        <f t="shared" si="203"/>
        <v>2.0300982110297105E-4</v>
      </c>
      <c r="K4188">
        <v>4183</v>
      </c>
      <c r="L4188" s="14">
        <v>2.3750122647568699E-4</v>
      </c>
      <c r="M4188" s="14">
        <v>-8.9193962499089605E-2</v>
      </c>
    </row>
    <row r="4189" spans="1:13" x14ac:dyDescent="0.55000000000000004">
      <c r="A4189">
        <v>4184</v>
      </c>
      <c r="C4189">
        <f t="shared" si="201"/>
        <v>1.8421827253087688E-2</v>
      </c>
      <c r="D4189">
        <f t="shared" si="202"/>
        <v>-2.87055911696637E-4</v>
      </c>
      <c r="E4189" s="2">
        <f t="shared" si="203"/>
        <v>3.1324736544433497E-2</v>
      </c>
      <c r="K4189">
        <v>4184</v>
      </c>
      <c r="L4189" s="14">
        <v>1.2238686824534399E-4</v>
      </c>
      <c r="M4189" s="14">
        <v>-0.15856612867734701</v>
      </c>
    </row>
    <row r="4190" spans="1:13" x14ac:dyDescent="0.55000000000000004">
      <c r="A4190">
        <v>4185</v>
      </c>
      <c r="C4190">
        <f t="shared" si="201"/>
        <v>0.10716597516829419</v>
      </c>
      <c r="D4190">
        <f t="shared" si="202"/>
        <v>-2.1656608274310868E-4</v>
      </c>
      <c r="E4190" s="2">
        <f t="shared" si="203"/>
        <v>8.7255488071757523E-2</v>
      </c>
      <c r="K4190">
        <v>4185</v>
      </c>
      <c r="L4190" s="14">
        <v>-2.33800403700557E-5</v>
      </c>
      <c r="M4190" s="14">
        <v>-0.188224424255515</v>
      </c>
    </row>
    <row r="4191" spans="1:13" x14ac:dyDescent="0.55000000000000004">
      <c r="A4191">
        <v>4186</v>
      </c>
      <c r="C4191">
        <f t="shared" si="201"/>
        <v>0.16901372219517632</v>
      </c>
      <c r="D4191">
        <f t="shared" si="202"/>
        <v>-9.1722731873934531E-5</v>
      </c>
      <c r="E4191" s="2">
        <f t="shared" si="203"/>
        <v>0.11543309806016598</v>
      </c>
      <c r="K4191">
        <v>4186</v>
      </c>
      <c r="L4191" s="14">
        <v>-1.6329127283553401E-4</v>
      </c>
      <c r="M4191" s="14">
        <v>-0.17074074511933299</v>
      </c>
    </row>
    <row r="4192" spans="1:13" x14ac:dyDescent="0.55000000000000004">
      <c r="A4192">
        <v>4187</v>
      </c>
      <c r="C4192">
        <f t="shared" si="201"/>
        <v>0.18844258747879611</v>
      </c>
      <c r="D4192">
        <f t="shared" si="202"/>
        <v>5.6141091335275873E-5</v>
      </c>
      <c r="E4192" s="2">
        <f t="shared" si="203"/>
        <v>8.9363075662354088E-2</v>
      </c>
      <c r="K4192">
        <v>4187</v>
      </c>
      <c r="L4192" s="14">
        <v>-2.6230519303384E-4</v>
      </c>
      <c r="M4192" s="14">
        <v>-0.110493987169329</v>
      </c>
    </row>
    <row r="4193" spans="1:13" x14ac:dyDescent="0.55000000000000004">
      <c r="A4193">
        <v>4188</v>
      </c>
      <c r="C4193">
        <f t="shared" si="201"/>
        <v>0.16057633535982191</v>
      </c>
      <c r="D4193">
        <f t="shared" si="202"/>
        <v>1.8991468397964436E-4</v>
      </c>
      <c r="E4193" s="2">
        <f t="shared" si="203"/>
        <v>3.3543797971909012E-2</v>
      </c>
      <c r="K4193">
        <v>4188</v>
      </c>
      <c r="L4193" s="14">
        <v>-2.9562315041353797E-4</v>
      </c>
      <c r="M4193" s="14">
        <v>-2.2573324677834201E-2</v>
      </c>
    </row>
    <row r="4194" spans="1:13" x14ac:dyDescent="0.55000000000000004">
      <c r="A4194">
        <v>4189</v>
      </c>
      <c r="C4194">
        <f t="shared" si="201"/>
        <v>9.2408807747322949E-2</v>
      </c>
      <c r="D4194">
        <f t="shared" si="202"/>
        <v>2.7602369402826603E-4</v>
      </c>
      <c r="E4194" s="2">
        <f t="shared" si="203"/>
        <v>4.5829564486486285E-4</v>
      </c>
      <c r="K4194">
        <v>4189</v>
      </c>
      <c r="L4194" s="14">
        <v>-2.5490045585928301E-4</v>
      </c>
      <c r="M4194" s="14">
        <v>7.1000967013963995E-2</v>
      </c>
    </row>
    <row r="4195" spans="1:13" x14ac:dyDescent="0.55000000000000004">
      <c r="A4195">
        <v>4190</v>
      </c>
      <c r="C4195">
        <f t="shared" si="201"/>
        <v>1.0486172126440547E-3</v>
      </c>
      <c r="D4195">
        <f t="shared" si="202"/>
        <v>2.9285657499527728E-4</v>
      </c>
      <c r="E4195" s="2">
        <f t="shared" si="203"/>
        <v>2.1241316114633497E-2</v>
      </c>
      <c r="K4195">
        <v>4190</v>
      </c>
      <c r="L4195" s="14">
        <v>-1.5033636084744301E-4</v>
      </c>
      <c r="M4195" s="14">
        <v>0.14679262605909199</v>
      </c>
    </row>
    <row r="4196" spans="1:13" x14ac:dyDescent="0.55000000000000004">
      <c r="A4196">
        <v>4191</v>
      </c>
      <c r="C4196">
        <f t="shared" si="201"/>
        <v>-9.0574754139311403E-2</v>
      </c>
      <c r="D4196">
        <f t="shared" si="202"/>
        <v>2.3618862856528773E-4</v>
      </c>
      <c r="E4196" s="2">
        <f t="shared" si="203"/>
        <v>7.6393596476605763E-2</v>
      </c>
      <c r="K4196">
        <v>4191</v>
      </c>
      <c r="L4196" s="14">
        <v>-8.1195916422863303E-6</v>
      </c>
      <c r="M4196" s="14">
        <v>0.18581916127238099</v>
      </c>
    </row>
    <row r="4197" spans="1:13" x14ac:dyDescent="0.55000000000000004">
      <c r="A4197">
        <v>4192</v>
      </c>
      <c r="C4197">
        <f t="shared" si="201"/>
        <v>-0.1594657713659022</v>
      </c>
      <c r="D4197">
        <f t="shared" si="202"/>
        <v>1.2024231482865389E-4</v>
      </c>
      <c r="E4197" s="2">
        <f t="shared" si="203"/>
        <v>0.11408986059941507</v>
      </c>
      <c r="K4197">
        <v>4192</v>
      </c>
      <c r="L4197" s="14">
        <v>1.3613077965997001E-4</v>
      </c>
      <c r="M4197" s="14">
        <v>0.178306134806614</v>
      </c>
    </row>
    <row r="4198" spans="1:13" x14ac:dyDescent="0.55000000000000004">
      <c r="A4198">
        <v>4193</v>
      </c>
      <c r="C4198">
        <f t="shared" si="201"/>
        <v>-0.18833424125261786</v>
      </c>
      <c r="D4198">
        <f t="shared" si="202"/>
        <v>-2.5882285424369178E-5</v>
      </c>
      <c r="E4198" s="2">
        <f t="shared" si="203"/>
        <v>9.8891048820080055E-2</v>
      </c>
      <c r="K4198">
        <v>4193</v>
      </c>
      <c r="L4198" s="14">
        <v>2.4628635270234099E-4</v>
      </c>
      <c r="M4198" s="14">
        <v>0.12613523074757499</v>
      </c>
    </row>
    <row r="4199" spans="1:13" x14ac:dyDescent="0.55000000000000004">
      <c r="A4199">
        <v>4194</v>
      </c>
      <c r="C4199">
        <f t="shared" si="201"/>
        <v>-0.16993478635575299</v>
      </c>
      <c r="D4199">
        <f t="shared" si="202"/>
        <v>-1.6551097759116555E-4</v>
      </c>
      <c r="E4199" s="2">
        <f t="shared" si="203"/>
        <v>4.5074585812835299E-2</v>
      </c>
      <c r="K4199">
        <v>4194</v>
      </c>
      <c r="L4199" s="14">
        <v>2.9475798086079898E-4</v>
      </c>
      <c r="M4199" s="14">
        <v>4.2372975661643102E-2</v>
      </c>
    </row>
    <row r="4200" spans="1:13" x14ac:dyDescent="0.55000000000000004">
      <c r="A4200">
        <v>4195</v>
      </c>
      <c r="C4200">
        <f t="shared" si="201"/>
        <v>-0.10888528202580437</v>
      </c>
      <c r="D4200">
        <f t="shared" si="202"/>
        <v>-2.6359990307620339E-4</v>
      </c>
      <c r="E4200" s="2">
        <f t="shared" si="203"/>
        <v>3.2357243792335735E-3</v>
      </c>
      <c r="K4200">
        <v>4195</v>
      </c>
      <c r="L4200" s="14">
        <v>2.6940564416690999E-4</v>
      </c>
      <c r="M4200" s="14">
        <v>-5.2001854041605199E-2</v>
      </c>
    </row>
    <row r="4201" spans="1:13" x14ac:dyDescent="0.55000000000000004">
      <c r="A4201">
        <v>4196</v>
      </c>
      <c r="C4201">
        <f t="shared" si="201"/>
        <v>-2.0507867026423179E-2</v>
      </c>
      <c r="D4201">
        <f t="shared" si="202"/>
        <v>-2.955308091359972E-4</v>
      </c>
      <c r="E4201" s="2">
        <f t="shared" si="203"/>
        <v>1.2733910469649888E-2</v>
      </c>
      <c r="K4201">
        <v>4196</v>
      </c>
      <c r="L4201" s="14">
        <v>1.76578992620135E-4</v>
      </c>
      <c r="M4201" s="14">
        <v>-0.13335249680405101</v>
      </c>
    </row>
    <row r="4202" spans="1:13" x14ac:dyDescent="0.55000000000000004">
      <c r="A4202">
        <v>4197</v>
      </c>
      <c r="C4202">
        <f t="shared" si="201"/>
        <v>7.3016590325051645E-2</v>
      </c>
      <c r="D4202">
        <f t="shared" si="202"/>
        <v>-2.532897113978527E-4</v>
      </c>
      <c r="E4202" s="2">
        <f t="shared" si="203"/>
        <v>6.4679053955806295E-2</v>
      </c>
      <c r="K4202">
        <v>4197</v>
      </c>
      <c r="L4202" s="14">
        <v>3.9527036955104398E-5</v>
      </c>
      <c r="M4202" s="14">
        <v>-0.18130417948309099</v>
      </c>
    </row>
    <row r="4203" spans="1:13" x14ac:dyDescent="0.55000000000000004">
      <c r="A4203">
        <v>4198</v>
      </c>
      <c r="C4203">
        <f t="shared" si="201"/>
        <v>0.14821542257169709</v>
      </c>
      <c r="D4203">
        <f t="shared" si="202"/>
        <v>-1.4747823502421473E-4</v>
      </c>
      <c r="E4203" s="2">
        <f t="shared" si="203"/>
        <v>0.11026552266965098</v>
      </c>
      <c r="K4203">
        <v>4198</v>
      </c>
      <c r="L4203" s="14">
        <v>-1.07424710323267E-4</v>
      </c>
      <c r="M4203" s="14">
        <v>-0.18384710568111701</v>
      </c>
    </row>
    <row r="4204" spans="1:13" x14ac:dyDescent="0.55000000000000004">
      <c r="A4204">
        <v>4199</v>
      </c>
      <c r="C4204">
        <f t="shared" si="201"/>
        <v>0.18621530788733751</v>
      </c>
      <c r="D4204">
        <f t="shared" si="202"/>
        <v>-4.6528302529331353E-6</v>
      </c>
      <c r="E4204" s="2">
        <f t="shared" si="203"/>
        <v>0.10664123220662469</v>
      </c>
      <c r="K4204">
        <v>4199</v>
      </c>
      <c r="L4204" s="14">
        <v>-2.2747127248665499E-4</v>
      </c>
      <c r="M4204" s="14">
        <v>-0.140344383756663</v>
      </c>
    </row>
    <row r="4205" spans="1:13" x14ac:dyDescent="0.55000000000000004">
      <c r="A4205">
        <v>4200</v>
      </c>
      <c r="C4205">
        <f t="shared" si="201"/>
        <v>0.17747907603051122</v>
      </c>
      <c r="D4205">
        <f t="shared" si="202"/>
        <v>1.3934033683795456E-4</v>
      </c>
      <c r="E4205" s="2">
        <f t="shared" si="203"/>
        <v>5.720258370970055E-2</v>
      </c>
      <c r="K4205">
        <v>4200</v>
      </c>
      <c r="L4205" s="14">
        <v>-2.9054624332643401E-4</v>
      </c>
      <c r="M4205" s="14">
        <v>-6.1691540287004999E-2</v>
      </c>
    </row>
    <row r="4206" spans="1:13" x14ac:dyDescent="0.55000000000000004">
      <c r="A4206">
        <v>4201</v>
      </c>
      <c r="C4206">
        <f t="shared" si="201"/>
        <v>0.12419933705315807</v>
      </c>
      <c r="D4206">
        <f t="shared" si="202"/>
        <v>2.483620164426089E-4</v>
      </c>
      <c r="E4206" s="2">
        <f t="shared" si="203"/>
        <v>8.4248542683460059E-3</v>
      </c>
      <c r="K4206">
        <v>4201</v>
      </c>
      <c r="L4206" s="14">
        <v>-2.8085210510706899E-4</v>
      </c>
      <c r="M4206" s="14">
        <v>3.24123321540657E-2</v>
      </c>
    </row>
    <row r="4207" spans="1:13" x14ac:dyDescent="0.55000000000000004">
      <c r="A4207">
        <v>4202</v>
      </c>
      <c r="C4207">
        <f t="shared" si="201"/>
        <v>3.9748182389305317E-2</v>
      </c>
      <c r="D4207">
        <f t="shared" si="202"/>
        <v>2.9505006497800051E-4</v>
      </c>
      <c r="E4207" s="2">
        <f t="shared" si="203"/>
        <v>6.1858464955615597E-3</v>
      </c>
      <c r="K4207">
        <v>4202</v>
      </c>
      <c r="L4207" s="14">
        <v>-2.0081681488366701E-4</v>
      </c>
      <c r="M4207" s="14">
        <v>0.118398334935639</v>
      </c>
    </row>
    <row r="4208" spans="1:13" x14ac:dyDescent="0.55000000000000004">
      <c r="A4208">
        <v>4203</v>
      </c>
      <c r="C4208">
        <f t="shared" si="201"/>
        <v>-5.467892822905502E-2</v>
      </c>
      <c r="D4208">
        <f t="shared" si="202"/>
        <v>2.6768676636582811E-4</v>
      </c>
      <c r="E4208" s="2">
        <f t="shared" si="203"/>
        <v>5.2628795988291177E-2</v>
      </c>
      <c r="K4208">
        <v>4203</v>
      </c>
      <c r="L4208" s="14">
        <v>-7.04857075955753E-5</v>
      </c>
      <c r="M4208" s="14">
        <v>0.17473074024263599</v>
      </c>
    </row>
    <row r="4209" spans="1:13" x14ac:dyDescent="0.55000000000000004">
      <c r="A4209">
        <v>4204</v>
      </c>
      <c r="C4209">
        <f t="shared" si="201"/>
        <v>-0.13538278040132617</v>
      </c>
      <c r="D4209">
        <f t="shared" si="202"/>
        <v>1.731397317869202E-4</v>
      </c>
      <c r="E4209" s="2">
        <f t="shared" si="203"/>
        <v>0.10412465931117654</v>
      </c>
      <c r="K4209">
        <v>4204</v>
      </c>
      <c r="L4209" s="14">
        <v>7.7498982421413706E-5</v>
      </c>
      <c r="M4209" s="14">
        <v>0.18730074770504701</v>
      </c>
    </row>
    <row r="4210" spans="1:13" x14ac:dyDescent="0.55000000000000004">
      <c r="A4210">
        <v>4205</v>
      </c>
      <c r="C4210">
        <f t="shared" si="201"/>
        <v>-0.18210840833676839</v>
      </c>
      <c r="D4210">
        <f t="shared" si="202"/>
        <v>3.5138274024559921E-5</v>
      </c>
      <c r="E4210" s="2">
        <f t="shared" si="203"/>
        <v>0.11227091933531623</v>
      </c>
      <c r="K4210">
        <v>4205</v>
      </c>
      <c r="L4210" s="14">
        <v>2.06073571522176E-4</v>
      </c>
      <c r="M4210" s="14">
        <v>0.152960120975246</v>
      </c>
    </row>
    <row r="4211" spans="1:13" x14ac:dyDescent="0.55000000000000004">
      <c r="A4211">
        <v>4206</v>
      </c>
      <c r="C4211">
        <f t="shared" si="201"/>
        <v>-0.18312866432036284</v>
      </c>
      <c r="D4211">
        <f t="shared" si="202"/>
        <v>-1.1168214986191539E-4</v>
      </c>
      <c r="E4211" s="2">
        <f t="shared" si="203"/>
        <v>6.9399762866015027E-2</v>
      </c>
      <c r="K4211">
        <v>4206</v>
      </c>
      <c r="L4211" s="14">
        <v>2.8303575624758301E-4</v>
      </c>
      <c r="M4211" s="14">
        <v>8.0309683051493802E-2</v>
      </c>
    </row>
    <row r="4212" spans="1:13" x14ac:dyDescent="0.55000000000000004">
      <c r="A4212">
        <v>4207</v>
      </c>
      <c r="C4212">
        <f t="shared" si="201"/>
        <v>-0.13818748560645139</v>
      </c>
      <c r="D4212">
        <f t="shared" si="202"/>
        <v>-2.3047270820463834E-4</v>
      </c>
      <c r="E4212" s="2">
        <f t="shared" si="203"/>
        <v>1.5808704911069171E-2</v>
      </c>
      <c r="K4212">
        <v>4207</v>
      </c>
      <c r="L4212" s="14">
        <v>2.8910987999442299E-4</v>
      </c>
      <c r="M4212" s="14">
        <v>-1.24548131976094E-2</v>
      </c>
    </row>
    <row r="4213" spans="1:13" x14ac:dyDescent="0.55000000000000004">
      <c r="A4213">
        <v>4208</v>
      </c>
      <c r="C4213">
        <f t="shared" si="201"/>
        <v>-5.856416076607654E-2</v>
      </c>
      <c r="D4213">
        <f t="shared" si="202"/>
        <v>-2.9141947476922492E-4</v>
      </c>
      <c r="E4213" s="2">
        <f t="shared" si="203"/>
        <v>1.8953626992825393E-3</v>
      </c>
      <c r="K4213">
        <v>4208</v>
      </c>
      <c r="L4213" s="14">
        <v>2.2277464078917299E-4</v>
      </c>
      <c r="M4213" s="14">
        <v>-0.102099924217319</v>
      </c>
    </row>
    <row r="4214" spans="1:13" x14ac:dyDescent="0.55000000000000004">
      <c r="A4214">
        <v>4209</v>
      </c>
      <c r="C4214">
        <f t="shared" si="201"/>
        <v>3.5757533992020037E-2</v>
      </c>
      <c r="D4214">
        <f t="shared" si="202"/>
        <v>-2.7922609580188057E-4</v>
      </c>
      <c r="E4214" s="2">
        <f t="shared" si="203"/>
        <v>4.07761327297015E-2</v>
      </c>
      <c r="K4214">
        <v>4209</v>
      </c>
      <c r="L4214" s="14">
        <v>1.00644110804735E-4</v>
      </c>
      <c r="M4214" s="14">
        <v>-0.16617347583485501</v>
      </c>
    </row>
    <row r="4215" spans="1:13" x14ac:dyDescent="0.55000000000000004">
      <c r="A4215">
        <v>4210</v>
      </c>
      <c r="C4215">
        <f t="shared" si="201"/>
        <v>0.12110484142713356</v>
      </c>
      <c r="D4215">
        <f t="shared" si="202"/>
        <v>-1.9695285240737276E-4</v>
      </c>
      <c r="E4215" s="2">
        <f t="shared" si="203"/>
        <v>9.5934339868700688E-2</v>
      </c>
      <c r="K4215">
        <v>4210</v>
      </c>
      <c r="L4215" s="14">
        <v>-4.6693361081483298E-5</v>
      </c>
      <c r="M4215" s="14">
        <v>-0.18862784956414799</v>
      </c>
    </row>
    <row r="4216" spans="1:13" x14ac:dyDescent="0.55000000000000004">
      <c r="A4216">
        <v>4211</v>
      </c>
      <c r="C4216">
        <f t="shared" si="201"/>
        <v>0.17605738635105944</v>
      </c>
      <c r="D4216">
        <f t="shared" si="202"/>
        <v>-6.5248594497448566E-5</v>
      </c>
      <c r="E4216" s="2">
        <f t="shared" si="203"/>
        <v>0.11552969499276067</v>
      </c>
      <c r="K4216">
        <v>4211</v>
      </c>
      <c r="L4216" s="14">
        <v>-1.8233619102026201E-4</v>
      </c>
      <c r="M4216" s="14">
        <v>-0.16383920820787501</v>
      </c>
    </row>
    <row r="4217" spans="1:13" x14ac:dyDescent="0.55000000000000004">
      <c r="A4217">
        <v>4212</v>
      </c>
      <c r="C4217">
        <f t="shared" si="201"/>
        <v>0.18682323829717939</v>
      </c>
      <c r="D4217">
        <f t="shared" si="202"/>
        <v>8.2831685301693045E-5</v>
      </c>
      <c r="E4217" s="2">
        <f t="shared" si="203"/>
        <v>8.1133403506669893E-2</v>
      </c>
      <c r="K4217">
        <v>4212</v>
      </c>
      <c r="L4217" s="14">
        <v>-2.72311790786408E-4</v>
      </c>
      <c r="M4217" s="14">
        <v>-9.8016020771281701E-2</v>
      </c>
    </row>
    <row r="4218" spans="1:13" x14ac:dyDescent="0.55000000000000004">
      <c r="A4218">
        <v>4213</v>
      </c>
      <c r="C4218">
        <f t="shared" si="201"/>
        <v>0.15070039535211865</v>
      </c>
      <c r="D4218">
        <f t="shared" si="202"/>
        <v>2.1012295804350423E-4</v>
      </c>
      <c r="E4218" s="2">
        <f t="shared" si="203"/>
        <v>2.507298328894092E-2</v>
      </c>
      <c r="K4218">
        <v>4213</v>
      </c>
      <c r="L4218" s="14">
        <v>-2.9408521325038998E-4</v>
      </c>
      <c r="M4218" s="14">
        <v>-7.6441128852715E-3</v>
      </c>
    </row>
    <row r="4219" spans="1:13" x14ac:dyDescent="0.55000000000000004">
      <c r="A4219">
        <v>4214</v>
      </c>
      <c r="C4219">
        <f t="shared" si="201"/>
        <v>7.6754929687225512E-2</v>
      </c>
      <c r="D4219">
        <f t="shared" si="202"/>
        <v>2.846777973563494E-4</v>
      </c>
      <c r="E4219" s="2">
        <f t="shared" si="203"/>
        <v>6.221077598300576E-5</v>
      </c>
      <c r="K4219">
        <v>4214</v>
      </c>
      <c r="L4219" s="14">
        <v>-2.4220316968359801E-4</v>
      </c>
      <c r="M4219" s="14">
        <v>8.4642310493488498E-2</v>
      </c>
    </row>
    <row r="4220" spans="1:13" x14ac:dyDescent="0.55000000000000004">
      <c r="A4220">
        <v>4215</v>
      </c>
      <c r="C4220">
        <f t="shared" si="201"/>
        <v>-1.6454405464437594E-2</v>
      </c>
      <c r="D4220">
        <f t="shared" si="202"/>
        <v>2.8778451006612456E-4</v>
      </c>
      <c r="E4220" s="2">
        <f t="shared" si="203"/>
        <v>2.9647311807957762E-2</v>
      </c>
      <c r="K4220">
        <v>4215</v>
      </c>
      <c r="L4220" s="14">
        <v>-1.2965983975016701E-4</v>
      </c>
      <c r="M4220" s="14">
        <v>0.15572954212638099</v>
      </c>
    </row>
    <row r="4221" spans="1:13" x14ac:dyDescent="0.55000000000000004">
      <c r="A4221">
        <v>4216</v>
      </c>
      <c r="C4221">
        <f t="shared" si="201"/>
        <v>-0.10553403167587493</v>
      </c>
      <c r="D4221">
        <f t="shared" si="202"/>
        <v>2.1866337676547029E-4</v>
      </c>
      <c r="E4221" s="2">
        <f t="shared" si="203"/>
        <v>8.605268273248258E-2</v>
      </c>
      <c r="K4221">
        <v>4216</v>
      </c>
      <c r="L4221" s="14">
        <v>1.5357601399943001E-5</v>
      </c>
      <c r="M4221" s="14">
        <v>0.18781334385777901</v>
      </c>
    </row>
    <row r="4222" spans="1:13" x14ac:dyDescent="0.55000000000000004">
      <c r="A4222">
        <v>4217</v>
      </c>
      <c r="C4222">
        <f t="shared" si="201"/>
        <v>-0.16812684041693279</v>
      </c>
      <c r="D4222">
        <f t="shared" si="202"/>
        <v>9.4662344957000718E-5</v>
      </c>
      <c r="E4222" s="2">
        <f t="shared" si="203"/>
        <v>0.11627074903450849</v>
      </c>
      <c r="K4222">
        <v>4217</v>
      </c>
      <c r="L4222" s="14">
        <v>1.56528636007795E-4</v>
      </c>
      <c r="M4222" s="14">
        <v>0.17285812851059701</v>
      </c>
    </row>
    <row r="4223" spans="1:13" x14ac:dyDescent="0.55000000000000004">
      <c r="A4223">
        <v>4218</v>
      </c>
      <c r="C4223">
        <f t="shared" si="201"/>
        <v>-0.18852335604709097</v>
      </c>
      <c r="D4223">
        <f t="shared" si="202"/>
        <v>-5.3096940113210703E-5</v>
      </c>
      <c r="E4223" s="2">
        <f t="shared" si="203"/>
        <v>9.188954208289625E-2</v>
      </c>
      <c r="K4223">
        <v>4218</v>
      </c>
      <c r="L4223" s="14">
        <v>2.5849610269433398E-4</v>
      </c>
      <c r="M4223" s="14">
        <v>0.11460952254395899</v>
      </c>
    </row>
    <row r="4224" spans="1:13" x14ac:dyDescent="0.55000000000000004">
      <c r="A4224">
        <v>4219</v>
      </c>
      <c r="C4224">
        <f t="shared" si="201"/>
        <v>-0.16160448306647943</v>
      </c>
      <c r="D4224">
        <f t="shared" si="202"/>
        <v>-1.8753001240970202E-4</v>
      </c>
      <c r="E4224" s="2">
        <f t="shared" si="203"/>
        <v>3.5819625334593846E-2</v>
      </c>
      <c r="K4224">
        <v>4219</v>
      </c>
      <c r="L4224" s="14">
        <v>2.9572161686767699E-4</v>
      </c>
      <c r="M4224" s="14">
        <v>2.7656250670325701E-2</v>
      </c>
    </row>
    <row r="4225" spans="1:13" x14ac:dyDescent="0.55000000000000004">
      <c r="A4225">
        <v>4220</v>
      </c>
      <c r="C4225">
        <f t="shared" si="201"/>
        <v>-9.4126291189599129E-2</v>
      </c>
      <c r="D4225">
        <f t="shared" si="202"/>
        <v>-2.748970044095925E-4</v>
      </c>
      <c r="E4225" s="2">
        <f t="shared" si="203"/>
        <v>7.7855455320573284E-4</v>
      </c>
      <c r="K4225">
        <v>4220</v>
      </c>
      <c r="L4225" s="14">
        <v>2.58881817572785E-4</v>
      </c>
      <c r="M4225" s="14">
        <v>-6.6223700750614206E-2</v>
      </c>
    </row>
    <row r="4226" spans="1:13" x14ac:dyDescent="0.55000000000000004">
      <c r="A4226">
        <v>4221</v>
      </c>
      <c r="C4226">
        <f t="shared" si="201"/>
        <v>-3.0243842482184304E-3</v>
      </c>
      <c r="D4226">
        <f t="shared" si="202"/>
        <v>-2.9327064267344125E-4</v>
      </c>
      <c r="E4226" s="2">
        <f t="shared" si="203"/>
        <v>1.973831992796064E-2</v>
      </c>
      <c r="K4226">
        <v>4221</v>
      </c>
      <c r="L4226" s="14">
        <v>1.5720346108058701E-4</v>
      </c>
      <c r="M4226" s="14">
        <v>-0.14351751549654901</v>
      </c>
    </row>
    <row r="4227" spans="1:13" x14ac:dyDescent="0.55000000000000004">
      <c r="A4227">
        <v>4222</v>
      </c>
      <c r="C4227">
        <f t="shared" si="201"/>
        <v>8.8836579390503281E-2</v>
      </c>
      <c r="D4227">
        <f t="shared" si="202"/>
        <v>-2.3803953128092418E-4</v>
      </c>
      <c r="E4227" s="2">
        <f t="shared" si="203"/>
        <v>7.4913363717061657E-2</v>
      </c>
      <c r="K4227">
        <v>4222</v>
      </c>
      <c r="L4227" s="14">
        <v>1.6152522541284199E-5</v>
      </c>
      <c r="M4227" s="14">
        <v>-0.18486647816834401</v>
      </c>
    </row>
    <row r="4228" spans="1:13" x14ac:dyDescent="0.55000000000000004">
      <c r="A4228">
        <v>4223</v>
      </c>
      <c r="C4228">
        <f t="shared" si="201"/>
        <v>0.15840143412798233</v>
      </c>
      <c r="D4228">
        <f t="shared" si="202"/>
        <v>-1.2306551501406249E-4</v>
      </c>
      <c r="E4228" s="2">
        <f t="shared" si="203"/>
        <v>0.11445766083397606</v>
      </c>
      <c r="K4228">
        <v>4223</v>
      </c>
      <c r="L4228" s="14">
        <v>-1.2894391547145799E-4</v>
      </c>
      <c r="M4228" s="14">
        <v>-0.17991448455450601</v>
      </c>
    </row>
    <row r="4229" spans="1:13" x14ac:dyDescent="0.55000000000000004">
      <c r="A4229">
        <v>4224</v>
      </c>
      <c r="C4229">
        <f t="shared" si="201"/>
        <v>0.18821086773786205</v>
      </c>
      <c r="D4229">
        <f t="shared" si="202"/>
        <v>2.2795351507369647E-5</v>
      </c>
      <c r="E4229" s="2">
        <f t="shared" si="203"/>
        <v>0.1011956643971919</v>
      </c>
      <c r="K4229">
        <v>4224</v>
      </c>
      <c r="L4229" s="14">
        <v>-2.4174554994439601E-4</v>
      </c>
      <c r="M4229" s="14">
        <v>-0.129901792175559</v>
      </c>
    </row>
    <row r="4230" spans="1:13" x14ac:dyDescent="0.55000000000000004">
      <c r="A4230">
        <v>4225</v>
      </c>
      <c r="C4230">
        <f t="shared" ref="C4230:C4293" si="204">$D$1*COS($B$2*(A4230-$L$2)+$B$1)</f>
        <v>0.1707833407158576</v>
      </c>
      <c r="D4230">
        <f t="shared" ref="D4230:D4293" si="205">$D$2*COS($B$2*(A4230-$L$3)+$B$3)</f>
        <v>1.6293506528833774E-4</v>
      </c>
      <c r="E4230" s="2">
        <f t="shared" ref="E4230:E4293" si="206">(M4230-C4230)^2</f>
        <v>4.7584069602886851E-2</v>
      </c>
      <c r="K4230">
        <v>4225</v>
      </c>
      <c r="L4230" s="14">
        <v>-2.9400051175324399E-4</v>
      </c>
      <c r="M4230" s="14">
        <v>-4.7354390094029697E-2</v>
      </c>
    </row>
    <row r="4231" spans="1:13" x14ac:dyDescent="0.55000000000000004">
      <c r="A4231">
        <v>4226</v>
      </c>
      <c r="C4231">
        <f t="shared" si="204"/>
        <v>0.11049279500248155</v>
      </c>
      <c r="D4231">
        <f t="shared" si="205"/>
        <v>2.621815120796138E-4</v>
      </c>
      <c r="E4231" s="2">
        <f t="shared" si="206"/>
        <v>4.0245805961335911E-3</v>
      </c>
      <c r="K4231">
        <v>4226</v>
      </c>
      <c r="L4231" s="14">
        <v>-2.7262122154672798E-4</v>
      </c>
      <c r="M4231" s="14">
        <v>4.7053212751858302E-2</v>
      </c>
    </row>
    <row r="4232" spans="1:13" x14ac:dyDescent="0.55000000000000004">
      <c r="A4232">
        <v>4227</v>
      </c>
      <c r="C4232">
        <f t="shared" si="204"/>
        <v>2.247088674622497E-2</v>
      </c>
      <c r="D4232">
        <f t="shared" si="205"/>
        <v>2.9562592568849232E-4</v>
      </c>
      <c r="E4232" s="2">
        <f t="shared" si="206"/>
        <v>1.149294629222E-2</v>
      </c>
      <c r="K4232">
        <v>4227</v>
      </c>
      <c r="L4232" s="14">
        <v>-1.82962255184558E-4</v>
      </c>
      <c r="M4232" s="14">
        <v>0.12967604656710299</v>
      </c>
    </row>
    <row r="4233" spans="1:13" x14ac:dyDescent="0.55000000000000004">
      <c r="A4233">
        <v>4228</v>
      </c>
      <c r="C4233">
        <f t="shared" si="204"/>
        <v>-7.1190740434622826E-2</v>
      </c>
      <c r="D4233">
        <f t="shared" si="205"/>
        <v>2.5487446324965401E-4</v>
      </c>
      <c r="E4233" s="2">
        <f t="shared" si="206"/>
        <v>6.3006748283343822E-2</v>
      </c>
      <c r="K4233">
        <v>4228</v>
      </c>
      <c r="L4233" s="14">
        <v>-4.7479256995986501E-5</v>
      </c>
      <c r="M4233" s="14">
        <v>0.17982071006782699</v>
      </c>
    </row>
    <row r="4234" spans="1:13" x14ac:dyDescent="0.55000000000000004">
      <c r="A4234">
        <v>4229</v>
      </c>
      <c r="C4234">
        <f t="shared" si="204"/>
        <v>-0.14698499234726559</v>
      </c>
      <c r="D4234">
        <f t="shared" si="205"/>
        <v>1.5015488286442751E-4</v>
      </c>
      <c r="E4234" s="2">
        <f t="shared" si="206"/>
        <v>0.11016634150125282</v>
      </c>
      <c r="K4234">
        <v>4229</v>
      </c>
      <c r="L4234" s="14">
        <v>9.9895215647156997E-5</v>
      </c>
      <c r="M4234" s="14">
        <v>0.18492816120536601</v>
      </c>
    </row>
    <row r="4235" spans="1:13" x14ac:dyDescent="0.55000000000000004">
      <c r="A4235">
        <v>4230</v>
      </c>
      <c r="C4235">
        <f t="shared" si="204"/>
        <v>-0.1858891093798298</v>
      </c>
      <c r="D4235">
        <f t="shared" si="205"/>
        <v>7.7495918929431882E-6</v>
      </c>
      <c r="E4235" s="2">
        <f t="shared" si="206"/>
        <v>0.1086416423308989</v>
      </c>
      <c r="K4235">
        <v>4230</v>
      </c>
      <c r="L4235" s="14">
        <v>2.22250311826542E-4</v>
      </c>
      <c r="M4235" s="14">
        <v>0.14371920715799499</v>
      </c>
    </row>
    <row r="4236" spans="1:13" x14ac:dyDescent="0.55000000000000004">
      <c r="A4236">
        <v>4231</v>
      </c>
      <c r="C4236">
        <f t="shared" si="204"/>
        <v>-0.17813897818959273</v>
      </c>
      <c r="D4236">
        <f t="shared" si="205"/>
        <v>-1.3660068329523353E-4</v>
      </c>
      <c r="E4236" s="2">
        <f t="shared" si="206"/>
        <v>5.9855513316073784E-2</v>
      </c>
      <c r="K4236">
        <v>4231</v>
      </c>
      <c r="L4236" s="14">
        <v>2.8894143866813298E-4</v>
      </c>
      <c r="M4236" s="14">
        <v>6.6514886108672094E-2</v>
      </c>
    </row>
    <row r="4237" spans="1:13" x14ac:dyDescent="0.55000000000000004">
      <c r="A4237">
        <v>4232</v>
      </c>
      <c r="C4237">
        <f t="shared" si="204"/>
        <v>-0.12567971834652372</v>
      </c>
      <c r="D4237">
        <f t="shared" si="205"/>
        <v>-2.4666706628906625E-4</v>
      </c>
      <c r="E4237" s="2">
        <f t="shared" si="206"/>
        <v>9.6690283451719688E-3</v>
      </c>
      <c r="K4237">
        <v>4232</v>
      </c>
      <c r="L4237" s="14">
        <v>2.8326538973273598E-4</v>
      </c>
      <c r="M4237" s="14">
        <v>-2.7348500794965001E-2</v>
      </c>
    </row>
    <row r="4238" spans="1:13" x14ac:dyDescent="0.55000000000000004">
      <c r="A4238">
        <v>4233</v>
      </c>
      <c r="C4238">
        <f t="shared" si="204"/>
        <v>-4.1677498316295691E-2</v>
      </c>
      <c r="D4238">
        <f t="shared" si="205"/>
        <v>-2.9482521497547148E-4</v>
      </c>
      <c r="E4238" s="2">
        <f t="shared" si="206"/>
        <v>5.2830783630558971E-3</v>
      </c>
      <c r="K4238">
        <v>4233</v>
      </c>
      <c r="L4238" s="14">
        <v>2.06643766687873E-4</v>
      </c>
      <c r="M4238" s="14">
        <v>-0.11436228601672099</v>
      </c>
    </row>
    <row r="4239" spans="1:13" x14ac:dyDescent="0.55000000000000004">
      <c r="A4239">
        <v>4234</v>
      </c>
      <c r="C4239">
        <f t="shared" si="204"/>
        <v>5.2784895299361471E-2</v>
      </c>
      <c r="D4239">
        <f t="shared" si="205"/>
        <v>-2.6898844912548545E-4</v>
      </c>
      <c r="E4239" s="2">
        <f t="shared" si="206"/>
        <v>5.0858468703389788E-2</v>
      </c>
      <c r="K4239">
        <v>4234</v>
      </c>
      <c r="L4239" s="14">
        <v>7.8266930351172104E-5</v>
      </c>
      <c r="M4239" s="14">
        <v>-0.17273332725347301</v>
      </c>
    </row>
    <row r="4240" spans="1:13" x14ac:dyDescent="0.55000000000000004">
      <c r="A4240">
        <v>4235</v>
      </c>
      <c r="C4240">
        <f t="shared" si="204"/>
        <v>0.13399939281219186</v>
      </c>
      <c r="D4240">
        <f t="shared" si="205"/>
        <v>-1.756412523716412E-4</v>
      </c>
      <c r="E4240" s="2">
        <f t="shared" si="206"/>
        <v>0.10358203346993143</v>
      </c>
      <c r="K4240">
        <v>4235</v>
      </c>
      <c r="L4240" s="14">
        <v>-6.9712344224766596E-5</v>
      </c>
      <c r="M4240" s="14">
        <v>-0.18784223511982601</v>
      </c>
    </row>
    <row r="4241" spans="1:13" x14ac:dyDescent="0.55000000000000004">
      <c r="A4241">
        <v>4236</v>
      </c>
      <c r="C4241">
        <f t="shared" si="204"/>
        <v>0.18158286721188371</v>
      </c>
      <c r="D4241">
        <f t="shared" si="205"/>
        <v>-3.8211803498497884E-5</v>
      </c>
      <c r="E4241" s="2">
        <f t="shared" si="206"/>
        <v>0.11389798620836847</v>
      </c>
      <c r="K4241">
        <v>4236</v>
      </c>
      <c r="L4241" s="14">
        <v>-2.0023172972562499E-4</v>
      </c>
      <c r="M4241" s="14">
        <v>-0.15590488991179099</v>
      </c>
    </row>
    <row r="4242" spans="1:13" x14ac:dyDescent="0.55000000000000004">
      <c r="A4242">
        <v>4237</v>
      </c>
      <c r="C4242">
        <f t="shared" si="204"/>
        <v>0.18359286940551189</v>
      </c>
      <c r="D4242">
        <f t="shared" si="205"/>
        <v>1.0880800261358886E-4</v>
      </c>
      <c r="E4242" s="2">
        <f t="shared" si="206"/>
        <v>7.2099267293207162E-2</v>
      </c>
      <c r="K4242">
        <v>4237</v>
      </c>
      <c r="L4242" s="14">
        <v>-2.8060183636923001E-4</v>
      </c>
      <c r="M4242" s="14">
        <v>-8.4920197861627203E-2</v>
      </c>
    </row>
    <row r="4243" spans="1:13" x14ac:dyDescent="0.55000000000000004">
      <c r="A4243">
        <v>4238</v>
      </c>
      <c r="C4243">
        <f t="shared" si="204"/>
        <v>0.13952493120899431</v>
      </c>
      <c r="D4243">
        <f t="shared" si="205"/>
        <v>2.2851929356038428E-4</v>
      </c>
      <c r="E4243" s="2">
        <f t="shared" si="206"/>
        <v>1.7474631446510833E-2</v>
      </c>
      <c r="K4243">
        <v>4238</v>
      </c>
      <c r="L4243" s="14">
        <v>-2.9069347236674502E-4</v>
      </c>
      <c r="M4243" s="14">
        <v>7.3332845496428397E-3</v>
      </c>
    </row>
    <row r="4244" spans="1:13" x14ac:dyDescent="0.55000000000000004">
      <c r="A4244">
        <v>4239</v>
      </c>
      <c r="C4244">
        <f t="shared" si="204"/>
        <v>6.0439176232521194E-2</v>
      </c>
      <c r="D4244">
        <f t="shared" si="205"/>
        <v>2.9087705862765719E-4</v>
      </c>
      <c r="E4244" s="2">
        <f t="shared" si="206"/>
        <v>1.3921050587286192E-3</v>
      </c>
      <c r="K4244">
        <v>4239</v>
      </c>
      <c r="L4244" s="14">
        <v>-2.27979124878627E-4</v>
      </c>
      <c r="M4244" s="14">
        <v>9.7750100353060199E-2</v>
      </c>
    </row>
    <row r="4245" spans="1:13" x14ac:dyDescent="0.55000000000000004">
      <c r="A4245">
        <v>4240</v>
      </c>
      <c r="C4245">
        <f t="shared" si="204"/>
        <v>-3.381553802248486E-2</v>
      </c>
      <c r="D4245">
        <f t="shared" si="205"/>
        <v>2.8023081318267318E-4</v>
      </c>
      <c r="E4245" s="2">
        <f t="shared" si="206"/>
        <v>3.9006382383548567E-2</v>
      </c>
      <c r="K4245">
        <v>4240</v>
      </c>
      <c r="L4245" s="14">
        <v>-1.0816599128484299E-4</v>
      </c>
      <c r="M4245" s="14">
        <v>0.163684797125455</v>
      </c>
    </row>
    <row r="4246" spans="1:13" x14ac:dyDescent="0.55000000000000004">
      <c r="A4246">
        <v>4241</v>
      </c>
      <c r="C4246">
        <f t="shared" si="204"/>
        <v>-0.11958326500883402</v>
      </c>
      <c r="D4246">
        <f t="shared" si="205"/>
        <v>1.992525404257089E-4</v>
      </c>
      <c r="E4246" s="2">
        <f t="shared" si="206"/>
        <v>9.4991484602382326E-2</v>
      </c>
      <c r="K4246">
        <v>4241</v>
      </c>
      <c r="L4246" s="14">
        <v>3.8737985839324297E-5</v>
      </c>
      <c r="M4246" s="14">
        <v>0.18862362103101801</v>
      </c>
    </row>
    <row r="4247" spans="1:13" x14ac:dyDescent="0.55000000000000004">
      <c r="A4247">
        <v>4242</v>
      </c>
      <c r="C4247">
        <f t="shared" si="204"/>
        <v>-0.17533811309268921</v>
      </c>
      <c r="D4247">
        <f t="shared" si="205"/>
        <v>6.8266079934298059E-5</v>
      </c>
      <c r="E4247" s="2">
        <f t="shared" si="206"/>
        <v>0.11673060032473478</v>
      </c>
      <c r="K4247">
        <v>4242</v>
      </c>
      <c r="L4247" s="14">
        <v>1.7593979409701499E-4</v>
      </c>
      <c r="M4247" s="14">
        <v>0.16632048891337001</v>
      </c>
    </row>
    <row r="4248" spans="1:13" x14ac:dyDescent="0.55000000000000004">
      <c r="A4248">
        <v>4243</v>
      </c>
      <c r="C4248">
        <f t="shared" si="204"/>
        <v>-0.18708679062552125</v>
      </c>
      <c r="D4248">
        <f t="shared" si="205"/>
        <v>-7.9853727687417914E-5</v>
      </c>
      <c r="E4248" s="2">
        <f t="shared" si="206"/>
        <v>8.3780231072690142E-2</v>
      </c>
      <c r="K4248">
        <v>4243</v>
      </c>
      <c r="L4248" s="14">
        <v>2.6907638947186598E-4</v>
      </c>
      <c r="M4248" s="14">
        <v>0.10236135856996099</v>
      </c>
    </row>
    <row r="4249" spans="1:13" x14ac:dyDescent="0.55000000000000004">
      <c r="A4249">
        <v>4244</v>
      </c>
      <c r="C4249">
        <f t="shared" si="204"/>
        <v>-0.15188062718800105</v>
      </c>
      <c r="D4249">
        <f t="shared" si="205"/>
        <v>-2.0793193284262052E-4</v>
      </c>
      <c r="E4249" s="2">
        <f t="shared" si="206"/>
        <v>2.7108245436568167E-2</v>
      </c>
      <c r="K4249">
        <v>4244</v>
      </c>
      <c r="L4249" s="14">
        <v>2.9482113387475299E-4</v>
      </c>
      <c r="M4249" s="14">
        <v>1.2765190968938999E-2</v>
      </c>
    </row>
    <row r="4250" spans="1:13" x14ac:dyDescent="0.55000000000000004">
      <c r="A4250">
        <v>4245</v>
      </c>
      <c r="C4250">
        <f t="shared" si="204"/>
        <v>-7.8555627717149301E-2</v>
      </c>
      <c r="D4250">
        <f t="shared" si="205"/>
        <v>-2.8382360571111028E-4</v>
      </c>
      <c r="E4250" s="2">
        <f t="shared" si="206"/>
        <v>2.1681684386487166E-6</v>
      </c>
      <c r="K4250">
        <v>4245</v>
      </c>
      <c r="L4250" s="14">
        <v>2.4672609636117399E-4</v>
      </c>
      <c r="M4250" s="14">
        <v>-8.0028097899750197E-2</v>
      </c>
    </row>
    <row r="4251" spans="1:13" x14ac:dyDescent="0.55000000000000004">
      <c r="A4251">
        <v>4246</v>
      </c>
      <c r="C4251">
        <f t="shared" si="204"/>
        <v>1.4485178490268863E-2</v>
      </c>
      <c r="D4251">
        <f t="shared" si="205"/>
        <v>-2.8848153607456982E-4</v>
      </c>
      <c r="E4251" s="2">
        <f t="shared" si="206"/>
        <v>2.797692176726602E-2</v>
      </c>
      <c r="K4251">
        <v>4246</v>
      </c>
      <c r="L4251" s="14">
        <v>1.3683697743635699E-4</v>
      </c>
      <c r="M4251" s="14">
        <v>-0.15277785319116999</v>
      </c>
    </row>
    <row r="4252" spans="1:13" x14ac:dyDescent="0.55000000000000004">
      <c r="A4252">
        <v>4247</v>
      </c>
      <c r="C4252">
        <f t="shared" si="204"/>
        <v>0.10389051021996643</v>
      </c>
      <c r="D4252">
        <f t="shared" si="205"/>
        <v>-2.2073668159162266E-4</v>
      </c>
      <c r="E4252" s="2">
        <f t="shared" si="206"/>
        <v>8.477062702954001E-2</v>
      </c>
      <c r="K4252">
        <v>4247</v>
      </c>
      <c r="L4252" s="14">
        <v>-7.3238113623756197E-6</v>
      </c>
      <c r="M4252" s="14">
        <v>-0.187263447385868</v>
      </c>
    </row>
    <row r="4253" spans="1:13" x14ac:dyDescent="0.55000000000000004">
      <c r="A4253">
        <v>4248</v>
      </c>
      <c r="C4253">
        <f t="shared" si="204"/>
        <v>0.16722151372202118</v>
      </c>
      <c r="D4253">
        <f t="shared" si="205"/>
        <v>-9.7591572791286808E-5</v>
      </c>
      <c r="E4253" s="2">
        <f t="shared" si="206"/>
        <v>0.11701138083078019</v>
      </c>
      <c r="K4253">
        <v>4248</v>
      </c>
      <c r="L4253" s="14">
        <v>-1.49650306171774E-4</v>
      </c>
      <c r="M4253" s="14">
        <v>-0.17484774948468701</v>
      </c>
    </row>
    <row r="4254" spans="1:13" x14ac:dyDescent="0.55000000000000004">
      <c r="A4254">
        <v>4249</v>
      </c>
      <c r="C4254">
        <f t="shared" si="204"/>
        <v>0.18858344203083444</v>
      </c>
      <c r="D4254">
        <f t="shared" si="205"/>
        <v>5.0046963713956139E-5</v>
      </c>
      <c r="E4254" s="2">
        <f t="shared" si="206"/>
        <v>9.4386457190634127E-2</v>
      </c>
      <c r="K4254">
        <v>4249</v>
      </c>
      <c r="L4254" s="14">
        <v>-2.5449595343735102E-4</v>
      </c>
      <c r="M4254" s="14">
        <v>-0.11864034804837501</v>
      </c>
    </row>
    <row r="4255" spans="1:13" x14ac:dyDescent="0.55000000000000004">
      <c r="A4255">
        <v>4250</v>
      </c>
      <c r="C4255">
        <f t="shared" si="204"/>
        <v>0.1626149014134704</v>
      </c>
      <c r="D4255">
        <f t="shared" si="205"/>
        <v>1.8512476723329027E-4</v>
      </c>
      <c r="E4255" s="2">
        <f t="shared" si="206"/>
        <v>3.8155229691115636E-2</v>
      </c>
      <c r="K4255">
        <v>4250</v>
      </c>
      <c r="L4255" s="14">
        <v>-2.9560151038626699E-4</v>
      </c>
      <c r="M4255" s="14">
        <v>-3.2718735452061901E-2</v>
      </c>
    </row>
    <row r="4256" spans="1:13" x14ac:dyDescent="0.55000000000000004">
      <c r="A4256">
        <v>4251</v>
      </c>
      <c r="C4256">
        <f t="shared" si="204"/>
        <v>9.5833448192664525E-2</v>
      </c>
      <c r="D4256">
        <f t="shared" si="205"/>
        <v>2.7374015629673642E-4</v>
      </c>
      <c r="E4256" s="2">
        <f t="shared" si="206"/>
        <v>1.1858353949894163E-3</v>
      </c>
      <c r="K4256">
        <v>4251</v>
      </c>
      <c r="L4256" s="14">
        <v>-2.6267183528030501E-4</v>
      </c>
      <c r="M4256" s="14">
        <v>6.1397487410519702E-2</v>
      </c>
    </row>
    <row r="4257" spans="1:13" x14ac:dyDescent="0.55000000000000004">
      <c r="A4257">
        <v>4252</v>
      </c>
      <c r="C4257">
        <f t="shared" si="204"/>
        <v>4.9998194836156761E-3</v>
      </c>
      <c r="D4257">
        <f t="shared" si="205"/>
        <v>2.9365253611605838E-4</v>
      </c>
      <c r="E4257" s="2">
        <f t="shared" si="206"/>
        <v>1.8261876114750927E-2</v>
      </c>
      <c r="K4257">
        <v>4252</v>
      </c>
      <c r="L4257" s="14">
        <v>-1.6395436953062499E-4</v>
      </c>
      <c r="M4257" s="14">
        <v>0.14013632866877601</v>
      </c>
    </row>
    <row r="4258" spans="1:13" x14ac:dyDescent="0.55000000000000004">
      <c r="A4258">
        <v>4253</v>
      </c>
      <c r="C4258">
        <f t="shared" si="204"/>
        <v>-8.7088658527987917E-2</v>
      </c>
      <c r="D4258">
        <f t="shared" si="205"/>
        <v>2.3986431907459274E-4</v>
      </c>
      <c r="E4258" s="2">
        <f t="shared" si="206"/>
        <v>7.3368290059167188E-2</v>
      </c>
      <c r="K4258">
        <v>4253</v>
      </c>
      <c r="L4258" s="14">
        <v>-2.4173514832932701E-5</v>
      </c>
      <c r="M4258" s="14">
        <v>0.183777157069269</v>
      </c>
    </row>
    <row r="4259" spans="1:13" x14ac:dyDescent="0.55000000000000004">
      <c r="A4259">
        <v>4254</v>
      </c>
      <c r="C4259">
        <f t="shared" si="204"/>
        <v>-0.15731971893157973</v>
      </c>
      <c r="D4259">
        <f t="shared" si="205"/>
        <v>1.2587521388603698E-4</v>
      </c>
      <c r="E4259" s="2">
        <f t="shared" si="206"/>
        <v>0.11472417642878453</v>
      </c>
      <c r="K4259">
        <v>4254</v>
      </c>
      <c r="L4259" s="14">
        <v>1.21661746616266E-4</v>
      </c>
      <c r="M4259" s="14">
        <v>0.18138985641104999</v>
      </c>
    </row>
    <row r="4260" spans="1:13" x14ac:dyDescent="0.55000000000000004">
      <c r="A4260">
        <v>4255</v>
      </c>
      <c r="C4260">
        <f t="shared" si="204"/>
        <v>-0.18806684592112871</v>
      </c>
      <c r="D4260">
        <f t="shared" si="205"/>
        <v>-1.9705916750183435E-5</v>
      </c>
      <c r="E4260" s="2">
        <f t="shared" si="206"/>
        <v>0.10345176653350614</v>
      </c>
      <c r="K4260">
        <v>4255</v>
      </c>
      <c r="L4260" s="14">
        <v>2.37026068890739E-4</v>
      </c>
      <c r="M4260" s="14">
        <v>0.13357234095370801</v>
      </c>
    </row>
    <row r="4261" spans="1:13" x14ac:dyDescent="0.55000000000000004">
      <c r="A4261">
        <v>4256</v>
      </c>
      <c r="C4261">
        <f t="shared" si="204"/>
        <v>-0.17161315871905458</v>
      </c>
      <c r="D4261">
        <f t="shared" si="205"/>
        <v>-1.6034127764987582E-4</v>
      </c>
      <c r="E4261" s="2">
        <f t="shared" si="206"/>
        <v>5.0137462737211473E-2</v>
      </c>
      <c r="K4261">
        <v>4256</v>
      </c>
      <c r="L4261" s="14">
        <v>2.9302574180854502E-4</v>
      </c>
      <c r="M4261" s="14">
        <v>5.2300804081864702E-2</v>
      </c>
    </row>
    <row r="4262" spans="1:13" x14ac:dyDescent="0.55000000000000004">
      <c r="A4262">
        <v>4257</v>
      </c>
      <c r="C4262">
        <f t="shared" si="204"/>
        <v>-0.11208818599797359</v>
      </c>
      <c r="D4262">
        <f t="shared" si="205"/>
        <v>-2.6073435758440467E-4</v>
      </c>
      <c r="E4262" s="2">
        <f t="shared" si="206"/>
        <v>4.9025752707875783E-3</v>
      </c>
      <c r="K4262">
        <v>4257</v>
      </c>
      <c r="L4262" s="14">
        <v>2.7563529989067201E-4</v>
      </c>
      <c r="M4262" s="14">
        <v>-4.2069793622915602E-2</v>
      </c>
    </row>
    <row r="4263" spans="1:13" x14ac:dyDescent="0.55000000000000004">
      <c r="A4263">
        <v>4258</v>
      </c>
      <c r="C4263">
        <f t="shared" si="204"/>
        <v>-2.4431441222330604E-2</v>
      </c>
      <c r="D4263">
        <f t="shared" si="205"/>
        <v>-2.9568860961124934E-4</v>
      </c>
      <c r="E4263" s="2">
        <f t="shared" si="206"/>
        <v>1.0296629556796328E-2</v>
      </c>
      <c r="K4263">
        <v>4258</v>
      </c>
      <c r="L4263" s="14">
        <v>1.89210287197919E-4</v>
      </c>
      <c r="M4263" s="14">
        <v>-0.12590375053278399</v>
      </c>
    </row>
    <row r="4264" spans="1:13" x14ac:dyDescent="0.55000000000000004">
      <c r="A4264">
        <v>4259</v>
      </c>
      <c r="C4264">
        <f t="shared" si="204"/>
        <v>6.9357080326196682E-2</v>
      </c>
      <c r="D4264">
        <f t="shared" si="205"/>
        <v>-2.5643125324703749E-4</v>
      </c>
      <c r="E4264" s="2">
        <f t="shared" si="206"/>
        <v>6.1286652908368704E-2</v>
      </c>
      <c r="K4264">
        <v>4259</v>
      </c>
      <c r="L4264" s="14">
        <v>5.5396384301040903E-5</v>
      </c>
      <c r="M4264" s="14">
        <v>-0.17820433207155301</v>
      </c>
    </row>
    <row r="4265" spans="1:13" x14ac:dyDescent="0.55000000000000004">
      <c r="A4265">
        <v>4260</v>
      </c>
      <c r="C4265">
        <f t="shared" si="204"/>
        <v>0.14573843664410585</v>
      </c>
      <c r="D4265">
        <f t="shared" si="205"/>
        <v>-1.5281505745976995E-4</v>
      </c>
      <c r="E4265" s="2">
        <f t="shared" si="206"/>
        <v>0.10996583528353218</v>
      </c>
      <c r="K4265">
        <v>4260</v>
      </c>
      <c r="L4265" s="14">
        <v>-9.2291886698251595E-5</v>
      </c>
      <c r="M4265" s="14">
        <v>-0.18587253314358401</v>
      </c>
    </row>
    <row r="4266" spans="1:13" x14ac:dyDescent="0.55000000000000004">
      <c r="A4266">
        <v>4261</v>
      </c>
      <c r="C4266">
        <f t="shared" si="204"/>
        <v>0.18554251728660123</v>
      </c>
      <c r="D4266">
        <f t="shared" si="205"/>
        <v>-1.0845503338086538E-5</v>
      </c>
      <c r="E4266" s="2">
        <f t="shared" si="206"/>
        <v>0.11057641538655774</v>
      </c>
      <c r="K4266">
        <v>4261</v>
      </c>
      <c r="L4266" s="14">
        <v>-2.16865082136668E-4</v>
      </c>
      <c r="M4266" s="14">
        <v>-0.14698780522032101</v>
      </c>
    </row>
    <row r="4267" spans="1:13" x14ac:dyDescent="0.55000000000000004">
      <c r="A4267">
        <v>4262</v>
      </c>
      <c r="C4267">
        <f t="shared" si="204"/>
        <v>0.17877933701698553</v>
      </c>
      <c r="D4267">
        <f t="shared" si="205"/>
        <v>1.3384604351822691E-4</v>
      </c>
      <c r="E4267" s="2">
        <f t="shared" si="206"/>
        <v>6.2534208004705535E-2</v>
      </c>
      <c r="K4267">
        <v>4262</v>
      </c>
      <c r="L4267" s="14">
        <v>-2.87123072420657E-4</v>
      </c>
      <c r="M4267" s="14">
        <v>-7.1289069633485899E-2</v>
      </c>
    </row>
    <row r="4268" spans="1:13" x14ac:dyDescent="0.55000000000000004">
      <c r="A4268">
        <v>4263</v>
      </c>
      <c r="C4268">
        <f t="shared" si="204"/>
        <v>0.12714631152553185</v>
      </c>
      <c r="D4268">
        <f t="shared" si="205"/>
        <v>2.4494505470221232E-4</v>
      </c>
      <c r="E4268" s="2">
        <f t="shared" si="206"/>
        <v>1.1000203683854062E-2</v>
      </c>
      <c r="K4268">
        <v>4263</v>
      </c>
      <c r="L4268" s="14">
        <v>-2.85469308034665E-4</v>
      </c>
      <c r="M4268" s="14">
        <v>2.2264455688337299E-2</v>
      </c>
    </row>
    <row r="4269" spans="1:13" x14ac:dyDescent="0.55000000000000004">
      <c r="A4269">
        <v>4264</v>
      </c>
      <c r="C4269">
        <f t="shared" si="204"/>
        <v>4.3602241874106495E-2</v>
      </c>
      <c r="D4269">
        <f t="shared" si="205"/>
        <v>2.9456802018784802E-4</v>
      </c>
      <c r="E4269" s="2">
        <f t="shared" si="206"/>
        <v>4.4408187073520485E-3</v>
      </c>
      <c r="K4269">
        <v>4264</v>
      </c>
      <c r="L4269" s="14">
        <v>-2.1231798452837301E-4</v>
      </c>
      <c r="M4269" s="14">
        <v>0.110241709964361</v>
      </c>
    </row>
    <row r="4270" spans="1:13" x14ac:dyDescent="0.55000000000000004">
      <c r="A4270">
        <v>4265</v>
      </c>
      <c r="C4270">
        <f t="shared" si="204"/>
        <v>-5.0885071426397255E-2</v>
      </c>
      <c r="D4270">
        <f t="shared" si="205"/>
        <v>2.702606216087556E-4</v>
      </c>
      <c r="E4270" s="2">
        <f t="shared" si="206"/>
        <v>4.9059288818398467E-2</v>
      </c>
      <c r="K4270">
        <v>4265</v>
      </c>
      <c r="L4270" s="14">
        <v>-8.5990304671796806E-5</v>
      </c>
      <c r="M4270" s="14">
        <v>0.170608244089892</v>
      </c>
    </row>
    <row r="4271" spans="1:13" x14ac:dyDescent="0.55000000000000004">
      <c r="A4271">
        <v>4266</v>
      </c>
      <c r="C4271">
        <f t="shared" si="204"/>
        <v>-0.13260130437107837</v>
      </c>
      <c r="D4271">
        <f t="shared" si="205"/>
        <v>1.7812350364777239E-4</v>
      </c>
      <c r="E4271" s="2">
        <f t="shared" si="206"/>
        <v>0.10294227730221857</v>
      </c>
      <c r="K4271">
        <v>4266</v>
      </c>
      <c r="L4271" s="14">
        <v>6.1874180434953204E-5</v>
      </c>
      <c r="M4271" s="14">
        <v>0.188244885106401</v>
      </c>
    </row>
    <row r="4272" spans="1:13" x14ac:dyDescent="0.55000000000000004">
      <c r="A4272">
        <v>4267</v>
      </c>
      <c r="C4272">
        <f t="shared" si="204"/>
        <v>-0.18103740493196047</v>
      </c>
      <c r="D4272">
        <f t="shared" si="205"/>
        <v>4.1281140818883681E-5</v>
      </c>
      <c r="E4272" s="2">
        <f t="shared" si="206"/>
        <v>0.11544489768030126</v>
      </c>
      <c r="K4272">
        <v>4267</v>
      </c>
      <c r="L4272" s="14">
        <v>1.9424189321222001E-4</v>
      </c>
      <c r="M4272" s="14">
        <v>0.158734426861526</v>
      </c>
    </row>
    <row r="4273" spans="1:13" x14ac:dyDescent="0.55000000000000004">
      <c r="A4273">
        <v>4268</v>
      </c>
      <c r="C4273">
        <f t="shared" si="204"/>
        <v>-0.18403693282161726</v>
      </c>
      <c r="D4273">
        <f t="shared" si="205"/>
        <v>-1.0592191821985443E-4</v>
      </c>
      <c r="E4273" s="2">
        <f t="shared" si="206"/>
        <v>7.480491911791573E-2</v>
      </c>
      <c r="K4273">
        <v>4268</v>
      </c>
      <c r="L4273" s="14">
        <v>2.7796051884526401E-4</v>
      </c>
      <c r="M4273" s="14">
        <v>8.9467946692287803E-2</v>
      </c>
    </row>
    <row r="4274" spans="1:13" x14ac:dyDescent="0.55000000000000004">
      <c r="A4274">
        <v>4269</v>
      </c>
      <c r="C4274">
        <f t="shared" si="204"/>
        <v>-0.14084706976379993</v>
      </c>
      <c r="D4274">
        <f t="shared" si="205"/>
        <v>-2.2654080844229635E-4</v>
      </c>
      <c r="E4274" s="2">
        <f t="shared" si="206"/>
        <v>1.9221253129304665E-2</v>
      </c>
      <c r="K4274">
        <v>4269</v>
      </c>
      <c r="L4274" s="14">
        <v>2.92062208191639E-4</v>
      </c>
      <c r="M4274" s="14">
        <v>-2.20633574488085E-3</v>
      </c>
    </row>
    <row r="4275" spans="1:13" x14ac:dyDescent="0.55000000000000004">
      <c r="A4275">
        <v>4270</v>
      </c>
      <c r="C4275">
        <f t="shared" si="204"/>
        <v>-6.230756101723571E-2</v>
      </c>
      <c r="D4275">
        <f t="shared" si="205"/>
        <v>-2.9030273084667635E-4</v>
      </c>
      <c r="E4275" s="2">
        <f t="shared" si="206"/>
        <v>9.6226935368992389E-4</v>
      </c>
      <c r="K4275">
        <v>4270</v>
      </c>
      <c r="L4275" s="14">
        <v>2.33015105674016E-4</v>
      </c>
      <c r="M4275" s="14">
        <v>-9.3328027707631003E-2</v>
      </c>
    </row>
    <row r="4276" spans="1:13" x14ac:dyDescent="0.55000000000000004">
      <c r="A4276">
        <v>4271</v>
      </c>
      <c r="C4276">
        <f t="shared" si="204"/>
        <v>3.1869832206387609E-2</v>
      </c>
      <c r="D4276">
        <f t="shared" si="205"/>
        <v>-2.8120478690597383E-4</v>
      </c>
      <c r="E4276" s="2">
        <f t="shared" si="206"/>
        <v>3.7227760820203522E-2</v>
      </c>
      <c r="K4276">
        <v>4271</v>
      </c>
      <c r="L4276" s="14">
        <v>1.15607924419565E-4</v>
      </c>
      <c r="M4276" s="14">
        <v>-0.16107513616595301</v>
      </c>
    </row>
    <row r="4277" spans="1:13" x14ac:dyDescent="0.55000000000000004">
      <c r="A4277">
        <v>4272</v>
      </c>
      <c r="C4277">
        <f t="shared" si="204"/>
        <v>0.11804856930896994</v>
      </c>
      <c r="D4277">
        <f t="shared" si="205"/>
        <v>-2.0153036877847973E-4</v>
      </c>
      <c r="E4277" s="2">
        <f t="shared" si="206"/>
        <v>9.3959750029609476E-2</v>
      </c>
      <c r="K4277">
        <v>4272</v>
      </c>
      <c r="L4277" s="14">
        <v>-3.07539786852617E-5</v>
      </c>
      <c r="M4277" s="14">
        <v>-0.18847997753391299</v>
      </c>
    </row>
    <row r="4278" spans="1:13" x14ac:dyDescent="0.55000000000000004">
      <c r="A4278">
        <v>4273</v>
      </c>
      <c r="C4278">
        <f t="shared" si="204"/>
        <v>0.1745996037808922</v>
      </c>
      <c r="D4278">
        <f t="shared" si="205"/>
        <v>-7.1276076012800438E-5</v>
      </c>
      <c r="E4278" s="2">
        <f t="shared" si="206"/>
        <v>0.11784008947278866</v>
      </c>
      <c r="K4278">
        <v>4273</v>
      </c>
      <c r="L4278" s="14">
        <v>-1.69413357044532E-4</v>
      </c>
      <c r="M4278" s="14">
        <v>-0.16867883928360999</v>
      </c>
    </row>
    <row r="4279" spans="1:13" x14ac:dyDescent="0.55000000000000004">
      <c r="A4279">
        <v>4274</v>
      </c>
      <c r="C4279">
        <f t="shared" si="204"/>
        <v>0.18732981797252021</v>
      </c>
      <c r="D4279">
        <f t="shared" si="205"/>
        <v>7.6867009453189528E-5</v>
      </c>
      <c r="E4279" s="2">
        <f t="shared" si="206"/>
        <v>8.6412985624372954E-2</v>
      </c>
      <c r="K4279">
        <v>4274</v>
      </c>
      <c r="L4279" s="14">
        <v>-2.6564210916783202E-4</v>
      </c>
      <c r="M4279" s="14">
        <v>-0.106631039327177</v>
      </c>
    </row>
    <row r="4280" spans="1:13" x14ac:dyDescent="0.55000000000000004">
      <c r="A4280">
        <v>4275</v>
      </c>
      <c r="C4280">
        <f t="shared" si="204"/>
        <v>0.15304419645230929</v>
      </c>
      <c r="D4280">
        <f t="shared" si="205"/>
        <v>2.0571809577443222E-4</v>
      </c>
      <c r="E4280" s="2">
        <f t="shared" si="206"/>
        <v>2.921399867833227E-2</v>
      </c>
      <c r="K4280">
        <v>4275</v>
      </c>
      <c r="L4280" s="14">
        <v>-2.9533914712604202E-4</v>
      </c>
      <c r="M4280" s="14">
        <v>-1.7876834080309101E-2</v>
      </c>
    </row>
    <row r="4281" spans="1:13" x14ac:dyDescent="0.55000000000000004">
      <c r="A4281">
        <v>4276</v>
      </c>
      <c r="C4281">
        <f t="shared" si="204"/>
        <v>8.0347707539513466E-2</v>
      </c>
      <c r="D4281">
        <f t="shared" si="205"/>
        <v>2.8293827624907287E-4</v>
      </c>
      <c r="E4281" s="2">
        <f t="shared" si="206"/>
        <v>2.4929773164610671E-5</v>
      </c>
      <c r="K4281">
        <v>4276</v>
      </c>
      <c r="L4281" s="14">
        <v>-2.5106666353548002E-4</v>
      </c>
      <c r="M4281" s="14">
        <v>7.5354735161799899E-2</v>
      </c>
    </row>
    <row r="4282" spans="1:13" x14ac:dyDescent="0.55000000000000004">
      <c r="A4282">
        <v>4277</v>
      </c>
      <c r="C4282">
        <f t="shared" si="204"/>
        <v>-1.2514362371205045E-2</v>
      </c>
      <c r="D4282">
        <f t="shared" si="205"/>
        <v>2.8914691325240604E-4</v>
      </c>
      <c r="E4282" s="2">
        <f t="shared" si="206"/>
        <v>2.6317796111828464E-2</v>
      </c>
      <c r="K4282">
        <v>4277</v>
      </c>
      <c r="L4282" s="14">
        <v>-1.4391297655795099E-4</v>
      </c>
      <c r="M4282" s="14">
        <v>0.14971324351579701</v>
      </c>
    </row>
    <row r="4283" spans="1:13" x14ac:dyDescent="0.55000000000000004">
      <c r="A4283">
        <v>4278</v>
      </c>
      <c r="C4283">
        <f t="shared" si="204"/>
        <v>-0.10223559110858027</v>
      </c>
      <c r="D4283">
        <f t="shared" si="205"/>
        <v>2.227857697627337E-4</v>
      </c>
      <c r="E4283" s="2">
        <f t="shared" si="206"/>
        <v>8.3411639141515198E-2</v>
      </c>
      <c r="K4283">
        <v>4278</v>
      </c>
      <c r="L4283" s="14">
        <v>-7.1539183019167696E-7</v>
      </c>
      <c r="M4283" s="14">
        <v>0.18657514127772701</v>
      </c>
    </row>
    <row r="4284" spans="1:13" x14ac:dyDescent="0.55000000000000004">
      <c r="A4284">
        <v>4279</v>
      </c>
      <c r="C4284">
        <f t="shared" si="204"/>
        <v>-0.16629784143233081</v>
      </c>
      <c r="D4284">
        <f t="shared" si="205"/>
        <v>1.0051009401606796E-4</v>
      </c>
      <c r="E4284" s="2">
        <f t="shared" si="206"/>
        <v>0.11765310156857939</v>
      </c>
      <c r="K4284">
        <v>4279</v>
      </c>
      <c r="L4284" s="14">
        <v>1.4266136721940799E-4</v>
      </c>
      <c r="M4284" s="14">
        <v>0.176708137478503</v>
      </c>
    </row>
    <row r="4285" spans="1:13" x14ac:dyDescent="0.55000000000000004">
      <c r="A4285">
        <v>4280</v>
      </c>
      <c r="C4285">
        <f t="shared" si="204"/>
        <v>-0.18862283883809289</v>
      </c>
      <c r="D4285">
        <f t="shared" si="205"/>
        <v>-4.6991496745361741E-5</v>
      </c>
      <c r="E4285" s="2">
        <f t="shared" si="206"/>
        <v>9.6849375642100125E-2</v>
      </c>
      <c r="K4285">
        <v>4280</v>
      </c>
      <c r="L4285" s="14">
        <v>2.50307701842036E-4</v>
      </c>
      <c r="M4285" s="14">
        <v>0.122583484430089</v>
      </c>
    </row>
    <row r="4286" spans="1:13" x14ac:dyDescent="0.55000000000000004">
      <c r="A4286">
        <v>4281</v>
      </c>
      <c r="C4286">
        <f t="shared" si="204"/>
        <v>-0.16360747954947463</v>
      </c>
      <c r="D4286">
        <f t="shared" si="205"/>
        <v>-1.8269921232586626E-4</v>
      </c>
      <c r="E4286" s="2">
        <f t="shared" si="206"/>
        <v>4.0547668627267178E-2</v>
      </c>
      <c r="K4286">
        <v>4281</v>
      </c>
      <c r="L4286" s="14">
        <v>2.9526291974207701E-4</v>
      </c>
      <c r="M4286" s="14">
        <v>3.7757037253429798E-2</v>
      </c>
    </row>
    <row r="4287" spans="1:13" x14ac:dyDescent="0.55000000000000004">
      <c r="A4287">
        <v>4282</v>
      </c>
      <c r="C4287">
        <f t="shared" si="204"/>
        <v>-9.7530091467157187E-2</v>
      </c>
      <c r="D4287">
        <f t="shared" si="205"/>
        <v>-2.725532766055845E-4</v>
      </c>
      <c r="E4287" s="2">
        <f t="shared" si="206"/>
        <v>1.6813441991820938E-3</v>
      </c>
      <c r="K4287">
        <v>4282</v>
      </c>
      <c r="L4287" s="14">
        <v>2.6626770771453898E-4</v>
      </c>
      <c r="M4287" s="14">
        <v>-5.65258941310052E-2</v>
      </c>
    </row>
    <row r="4288" spans="1:13" x14ac:dyDescent="0.55000000000000004">
      <c r="A4288">
        <v>4283</v>
      </c>
      <c r="C4288">
        <f t="shared" si="204"/>
        <v>-6.9747061971142024E-3</v>
      </c>
      <c r="D4288">
        <f t="shared" si="205"/>
        <v>-2.9400221342623287E-4</v>
      </c>
      <c r="E4288" s="2">
        <f t="shared" si="206"/>
        <v>1.6816087623173805E-2</v>
      </c>
      <c r="K4288">
        <v>4283</v>
      </c>
      <c r="L4288" s="14">
        <v>1.7058409648495801E-4</v>
      </c>
      <c r="M4288" s="14">
        <v>-0.13665156466914</v>
      </c>
    </row>
    <row r="4289" spans="1:13" x14ac:dyDescent="0.55000000000000004">
      <c r="A4289">
        <v>4284</v>
      </c>
      <c r="C4289">
        <f t="shared" si="204"/>
        <v>8.5331183313262629E-2</v>
      </c>
      <c r="D4289">
        <f t="shared" si="205"/>
        <v>-2.4166279175185268E-4</v>
      </c>
      <c r="E4289" s="2">
        <f t="shared" si="206"/>
        <v>7.1761401568884289E-2</v>
      </c>
      <c r="K4289">
        <v>4284</v>
      </c>
      <c r="L4289" s="14">
        <v>3.2176640063812002E-5</v>
      </c>
      <c r="M4289" s="14">
        <v>-0.18255200311112699</v>
      </c>
    </row>
    <row r="4290" spans="1:13" x14ac:dyDescent="0.55000000000000004">
      <c r="A4290">
        <v>4285</v>
      </c>
      <c r="C4290">
        <f t="shared" si="204"/>
        <v>0.15622074445064291</v>
      </c>
      <c r="D4290">
        <f t="shared" si="205"/>
        <v>-1.2867110319523934E-4</v>
      </c>
      <c r="E4290" s="2">
        <f t="shared" si="206"/>
        <v>0.11488839346531494</v>
      </c>
      <c r="K4290">
        <v>4285</v>
      </c>
      <c r="L4290" s="14">
        <v>-1.14289655470699E-4</v>
      </c>
      <c r="M4290" s="14">
        <v>-0.18273115990352201</v>
      </c>
    </row>
    <row r="4291" spans="1:13" x14ac:dyDescent="0.55000000000000004">
      <c r="A4291">
        <v>4286</v>
      </c>
      <c r="C4291">
        <f t="shared" si="204"/>
        <v>0.18790219160281232</v>
      </c>
      <c r="D4291">
        <f t="shared" si="205"/>
        <v>1.6614320089571067E-5</v>
      </c>
      <c r="E4291" s="2">
        <f t="shared" si="206"/>
        <v>0.10565513336625038</v>
      </c>
      <c r="K4291">
        <v>4286</v>
      </c>
      <c r="L4291" s="14">
        <v>-2.32131397791025E-4</v>
      </c>
      <c r="M4291" s="14">
        <v>-0.13714416411626101</v>
      </c>
    </row>
    <row r="4292" spans="1:13" x14ac:dyDescent="0.55000000000000004">
      <c r="A4292">
        <v>4287</v>
      </c>
      <c r="C4292">
        <f t="shared" si="204"/>
        <v>0.17242414932738778</v>
      </c>
      <c r="D4292">
        <f t="shared" si="205"/>
        <v>1.5772989923591737E-4</v>
      </c>
      <c r="E4292" s="2">
        <f t="shared" si="206"/>
        <v>5.2731181948737424E-2</v>
      </c>
      <c r="K4292">
        <v>4287</v>
      </c>
      <c r="L4292" s="14">
        <v>-2.9183439149594302E-4</v>
      </c>
      <c r="M4292" s="14">
        <v>-5.7208561645455597E-2</v>
      </c>
    </row>
    <row r="4293" spans="1:13" x14ac:dyDescent="0.55000000000000004">
      <c r="A4293">
        <v>4288</v>
      </c>
      <c r="C4293">
        <f t="shared" si="204"/>
        <v>0.11367127998348643</v>
      </c>
      <c r="D4293">
        <f t="shared" si="205"/>
        <v>2.5925859835652937E-4</v>
      </c>
      <c r="E4293" s="2">
        <f t="shared" si="206"/>
        <v>5.8700114556752619E-3</v>
      </c>
      <c r="K4293">
        <v>4288</v>
      </c>
      <c r="L4293" s="14">
        <v>-2.7844565144157299E-4</v>
      </c>
      <c r="M4293" s="14">
        <v>3.7055279985605698E-2</v>
      </c>
    </row>
    <row r="4294" spans="1:13" x14ac:dyDescent="0.55000000000000004">
      <c r="A4294">
        <v>4289</v>
      </c>
      <c r="C4294">
        <f t="shared" ref="C4294:C4357" si="207">$D$1*COS($B$2*(A4294-$L$2)+$B$1)</f>
        <v>2.6389315365561904E-2</v>
      </c>
      <c r="D4294">
        <f t="shared" ref="D4294:D4357" si="208">$D$2*COS($B$2*(A4294-$L$3)+$B$3)</f>
        <v>2.9571885402731929E-4</v>
      </c>
      <c r="E4294" s="2">
        <f t="shared" ref="E4294:E4357" si="209">(M4294-C4294)^2</f>
        <v>9.148746792643216E-3</v>
      </c>
      <c r="K4294">
        <v>4289</v>
      </c>
      <c r="L4294" s="14">
        <v>-1.9531847063224399E-4</v>
      </c>
      <c r="M4294" s="14">
        <v>0.12203839687000299</v>
      </c>
    </row>
    <row r="4295" spans="1:13" x14ac:dyDescent="0.55000000000000004">
      <c r="A4295">
        <v>4290</v>
      </c>
      <c r="C4295">
        <f t="shared" si="207"/>
        <v>-6.7515811167580875E-2</v>
      </c>
      <c r="D4295">
        <f t="shared" si="208"/>
        <v>2.5795991059715593E-4</v>
      </c>
      <c r="E4295" s="2">
        <f t="shared" si="209"/>
        <v>5.9522361842190542E-2</v>
      </c>
      <c r="K4295">
        <v>4290</v>
      </c>
      <c r="L4295" s="14">
        <v>-6.3272567185245602E-5</v>
      </c>
      <c r="M4295" s="14">
        <v>0.17645624018705799</v>
      </c>
    </row>
    <row r="4296" spans="1:13" x14ac:dyDescent="0.55000000000000004">
      <c r="A4296">
        <v>4291</v>
      </c>
      <c r="C4296">
        <f t="shared" si="207"/>
        <v>-0.14447589221804366</v>
      </c>
      <c r="D4296">
        <f t="shared" si="208"/>
        <v>1.5545846697059745E-4</v>
      </c>
      <c r="E4296" s="2">
        <f t="shared" si="209"/>
        <v>0.10966390935556351</v>
      </c>
      <c r="K4296">
        <v>4291</v>
      </c>
      <c r="L4296" s="14">
        <v>8.4620343227808696E-5</v>
      </c>
      <c r="M4296" s="14">
        <v>0.18667952349422201</v>
      </c>
    </row>
    <row r="4297" spans="1:13" x14ac:dyDescent="0.55000000000000004">
      <c r="A4297">
        <v>4292</v>
      </c>
      <c r="C4297">
        <f t="shared" si="207"/>
        <v>-0.18517556963169518</v>
      </c>
      <c r="D4297">
        <f t="shared" si="208"/>
        <v>1.3940224941055976E-5</v>
      </c>
      <c r="E4297" s="2">
        <f t="shared" si="209"/>
        <v>0.11244173678122477</v>
      </c>
      <c r="K4297">
        <v>4292</v>
      </c>
      <c r="L4297" s="14">
        <v>2.1131956373295901E-4</v>
      </c>
      <c r="M4297" s="14">
        <v>0.15014776206656999</v>
      </c>
    </row>
    <row r="4298" spans="1:13" x14ac:dyDescent="0.55000000000000004">
      <c r="A4298">
        <v>4293</v>
      </c>
      <c r="C4298">
        <f t="shared" si="207"/>
        <v>-0.17940008225998524</v>
      </c>
      <c r="D4298">
        <f t="shared" si="208"/>
        <v>-1.3107671971389345E-4</v>
      </c>
      <c r="E4298" s="2">
        <f t="shared" si="209"/>
        <v>6.5234597293377758E-2</v>
      </c>
      <c r="K4298">
        <v>4293</v>
      </c>
      <c r="L4298" s="14">
        <v>2.8509248856979099E-4</v>
      </c>
      <c r="M4298" s="14">
        <v>7.60105621802529E-2</v>
      </c>
    </row>
    <row r="4299" spans="1:13" x14ac:dyDescent="0.55000000000000004">
      <c r="A4299">
        <v>4294</v>
      </c>
      <c r="C4299">
        <f t="shared" si="207"/>
        <v>-0.12859895569471591</v>
      </c>
      <c r="D4299">
        <f t="shared" si="208"/>
        <v>-2.4319617059868827E-4</v>
      </c>
      <c r="E4299" s="2">
        <f t="shared" si="209"/>
        <v>1.2417759482484567E-2</v>
      </c>
      <c r="K4299">
        <v>4294</v>
      </c>
      <c r="L4299" s="14">
        <v>2.8746223105891798E-4</v>
      </c>
      <c r="M4299" s="14">
        <v>-1.7163954539403101E-2</v>
      </c>
    </row>
    <row r="4300" spans="1:13" x14ac:dyDescent="0.55000000000000004">
      <c r="A4300">
        <v>4295</v>
      </c>
      <c r="C4300">
        <f t="shared" si="207"/>
        <v>-4.5522201902315984E-2</v>
      </c>
      <c r="D4300">
        <f t="shared" si="208"/>
        <v>-2.9427850883154355E-4</v>
      </c>
      <c r="E4300" s="2">
        <f t="shared" si="209"/>
        <v>3.6623618107723536E-3</v>
      </c>
      <c r="K4300">
        <v>4295</v>
      </c>
      <c r="L4300" s="14">
        <v>2.1783527449312399E-4</v>
      </c>
      <c r="M4300" s="14">
        <v>-0.106039652367222</v>
      </c>
    </row>
    <row r="4301" spans="1:13" x14ac:dyDescent="0.55000000000000004">
      <c r="A4301">
        <v>4296</v>
      </c>
      <c r="C4301">
        <f t="shared" si="207"/>
        <v>4.897966503668684E-2</v>
      </c>
      <c r="D4301">
        <f t="shared" si="208"/>
        <v>-2.7150314424770648E-4</v>
      </c>
      <c r="E4301" s="2">
        <f t="shared" si="209"/>
        <v>4.7235252674482475E-2</v>
      </c>
      <c r="K4301">
        <v>4296</v>
      </c>
      <c r="L4301" s="14">
        <v>9.3650122078592094E-5</v>
      </c>
      <c r="M4301" s="14">
        <v>-0.16835706143742399</v>
      </c>
    </row>
    <row r="4302" spans="1:13" x14ac:dyDescent="0.55000000000000004">
      <c r="A4302">
        <v>4297</v>
      </c>
      <c r="C4302">
        <f t="shared" si="207"/>
        <v>0.13118866846090435</v>
      </c>
      <c r="D4302">
        <f t="shared" si="208"/>
        <v>-1.8058621328990112E-4</v>
      </c>
      <c r="E4302" s="2">
        <f t="shared" si="209"/>
        <v>0.10220621562037323</v>
      </c>
      <c r="K4302">
        <v>4297</v>
      </c>
      <c r="L4302" s="14">
        <v>-5.3990284373703103E-5</v>
      </c>
      <c r="M4302" s="14">
        <v>-0.188508400059239</v>
      </c>
    </row>
    <row r="4303" spans="1:13" x14ac:dyDescent="0.55000000000000004">
      <c r="A4303">
        <v>4298</v>
      </c>
      <c r="C4303">
        <f t="shared" si="207"/>
        <v>0.1804720813387603</v>
      </c>
      <c r="D4303">
        <f t="shared" si="208"/>
        <v>-4.4345949253813225E-5</v>
      </c>
      <c r="E4303" s="2">
        <f t="shared" si="209"/>
        <v>0.11690841231991929</v>
      </c>
      <c r="K4303">
        <v>4298</v>
      </c>
      <c r="L4303" s="14">
        <v>-1.8810848917319599E-4</v>
      </c>
      <c r="M4303" s="14">
        <v>-0.16144664046500301</v>
      </c>
    </row>
    <row r="4304" spans="1:13" x14ac:dyDescent="0.55000000000000004">
      <c r="A4304">
        <v>4299</v>
      </c>
      <c r="C4304">
        <f t="shared" si="207"/>
        <v>0.18446080585121835</v>
      </c>
      <c r="D4304">
        <f t="shared" si="208"/>
        <v>1.0302421330824167E-4</v>
      </c>
      <c r="E4304" s="2">
        <f t="shared" si="209"/>
        <v>7.7512336392737136E-2</v>
      </c>
      <c r="K4304">
        <v>4299</v>
      </c>
      <c r="L4304" s="14">
        <v>-2.75113755918914E-4</v>
      </c>
      <c r="M4304" s="14">
        <v>-9.3949568224061294E-2</v>
      </c>
    </row>
    <row r="4305" spans="1:13" x14ac:dyDescent="0.55000000000000004">
      <c r="A4305">
        <v>4300</v>
      </c>
      <c r="C4305">
        <f t="shared" si="207"/>
        <v>0.14215375622030701</v>
      </c>
      <c r="D4305">
        <f t="shared" si="208"/>
        <v>2.2453746990804189E-4</v>
      </c>
      <c r="E4305" s="2">
        <f t="shared" si="209"/>
        <v>2.1047045782064754E-2</v>
      </c>
      <c r="K4305">
        <v>4300</v>
      </c>
      <c r="L4305" s="14">
        <v>-2.9321507581290401E-4</v>
      </c>
      <c r="M4305" s="14">
        <v>-2.9222438005949698E-3</v>
      </c>
    </row>
    <row r="4306" spans="1:13" x14ac:dyDescent="0.55000000000000004">
      <c r="A4306">
        <v>4301</v>
      </c>
      <c r="C4306">
        <f t="shared" si="207"/>
        <v>6.4169110142825794E-2</v>
      </c>
      <c r="D4306">
        <f t="shared" si="208"/>
        <v>2.8969655443483006E-4</v>
      </c>
      <c r="E4306" s="2">
        <f t="shared" si="209"/>
        <v>6.0850354235451941E-4</v>
      </c>
      <c r="K4306">
        <v>4301</v>
      </c>
      <c r="L4306" s="14">
        <v>-2.3787886099527899E-4</v>
      </c>
      <c r="M4306" s="14">
        <v>8.8836974711014899E-2</v>
      </c>
    </row>
    <row r="4307" spans="1:13" x14ac:dyDescent="0.55000000000000004">
      <c r="A4307">
        <v>4302</v>
      </c>
      <c r="C4307">
        <f t="shared" si="207"/>
        <v>-2.9920630003884625E-2</v>
      </c>
      <c r="D4307">
        <f t="shared" si="208"/>
        <v>2.821479101187415E-4</v>
      </c>
      <c r="E4307" s="2">
        <f t="shared" si="209"/>
        <v>3.5444482795555385E-2</v>
      </c>
      <c r="K4307">
        <v>4302</v>
      </c>
      <c r="L4307" s="14">
        <v>-1.22964409748067E-4</v>
      </c>
      <c r="M4307" s="14">
        <v>0.15834642180167</v>
      </c>
    </row>
    <row r="4308" spans="1:13" x14ac:dyDescent="0.55000000000000004">
      <c r="A4308">
        <v>4303</v>
      </c>
      <c r="C4308">
        <f t="shared" si="207"/>
        <v>-0.1165009226964598</v>
      </c>
      <c r="D4308">
        <f t="shared" si="208"/>
        <v>2.037860875689166E-4</v>
      </c>
      <c r="E4308" s="2">
        <f t="shared" si="209"/>
        <v>9.2840839478036924E-2</v>
      </c>
      <c r="K4308">
        <v>4303</v>
      </c>
      <c r="L4308" s="14">
        <v>2.2747240736365098E-5</v>
      </c>
      <c r="M4308" s="14">
        <v>0.18819702524221099</v>
      </c>
    </row>
    <row r="4309" spans="1:13" x14ac:dyDescent="0.55000000000000004">
      <c r="A4309">
        <v>4304</v>
      </c>
      <c r="C4309">
        <f t="shared" si="207"/>
        <v>-0.17384193943629944</v>
      </c>
      <c r="D4309">
        <f t="shared" si="208"/>
        <v>7.4278252511280829E-5</v>
      </c>
      <c r="E4309" s="2">
        <f t="shared" si="209"/>
        <v>0.11885563469573739</v>
      </c>
      <c r="K4309">
        <v>4304</v>
      </c>
      <c r="L4309" s="14">
        <v>1.62761703664738E-4</v>
      </c>
      <c r="M4309" s="14">
        <v>0.170912516221256</v>
      </c>
    </row>
    <row r="4310" spans="1:13" x14ac:dyDescent="0.55000000000000004">
      <c r="A4310">
        <v>4305</v>
      </c>
      <c r="C4310">
        <f t="shared" si="207"/>
        <v>-0.18755229367604934</v>
      </c>
      <c r="D4310">
        <f t="shared" si="208"/>
        <v>-7.3871858266909147E-5</v>
      </c>
      <c r="E4310" s="2">
        <f t="shared" si="209"/>
        <v>8.9027163777310223E-2</v>
      </c>
      <c r="K4310">
        <v>4305</v>
      </c>
      <c r="L4310" s="14">
        <v>2.6201148820997297E-4</v>
      </c>
      <c r="M4310" s="14">
        <v>0.110821907248411</v>
      </c>
    </row>
    <row r="4311" spans="1:13" x14ac:dyDescent="0.55000000000000004">
      <c r="A4311">
        <v>4306</v>
      </c>
      <c r="C4311">
        <f t="shared" si="207"/>
        <v>-0.15419097549179026</v>
      </c>
      <c r="D4311">
        <f t="shared" si="208"/>
        <v>-2.0348168971533041E-4</v>
      </c>
      <c r="E4311" s="2">
        <f t="shared" si="209"/>
        <v>3.1387876456765405E-2</v>
      </c>
      <c r="K4311">
        <v>4306</v>
      </c>
      <c r="L4311" s="14">
        <v>2.9563887013175E-4</v>
      </c>
      <c r="M4311" s="14">
        <v>2.2975264116001301E-2</v>
      </c>
    </row>
    <row r="4312" spans="1:13" x14ac:dyDescent="0.55000000000000004">
      <c r="A4312">
        <v>4307</v>
      </c>
      <c r="C4312">
        <f t="shared" si="207"/>
        <v>-8.2130972548214554E-2</v>
      </c>
      <c r="D4312">
        <f t="shared" si="208"/>
        <v>-2.8202190609826329E-4</v>
      </c>
      <c r="E4312" s="2">
        <f t="shared" si="209"/>
        <v>1.3237183848126339E-4</v>
      </c>
      <c r="K4312">
        <v>4307</v>
      </c>
      <c r="L4312" s="14">
        <v>2.5522166301862901E-4</v>
      </c>
      <c r="M4312" s="14">
        <v>-7.0625676442452504E-2</v>
      </c>
    </row>
    <row r="4313" spans="1:13" x14ac:dyDescent="0.55000000000000004">
      <c r="A4313">
        <v>4308</v>
      </c>
      <c r="C4313">
        <f t="shared" si="207"/>
        <v>1.0542173322212137E-2</v>
      </c>
      <c r="D4313">
        <f t="shared" si="208"/>
        <v>-2.8978056860220715E-4</v>
      </c>
      <c r="E4313" s="2">
        <f t="shared" si="209"/>
        <v>2.4674174004127657E-2</v>
      </c>
      <c r="K4313">
        <v>4308</v>
      </c>
      <c r="L4313" s="14">
        <v>1.5088260712224101E-4</v>
      </c>
      <c r="M4313" s="14">
        <v>-0.146537978206005</v>
      </c>
    </row>
    <row r="4314" spans="1:13" x14ac:dyDescent="0.55000000000000004">
      <c r="A4314">
        <v>4309</v>
      </c>
      <c r="C4314">
        <f t="shared" si="207"/>
        <v>0.10056945590014599</v>
      </c>
      <c r="D4314">
        <f t="shared" si="208"/>
        <v>-2.2481041647674056E-4</v>
      </c>
      <c r="E4314" s="2">
        <f t="shared" si="209"/>
        <v>8.1978220550909545E-2</v>
      </c>
      <c r="K4314">
        <v>4309</v>
      </c>
      <c r="L4314" s="14">
        <v>8.7540662643474294E-6</v>
      </c>
      <c r="M4314" s="14">
        <v>-0.18574893427224501</v>
      </c>
    </row>
    <row r="4315" spans="1:13" x14ac:dyDescent="0.55000000000000004">
      <c r="A4315">
        <v>4310</v>
      </c>
      <c r="C4315">
        <f t="shared" si="207"/>
        <v>0.16535592488307646</v>
      </c>
      <c r="D4315">
        <f t="shared" si="208"/>
        <v>-1.0341758844320783E-4</v>
      </c>
      <c r="E4315" s="2">
        <f t="shared" si="209"/>
        <v>0.11819420602426245</v>
      </c>
      <c r="K4315">
        <v>4310</v>
      </c>
      <c r="L4315" s="14">
        <v>-1.35566984795736E-4</v>
      </c>
      <c r="M4315" s="14">
        <v>-0.178437917447269</v>
      </c>
    </row>
    <row r="4316" spans="1:13" x14ac:dyDescent="0.55000000000000004">
      <c r="A4316">
        <v>4311</v>
      </c>
      <c r="C4316">
        <f t="shared" si="207"/>
        <v>0.18864154214670806</v>
      </c>
      <c r="D4316">
        <f t="shared" si="208"/>
        <v>4.3930874417638314E-5</v>
      </c>
      <c r="E4316" s="2">
        <f t="shared" si="209"/>
        <v>9.927386843484981E-2</v>
      </c>
      <c r="K4316">
        <v>4311</v>
      </c>
      <c r="L4316" s="14">
        <v>-2.4593444351721097E-4</v>
      </c>
      <c r="M4316" s="14">
        <v>-0.12643601724914899</v>
      </c>
    </row>
    <row r="4317" spans="1:13" x14ac:dyDescent="0.55000000000000004">
      <c r="A4317">
        <v>4312</v>
      </c>
      <c r="C4317">
        <f t="shared" si="207"/>
        <v>0.16458210858039199</v>
      </c>
      <c r="D4317">
        <f t="shared" si="208"/>
        <v>1.8025361379103372E-4</v>
      </c>
      <c r="E4317" s="2">
        <f t="shared" si="209"/>
        <v>4.299383205307826E-2</v>
      </c>
      <c r="K4317">
        <v>4312</v>
      </c>
      <c r="L4317" s="14">
        <v>-2.94706095193276E-4</v>
      </c>
      <c r="M4317" s="14">
        <v>-4.2767432178873403E-2</v>
      </c>
    </row>
    <row r="4318" spans="1:13" x14ac:dyDescent="0.55000000000000004">
      <c r="A4318">
        <v>4313</v>
      </c>
      <c r="C4318">
        <f t="shared" si="207"/>
        <v>9.9216034875991538E-2</v>
      </c>
      <c r="D4318">
        <f t="shared" si="208"/>
        <v>2.7133649554759374E-4</v>
      </c>
      <c r="E4318" s="2">
        <f t="shared" si="209"/>
        <v>2.2660944771229498E-3</v>
      </c>
      <c r="K4318">
        <v>4313</v>
      </c>
      <c r="L4318" s="14">
        <v>-2.6966677710429801E-4</v>
      </c>
      <c r="M4318" s="14">
        <v>5.16125215904897E-2</v>
      </c>
    </row>
    <row r="4319" spans="1:13" x14ac:dyDescent="0.55000000000000004">
      <c r="A4319">
        <v>4314</v>
      </c>
      <c r="C4319">
        <f t="shared" si="207"/>
        <v>8.9488277271698533E-3</v>
      </c>
      <c r="D4319">
        <f t="shared" si="208"/>
        <v>2.9431963624144719E-4</v>
      </c>
      <c r="E4319" s="2">
        <f t="shared" si="209"/>
        <v>1.5405022594350502E-2</v>
      </c>
      <c r="K4319">
        <v>4314</v>
      </c>
      <c r="L4319" s="14">
        <v>-1.77087741798316E-4</v>
      </c>
      <c r="M4319" s="14">
        <v>0.13306579914667599</v>
      </c>
    </row>
    <row r="4320" spans="1:13" x14ac:dyDescent="0.55000000000000004">
      <c r="A4320">
        <v>4315</v>
      </c>
      <c r="C4320">
        <f t="shared" si="207"/>
        <v>-8.3564346556016814E-2</v>
      </c>
      <c r="D4320">
        <f t="shared" si="208"/>
        <v>2.4343475200525101E-4</v>
      </c>
      <c r="E4320" s="2">
        <f t="shared" si="209"/>
        <v>7.009588164772354E-2</v>
      </c>
      <c r="K4320">
        <v>4315</v>
      </c>
      <c r="L4320" s="14">
        <v>-4.0155982986351697E-5</v>
      </c>
      <c r="M4320" s="14">
        <v>0.18119192182628899</v>
      </c>
    </row>
    <row r="4321" spans="1:13" x14ac:dyDescent="0.55000000000000004">
      <c r="A4321">
        <v>4316</v>
      </c>
      <c r="C4321">
        <f t="shared" si="207"/>
        <v>-0.15510463125031171</v>
      </c>
      <c r="D4321">
        <f t="shared" si="208"/>
        <v>1.3145287621317729E-4</v>
      </c>
      <c r="E4321" s="2">
        <f t="shared" si="209"/>
        <v>0.11494950143031314</v>
      </c>
      <c r="K4321">
        <v>4316</v>
      </c>
      <c r="L4321" s="14">
        <v>1.06833090874177E-4</v>
      </c>
      <c r="M4321" s="14">
        <v>0.18393740365142899</v>
      </c>
    </row>
    <row r="4322" spans="1:13" x14ac:dyDescent="0.55000000000000004">
      <c r="A4322">
        <v>4317</v>
      </c>
      <c r="C4322">
        <f t="shared" si="207"/>
        <v>-0.18771692284686498</v>
      </c>
      <c r="D4322">
        <f t="shared" si="208"/>
        <v>-1.3520900699471905E-5</v>
      </c>
      <c r="E4322" s="2">
        <f t="shared" si="209"/>
        <v>0.1078016031230295</v>
      </c>
      <c r="K4322">
        <v>4317</v>
      </c>
      <c r="L4322" s="14">
        <v>2.2706515438088799E-4</v>
      </c>
      <c r="M4322" s="14">
        <v>0.14061462166725799</v>
      </c>
    </row>
    <row r="4323" spans="1:13" x14ac:dyDescent="0.55000000000000004">
      <c r="A4323">
        <v>4318</v>
      </c>
      <c r="C4323">
        <f t="shared" si="207"/>
        <v>-0.17321622356842337</v>
      </c>
      <c r="D4323">
        <f t="shared" si="208"/>
        <v>-1.5510121653645477E-4</v>
      </c>
      <c r="E4323" s="2">
        <f t="shared" si="209"/>
        <v>5.536150595448161E-2</v>
      </c>
      <c r="K4323">
        <v>4318</v>
      </c>
      <c r="L4323" s="14">
        <v>2.9042734136295299E-4</v>
      </c>
      <c r="M4323" s="14">
        <v>6.2074035376739098E-2</v>
      </c>
    </row>
    <row r="4324" spans="1:13" x14ac:dyDescent="0.55000000000000004">
      <c r="A4324">
        <v>4319</v>
      </c>
      <c r="C4324">
        <f t="shared" si="207"/>
        <v>-0.11524190328260533</v>
      </c>
      <c r="D4324">
        <f t="shared" si="208"/>
        <v>-2.5775439629703356E-4</v>
      </c>
      <c r="E4324" s="2">
        <f t="shared" si="209"/>
        <v>6.926987395208882E-3</v>
      </c>
      <c r="K4324">
        <v>4319</v>
      </c>
      <c r="L4324" s="14">
        <v>2.8105019902024199E-4</v>
      </c>
      <c r="M4324" s="14">
        <v>-3.2013378153243101E-2</v>
      </c>
    </row>
    <row r="4325" spans="1:13" x14ac:dyDescent="0.55000000000000004">
      <c r="A4325">
        <v>4320</v>
      </c>
      <c r="C4325">
        <f t="shared" si="207"/>
        <v>-2.834429438079555E-2</v>
      </c>
      <c r="D4325">
        <f t="shared" si="208"/>
        <v>-2.9571665561863741E-4</v>
      </c>
      <c r="E4325" s="2">
        <f t="shared" si="209"/>
        <v>8.0530070235977445E-3</v>
      </c>
      <c r="K4325">
        <v>4320</v>
      </c>
      <c r="L4325" s="14">
        <v>2.01282290824055E-4</v>
      </c>
      <c r="M4325" s="14">
        <v>-0.11808284252816501</v>
      </c>
    </row>
    <row r="4326" spans="1:13" x14ac:dyDescent="0.55000000000000004">
      <c r="A4326">
        <v>4321</v>
      </c>
      <c r="C4326">
        <f t="shared" si="207"/>
        <v>6.5667134961359369E-2</v>
      </c>
      <c r="D4326">
        <f t="shared" si="208"/>
        <v>-2.59460267593548E-4</v>
      </c>
      <c r="E4326" s="2">
        <f t="shared" si="209"/>
        <v>5.7717593438953024E-2</v>
      </c>
      <c r="K4326">
        <v>4321</v>
      </c>
      <c r="L4326" s="14">
        <v>7.1101984226303901E-5</v>
      </c>
      <c r="M4326" s="14">
        <v>-0.174577726459136</v>
      </c>
    </row>
    <row r="4327" spans="1:13" x14ac:dyDescent="0.55000000000000004">
      <c r="A4327">
        <v>4322</v>
      </c>
      <c r="C4327">
        <f t="shared" si="207"/>
        <v>0.14319749758159325</v>
      </c>
      <c r="D4327">
        <f t="shared" si="208"/>
        <v>-1.5808482139098538E-4</v>
      </c>
      <c r="E4327" s="2">
        <f t="shared" si="209"/>
        <v>0.10926068018220705</v>
      </c>
      <c r="K4327">
        <v>4322</v>
      </c>
      <c r="L4327" s="14">
        <v>-7.6886255405612304E-5</v>
      </c>
      <c r="M4327" s="14">
        <v>-0.187348535796826</v>
      </c>
    </row>
    <row r="4328" spans="1:13" x14ac:dyDescent="0.55000000000000004">
      <c r="A4328">
        <v>4323</v>
      </c>
      <c r="C4328">
        <f t="shared" si="207"/>
        <v>0.18478830667232995</v>
      </c>
      <c r="D4328">
        <f t="shared" si="208"/>
        <v>-1.7033417185079899E-5</v>
      </c>
      <c r="E4328" s="2">
        <f t="shared" si="209"/>
        <v>0.11423389320597885</v>
      </c>
      <c r="K4328">
        <v>4323</v>
      </c>
      <c r="L4328" s="14">
        <v>-2.05617855403492E-4</v>
      </c>
      <c r="M4328" s="14">
        <v>-0.15319674211826201</v>
      </c>
    </row>
    <row r="4329" spans="1:13" x14ac:dyDescent="0.55000000000000004">
      <c r="A4329">
        <v>4324</v>
      </c>
      <c r="C4329">
        <f t="shared" si="207"/>
        <v>0.18000114581766136</v>
      </c>
      <c r="D4329">
        <f t="shared" si="208"/>
        <v>1.2829301570015228E-4</v>
      </c>
      <c r="E4329" s="2">
        <f t="shared" si="209"/>
        <v>6.7952508667580513E-2</v>
      </c>
      <c r="K4329">
        <v>4324</v>
      </c>
      <c r="L4329" s="14">
        <v>-2.8285118795499801E-4</v>
      </c>
      <c r="M4329" s="14">
        <v>-8.0675874012588605E-2</v>
      </c>
    </row>
    <row r="4330" spans="1:13" x14ac:dyDescent="0.55000000000000004">
      <c r="A4330">
        <v>4325</v>
      </c>
      <c r="C4330">
        <f t="shared" si="207"/>
        <v>0.13003749148587118</v>
      </c>
      <c r="D4330">
        <f t="shared" si="208"/>
        <v>2.4142060584685392E-4</v>
      </c>
      <c r="E4330" s="2">
        <f t="shared" si="209"/>
        <v>1.3920867103857659E-2</v>
      </c>
      <c r="K4330">
        <v>4325</v>
      </c>
      <c r="L4330" s="14">
        <v>-2.8924268580179398E-4</v>
      </c>
      <c r="M4330" s="14">
        <v>1.20507672163261E-2</v>
      </c>
    </row>
    <row r="4331" spans="1:13" x14ac:dyDescent="0.55000000000000004">
      <c r="A4331">
        <v>4326</v>
      </c>
      <c r="C4331">
        <f t="shared" si="207"/>
        <v>4.7437167765295489E-2</v>
      </c>
      <c r="D4331">
        <f t="shared" si="208"/>
        <v>2.9395671266836855E-4</v>
      </c>
      <c r="E4331" s="2">
        <f t="shared" si="209"/>
        <v>2.9508852545155144E-3</v>
      </c>
      <c r="K4331">
        <v>4326</v>
      </c>
      <c r="L4331" s="14">
        <v>-2.2319155865817601E-4</v>
      </c>
      <c r="M4331" s="14">
        <v>0.10175921903837901</v>
      </c>
    </row>
    <row r="4332" spans="1:13" x14ac:dyDescent="0.55000000000000004">
      <c r="A4332">
        <v>4327</v>
      </c>
      <c r="C4332">
        <f t="shared" si="207"/>
        <v>-4.7068885169203378E-2</v>
      </c>
      <c r="D4332">
        <f t="shared" si="208"/>
        <v>2.7271588072724128E-4</v>
      </c>
      <c r="E4332" s="2">
        <f t="shared" si="209"/>
        <v>4.5390442411367728E-2</v>
      </c>
      <c r="K4332">
        <v>4327</v>
      </c>
      <c r="L4332" s="14">
        <v>-1.01240721068708E-4</v>
      </c>
      <c r="M4332" s="14">
        <v>0.16598144318390601</v>
      </c>
    </row>
    <row r="4333" spans="1:13" x14ac:dyDescent="0.55000000000000004">
      <c r="A4333">
        <v>4328</v>
      </c>
      <c r="C4333">
        <f t="shared" si="207"/>
        <v>-0.12976164005961133</v>
      </c>
      <c r="D4333">
        <f t="shared" si="208"/>
        <v>1.8302911111823928E-4</v>
      </c>
      <c r="E4333" s="2">
        <f t="shared" si="209"/>
        <v>0.10137488268497487</v>
      </c>
      <c r="K4333">
        <v>4328</v>
      </c>
      <c r="L4333" s="14">
        <v>4.6066483164254397E-5</v>
      </c>
      <c r="M4333" s="14">
        <v>0.188632585209904</v>
      </c>
    </row>
    <row r="4334" spans="1:13" x14ac:dyDescent="0.55000000000000004">
      <c r="A4334">
        <v>4329</v>
      </c>
      <c r="C4334">
        <f t="shared" si="207"/>
        <v>-0.17988695845299651</v>
      </c>
      <c r="D4334">
        <f t="shared" si="208"/>
        <v>4.7405892568238949E-5</v>
      </c>
      <c r="E4334" s="2">
        <f t="shared" si="209"/>
        <v>0.11828542676217857</v>
      </c>
      <c r="K4334">
        <v>4329</v>
      </c>
      <c r="L4334" s="14">
        <v>1.8183605091301501E-4</v>
      </c>
      <c r="M4334" s="14">
        <v>0.16403952607847799</v>
      </c>
    </row>
    <row r="4335" spans="1:13" x14ac:dyDescent="0.55000000000000004">
      <c r="A4335">
        <v>4330</v>
      </c>
      <c r="C4335">
        <f t="shared" si="207"/>
        <v>-0.18486444199190857</v>
      </c>
      <c r="D4335">
        <f t="shared" si="208"/>
        <v>-1.001152057811479E-4</v>
      </c>
      <c r="E4335" s="2">
        <f t="shared" si="209"/>
        <v>8.0217075837803895E-2</v>
      </c>
      <c r="K4335">
        <v>4330</v>
      </c>
      <c r="L4335" s="14">
        <v>2.72063651681646E-4</v>
      </c>
      <c r="M4335" s="14">
        <v>9.8361750013357604E-2</v>
      </c>
    </row>
    <row r="4336" spans="1:13" x14ac:dyDescent="0.55000000000000004">
      <c r="A4336">
        <v>4331</v>
      </c>
      <c r="C4336">
        <f t="shared" si="207"/>
        <v>-0.1434448472241128</v>
      </c>
      <c r="D4336">
        <f t="shared" si="208"/>
        <v>-2.225094977405671E-4</v>
      </c>
      <c r="E4336" s="2">
        <f t="shared" si="209"/>
        <v>2.2950283781031748E-2</v>
      </c>
      <c r="K4336">
        <v>4331</v>
      </c>
      <c r="L4336" s="14">
        <v>2.94151223126245E-4</v>
      </c>
      <c r="M4336" s="14">
        <v>8.0486634653941305E-3</v>
      </c>
    </row>
    <row r="4337" spans="1:13" x14ac:dyDescent="0.55000000000000004">
      <c r="A4337">
        <v>4332</v>
      </c>
      <c r="C4337">
        <f t="shared" si="207"/>
        <v>-6.6023619381825993E-2</v>
      </c>
      <c r="D4337">
        <f t="shared" si="208"/>
        <v>-2.8905859589472681E-4</v>
      </c>
      <c r="E4337" s="2">
        <f t="shared" si="209"/>
        <v>3.3330495505974205E-4</v>
      </c>
      <c r="K4337">
        <v>4332</v>
      </c>
      <c r="L4337" s="14">
        <v>2.4256679595716701E-4</v>
      </c>
      <c r="M4337" s="14">
        <v>-8.4280260777760296E-2</v>
      </c>
    </row>
    <row r="4338" spans="1:13" x14ac:dyDescent="0.55000000000000004">
      <c r="A4338">
        <v>4333</v>
      </c>
      <c r="C4338">
        <f t="shared" si="207"/>
        <v>2.796814525871498E-2</v>
      </c>
      <c r="D4338">
        <f t="shared" si="208"/>
        <v>-2.8306007935249356E-4</v>
      </c>
      <c r="E4338" s="2">
        <f t="shared" si="209"/>
        <v>3.3660806492532329E-2</v>
      </c>
      <c r="K4338">
        <v>4333</v>
      </c>
      <c r="L4338" s="14">
        <v>1.3023000996545999E-4</v>
      </c>
      <c r="M4338" s="14">
        <v>-0.15550067087234401</v>
      </c>
    </row>
    <row r="4339" spans="1:13" x14ac:dyDescent="0.55000000000000004">
      <c r="A4339">
        <v>4334</v>
      </c>
      <c r="C4339">
        <f t="shared" si="207"/>
        <v>0.1149404949610453</v>
      </c>
      <c r="D4339">
        <f t="shared" si="208"/>
        <v>-2.0601944932585416E-4</v>
      </c>
      <c r="E4339" s="2">
        <f t="shared" si="209"/>
        <v>9.1636654718947275E-2</v>
      </c>
      <c r="K4339">
        <v>4334</v>
      </c>
      <c r="L4339" s="14">
        <v>-1.47236899104254E-5</v>
      </c>
      <c r="M4339" s="14">
        <v>-0.18777497329082199</v>
      </c>
    </row>
    <row r="4340" spans="1:13" x14ac:dyDescent="0.55000000000000004">
      <c r="A4340">
        <v>4335</v>
      </c>
      <c r="C4340">
        <f t="shared" si="207"/>
        <v>0.17306520318155513</v>
      </c>
      <c r="D4340">
        <f t="shared" si="208"/>
        <v>-7.7272280063860532E-5</v>
      </c>
      <c r="E4340" s="2">
        <f t="shared" si="209"/>
        <v>0.11977487703272993</v>
      </c>
      <c r="K4340">
        <v>4335</v>
      </c>
      <c r="L4340" s="14">
        <v>-1.55989750309104E-4</v>
      </c>
      <c r="M4340" s="14">
        <v>-0.17301986877724801</v>
      </c>
    </row>
    <row r="4341" spans="1:13" x14ac:dyDescent="0.55000000000000004">
      <c r="A4341">
        <v>4336</v>
      </c>
      <c r="C4341">
        <f t="shared" si="207"/>
        <v>0.18775419332866838</v>
      </c>
      <c r="D4341">
        <f t="shared" si="208"/>
        <v>7.086860272164317E-5</v>
      </c>
      <c r="E4341" s="2">
        <f t="shared" si="209"/>
        <v>9.1618244408950014E-2</v>
      </c>
      <c r="K4341">
        <v>4336</v>
      </c>
      <c r="L4341" s="14">
        <v>-2.5818721005270998E-4</v>
      </c>
      <c r="M4341" s="14">
        <v>-0.11493086479107099</v>
      </c>
    </row>
    <row r="4342" spans="1:13" x14ac:dyDescent="0.55000000000000004">
      <c r="A4342">
        <v>4337</v>
      </c>
      <c r="C4342">
        <f t="shared" si="207"/>
        <v>0.15532083849521847</v>
      </c>
      <c r="D4342">
        <f t="shared" si="208"/>
        <v>2.0122296001771274E-4</v>
      </c>
      <c r="E4342" s="2">
        <f t="shared" si="209"/>
        <v>3.3627326296528919E-2</v>
      </c>
      <c r="K4342">
        <v>4337</v>
      </c>
      <c r="L4342" s="14">
        <v>-2.9572008136144598E-4</v>
      </c>
      <c r="M4342" s="14">
        <v>-2.8056712738646902E-2</v>
      </c>
    </row>
    <row r="4343" spans="1:13" x14ac:dyDescent="0.55000000000000004">
      <c r="A4343">
        <v>4338</v>
      </c>
      <c r="C4343">
        <f t="shared" si="207"/>
        <v>8.3905227102978291E-2</v>
      </c>
      <c r="D4343">
        <f t="shared" si="208"/>
        <v>2.810745957927988E-4</v>
      </c>
      <c r="E4343" s="2">
        <f t="shared" si="209"/>
        <v>3.2619285903356715E-4</v>
      </c>
      <c r="K4343">
        <v>4338</v>
      </c>
      <c r="L4343" s="14">
        <v>-2.5918802377900799E-4</v>
      </c>
      <c r="M4343" s="14">
        <v>6.5844417070380995E-2</v>
      </c>
    </row>
    <row r="4344" spans="1:13" x14ac:dyDescent="0.55000000000000004">
      <c r="A4344">
        <v>4339</v>
      </c>
      <c r="C4344">
        <f t="shared" si="207"/>
        <v>-8.568827708878006E-3</v>
      </c>
      <c r="D4344">
        <f t="shared" si="208"/>
        <v>2.9038243260669634E-4</v>
      </c>
      <c r="E4344" s="2">
        <f t="shared" si="209"/>
        <v>2.3050293733599847E-2</v>
      </c>
      <c r="K4344">
        <v>4339</v>
      </c>
      <c r="L4344" s="14">
        <v>-1.5774071775534999E-4</v>
      </c>
      <c r="M4344" s="14">
        <v>0.143254404155023</v>
      </c>
    </row>
    <row r="4345" spans="1:13" x14ac:dyDescent="0.55000000000000004">
      <c r="A4345">
        <v>4340</v>
      </c>
      <c r="C4345">
        <f t="shared" si="207"/>
        <v>-9.8892287383592445E-2</v>
      </c>
      <c r="D4345">
        <f t="shared" si="208"/>
        <v>2.2681039961301196E-4</v>
      </c>
      <c r="E4345" s="2">
        <f t="shared" si="209"/>
        <v>8.0473051330309492E-2</v>
      </c>
      <c r="K4345">
        <v>4340</v>
      </c>
      <c r="L4345" s="14">
        <v>-1.6786270417495099E-5</v>
      </c>
      <c r="M4345" s="14">
        <v>0.18478543703323499</v>
      </c>
    </row>
    <row r="4346" spans="1:13" x14ac:dyDescent="0.55000000000000004">
      <c r="A4346">
        <v>4341</v>
      </c>
      <c r="C4346">
        <f t="shared" si="207"/>
        <v>-0.16439586740905107</v>
      </c>
      <c r="D4346">
        <f t="shared" si="208"/>
        <v>1.0631373710035701E-4</v>
      </c>
      <c r="E4346" s="2">
        <f t="shared" si="209"/>
        <v>0.11863318100959447</v>
      </c>
      <c r="K4346">
        <v>4341</v>
      </c>
      <c r="L4346" s="14">
        <v>1.2837240248088301E-4</v>
      </c>
      <c r="M4346" s="14">
        <v>0.180035810880845</v>
      </c>
    </row>
    <row r="4347" spans="1:13" x14ac:dyDescent="0.55000000000000004">
      <c r="A4347">
        <v>4342</v>
      </c>
      <c r="C4347">
        <f t="shared" si="207"/>
        <v>-0.18863954990477094</v>
      </c>
      <c r="D4347">
        <f t="shared" si="208"/>
        <v>-4.086543250658256E-5</v>
      </c>
      <c r="E4347" s="2">
        <f t="shared" si="209"/>
        <v>0.10165553336279977</v>
      </c>
      <c r="K4347">
        <v>4342</v>
      </c>
      <c r="L4347" s="14">
        <v>2.41379410813356E-4</v>
      </c>
      <c r="M4347" s="14">
        <v>0.13019509903226001</v>
      </c>
    </row>
    <row r="4348" spans="1:13" x14ac:dyDescent="0.55000000000000004">
      <c r="A4348">
        <v>4343</v>
      </c>
      <c r="C4348">
        <f t="shared" si="207"/>
        <v>-0.16553868158128879</v>
      </c>
      <c r="D4348">
        <f t="shared" si="208"/>
        <v>-1.7778823993134968E-4</v>
      </c>
      <c r="E4348" s="2">
        <f t="shared" si="209"/>
        <v>4.5490447945464391E-2</v>
      </c>
      <c r="K4348">
        <v>4343</v>
      </c>
      <c r="L4348" s="14">
        <v>2.9393144829847E-4</v>
      </c>
      <c r="M4348" s="14">
        <v>4.7746216959288601E-2</v>
      </c>
    </row>
    <row r="4349" spans="1:13" x14ac:dyDescent="0.55000000000000004">
      <c r="A4349">
        <v>4344</v>
      </c>
      <c r="C4349">
        <f t="shared" si="207"/>
        <v>-0.1008910934594562</v>
      </c>
      <c r="D4349">
        <f t="shared" si="208"/>
        <v>-2.7008994661210434E-4</v>
      </c>
      <c r="E4349" s="2">
        <f t="shared" si="209"/>
        <v>2.9409028905077726E-3</v>
      </c>
      <c r="K4349">
        <v>4344</v>
      </c>
      <c r="L4349" s="14">
        <v>2.7286653113890703E-4</v>
      </c>
      <c r="M4349" s="14">
        <v>-4.6661001347163299E-2</v>
      </c>
    </row>
    <row r="4350" spans="1:13" x14ac:dyDescent="0.55000000000000004">
      <c r="A4350">
        <v>4345</v>
      </c>
      <c r="C4350">
        <f t="shared" si="207"/>
        <v>-1.0921967496185471E-2</v>
      </c>
      <c r="D4350">
        <f t="shared" si="208"/>
        <v>-2.9460476973777109E-4</v>
      </c>
      <c r="E4350" s="2">
        <f t="shared" si="209"/>
        <v>1.4032704055656884E-2</v>
      </c>
      <c r="K4350">
        <v>4345</v>
      </c>
      <c r="L4350" s="14">
        <v>1.8346049851453801E-4</v>
      </c>
      <c r="M4350" s="14">
        <v>-0.12938168240237999</v>
      </c>
    </row>
    <row r="4351" spans="1:13" x14ac:dyDescent="0.55000000000000004">
      <c r="A4351">
        <v>4346</v>
      </c>
      <c r="C4351">
        <f t="shared" si="207"/>
        <v>8.178834209297918E-2</v>
      </c>
      <c r="D4351">
        <f t="shared" si="208"/>
        <v>-2.4518000543596869E-4</v>
      </c>
      <c r="E4351" s="2">
        <f t="shared" si="209"/>
        <v>6.8375064465425031E-2</v>
      </c>
      <c r="K4351">
        <v>4346</v>
      </c>
      <c r="L4351" s="14">
        <v>4.8105645930897102E-5</v>
      </c>
      <c r="M4351" s="14">
        <v>-0.179697918474235</v>
      </c>
    </row>
    <row r="4352" spans="1:13" x14ac:dyDescent="0.55000000000000004">
      <c r="A4352">
        <v>4347</v>
      </c>
      <c r="C4352">
        <f t="shared" si="207"/>
        <v>0.15397150177827068</v>
      </c>
      <c r="D4352">
        <f t="shared" si="208"/>
        <v>-1.3422022775420219E-4</v>
      </c>
      <c r="E4352" s="2">
        <f t="shared" si="209"/>
        <v>0.11490689659369545</v>
      </c>
      <c r="K4352">
        <v>4347</v>
      </c>
      <c r="L4352" s="14">
        <v>-9.9297564101899206E-5</v>
      </c>
      <c r="M4352" s="14">
        <v>-0.18500769609926199</v>
      </c>
    </row>
    <row r="4353" spans="1:13" x14ac:dyDescent="0.55000000000000004">
      <c r="A4353">
        <v>4348</v>
      </c>
      <c r="C4353">
        <f t="shared" si="207"/>
        <v>0.1875110599788144</v>
      </c>
      <c r="D4353">
        <f t="shared" si="208"/>
        <v>1.0425997953793935E-5</v>
      </c>
      <c r="E4353" s="2">
        <f t="shared" si="209"/>
        <v>0.10988708430324863</v>
      </c>
      <c r="K4353">
        <v>4348</v>
      </c>
      <c r="L4353" s="14">
        <v>-2.21831083208008E-4</v>
      </c>
      <c r="M4353" s="14">
        <v>-0.14398114853180599</v>
      </c>
    </row>
    <row r="4354" spans="1:13" x14ac:dyDescent="0.55000000000000004">
      <c r="A4354">
        <v>4349</v>
      </c>
      <c r="C4354">
        <f t="shared" si="207"/>
        <v>0.17398929454501075</v>
      </c>
      <c r="D4354">
        <f t="shared" si="208"/>
        <v>1.5245551793990498E-4</v>
      </c>
      <c r="E4354" s="2">
        <f t="shared" si="209"/>
        <v>5.8024582913576539E-2</v>
      </c>
      <c r="K4354">
        <v>4349</v>
      </c>
      <c r="L4354" s="14">
        <v>-2.88805631384539E-4</v>
      </c>
      <c r="M4354" s="14">
        <v>-6.6893629120359399E-2</v>
      </c>
    </row>
    <row r="4355" spans="1:13" x14ac:dyDescent="0.55000000000000004">
      <c r="A4355">
        <v>4350</v>
      </c>
      <c r="C4355">
        <f t="shared" si="207"/>
        <v>0.1167998835837505</v>
      </c>
      <c r="D4355">
        <f t="shared" si="208"/>
        <v>2.5622191643044428E-4</v>
      </c>
      <c r="E4355" s="2">
        <f t="shared" si="209"/>
        <v>8.0733942858837483E-3</v>
      </c>
      <c r="K4355">
        <v>4350</v>
      </c>
      <c r="L4355" s="14">
        <v>-2.8344701756074597E-4</v>
      </c>
      <c r="M4355" s="14">
        <v>2.69478146822291E-2</v>
      </c>
    </row>
    <row r="4356" spans="1:13" x14ac:dyDescent="0.55000000000000004">
      <c r="A4356">
        <v>4351</v>
      </c>
      <c r="C4356">
        <f t="shared" si="207"/>
        <v>3.0296163790527943E-2</v>
      </c>
      <c r="D4356">
        <f t="shared" si="208"/>
        <v>2.9568201462638747E-4</v>
      </c>
      <c r="E4356" s="2">
        <f t="shared" si="209"/>
        <v>7.0130319664709773E-3</v>
      </c>
      <c r="K4356">
        <v>4351</v>
      </c>
      <c r="L4356" s="14">
        <v>-2.0709733981122601E-4</v>
      </c>
      <c r="M4356" s="14">
        <v>0.114040011125547</v>
      </c>
    </row>
    <row r="4357" spans="1:13" x14ac:dyDescent="0.55000000000000004">
      <c r="A4357">
        <v>4352</v>
      </c>
      <c r="C4357">
        <f t="shared" si="207"/>
        <v>-6.3811254522730967E-2</v>
      </c>
      <c r="D4357">
        <f t="shared" si="208"/>
        <v>2.6093215963453754E-4</v>
      </c>
      <c r="E4357" s="2">
        <f t="shared" si="209"/>
        <v>5.5876182270086276E-2</v>
      </c>
      <c r="K4357">
        <v>4352</v>
      </c>
      <c r="L4357" s="14">
        <v>-7.8878848567359201E-5</v>
      </c>
      <c r="M4357" s="14">
        <v>0.172570179329605</v>
      </c>
    </row>
    <row r="4358" spans="1:13" x14ac:dyDescent="0.55000000000000004">
      <c r="A4358">
        <v>4353</v>
      </c>
      <c r="C4358">
        <f t="shared" ref="C4358:C4421" si="210">$D$1*COS($B$2*(A4358-$L$2)+$B$1)</f>
        <v>-0.14190339298530882</v>
      </c>
      <c r="D4358">
        <f t="shared" ref="D4358:D4421" si="211">$D$2*COS($B$2*(A4358-$L$3)+$B$3)</f>
        <v>1.6069383258794851E-4</v>
      </c>
      <c r="E4358" s="2">
        <f t="shared" ref="E4358:E4421" si="212">(M4358-C4358)^2</f>
        <v>0.10875647656834005</v>
      </c>
      <c r="K4358">
        <v>4353</v>
      </c>
      <c r="L4358" s="14">
        <v>6.9095339629053696E-5</v>
      </c>
      <c r="M4358" s="14">
        <v>0.18787907557289099</v>
      </c>
    </row>
    <row r="4359" spans="1:13" x14ac:dyDescent="0.55000000000000004">
      <c r="A4359">
        <v>4354</v>
      </c>
      <c r="C4359">
        <f t="shared" si="210"/>
        <v>-0.18438077089448224</v>
      </c>
      <c r="D4359">
        <f t="shared" si="211"/>
        <v>2.012474072117014E-5</v>
      </c>
      <c r="E4359" s="2">
        <f t="shared" si="212"/>
        <v>0.11594928208567355</v>
      </c>
      <c r="K4359">
        <v>4354</v>
      </c>
      <c r="L4359" s="14">
        <v>1.9976417137900201E-4</v>
      </c>
      <c r="M4359" s="14">
        <v>0.15613249182177899</v>
      </c>
    </row>
    <row r="4360" spans="1:13" x14ac:dyDescent="0.55000000000000004">
      <c r="A4360">
        <v>4355</v>
      </c>
      <c r="C4360">
        <f t="shared" si="210"/>
        <v>-0.18058246174832834</v>
      </c>
      <c r="D4360">
        <f t="shared" si="211"/>
        <v>-1.2549523687255138E-4</v>
      </c>
      <c r="E4360" s="2">
        <f t="shared" si="212"/>
        <v>7.0683676421537986E-2</v>
      </c>
      <c r="K4360">
        <v>4355</v>
      </c>
      <c r="L4360" s="14">
        <v>2.80400827160129E-4</v>
      </c>
      <c r="M4360" s="14">
        <v>8.5281556918241103E-2</v>
      </c>
    </row>
    <row r="4361" spans="1:13" x14ac:dyDescent="0.55000000000000004">
      <c r="A4361">
        <v>4356</v>
      </c>
      <c r="C4361">
        <f t="shared" si="210"/>
        <v>-0.1314617610796231</v>
      </c>
      <c r="D4361">
        <f t="shared" si="211"/>
        <v>-2.3961855524097167E-4</v>
      </c>
      <c r="E4361" s="2">
        <f t="shared" si="212"/>
        <v>1.5508490035653244E-2</v>
      </c>
      <c r="K4361">
        <v>4356</v>
      </c>
      <c r="L4361" s="14">
        <v>2.9080935629855598E-4</v>
      </c>
      <c r="M4361" s="14">
        <v>-6.9286729638406101E-3</v>
      </c>
    </row>
    <row r="4362" spans="1:13" x14ac:dyDescent="0.55000000000000004">
      <c r="A4362">
        <v>4357</v>
      </c>
      <c r="C4362">
        <f t="shared" si="210"/>
        <v>-4.934692937531792E-2</v>
      </c>
      <c r="D4362">
        <f t="shared" si="211"/>
        <v>-2.93602667002046E-4</v>
      </c>
      <c r="E4362" s="2">
        <f t="shared" si="212"/>
        <v>2.3094410656483884E-3</v>
      </c>
      <c r="K4362">
        <v>4357</v>
      </c>
      <c r="L4362" s="14">
        <v>2.28382878101737E-4</v>
      </c>
      <c r="M4362" s="14">
        <v>-9.7403573719761993E-2</v>
      </c>
    </row>
    <row r="4363" spans="1:13" x14ac:dyDescent="0.55000000000000004">
      <c r="A4363">
        <v>4358</v>
      </c>
      <c r="C4363">
        <f t="shared" si="210"/>
        <v>4.515294145243532E-2</v>
      </c>
      <c r="D4363">
        <f t="shared" si="211"/>
        <v>-2.7389869800005322E-4</v>
      </c>
      <c r="E4363" s="2">
        <f t="shared" si="212"/>
        <v>4.3529016649329989E-2</v>
      </c>
      <c r="K4363">
        <v>4358</v>
      </c>
      <c r="L4363" s="14">
        <v>1.0875649129982E-4</v>
      </c>
      <c r="M4363" s="14">
        <v>-0.163483145189665</v>
      </c>
    </row>
    <row r="4364" spans="1:13" x14ac:dyDescent="0.55000000000000004">
      <c r="A4364">
        <v>4359</v>
      </c>
      <c r="C4364">
        <f t="shared" si="210"/>
        <v>0.1283203757241172</v>
      </c>
      <c r="D4364">
        <f t="shared" si="211"/>
        <v>-1.8545192912651989E-4</v>
      </c>
      <c r="E4364" s="2">
        <f t="shared" si="212"/>
        <v>0.10044952120815168</v>
      </c>
      <c r="K4364">
        <v>4359</v>
      </c>
      <c r="L4364" s="14">
        <v>-3.8108633424426499E-5</v>
      </c>
      <c r="M4364" s="14">
        <v>-0.18861734877101399</v>
      </c>
    </row>
    <row r="4365" spans="1:13" x14ac:dyDescent="0.55000000000000004">
      <c r="A4365">
        <v>4360</v>
      </c>
      <c r="C4365">
        <f t="shared" si="210"/>
        <v>0.1792821004679569</v>
      </c>
      <c r="D4365">
        <f t="shared" si="211"/>
        <v>-5.0460635058737471E-5</v>
      </c>
      <c r="E4365" s="2">
        <f t="shared" si="212"/>
        <v>0.11957298400292099</v>
      </c>
      <c r="K4365">
        <v>4360</v>
      </c>
      <c r="L4365" s="14">
        <v>-1.75429214498728E-4</v>
      </c>
      <c r="M4365" s="14">
        <v>-0.16651116725557899</v>
      </c>
    </row>
    <row r="4366" spans="1:13" x14ac:dyDescent="0.55000000000000004">
      <c r="A4366">
        <v>4361</v>
      </c>
      <c r="C4366">
        <f t="shared" si="210"/>
        <v>0.18524779696143667</v>
      </c>
      <c r="D4366">
        <f t="shared" si="211"/>
        <v>9.7195214780961632E-5</v>
      </c>
      <c r="E4366" s="2">
        <f t="shared" si="212"/>
        <v>8.2914642669782601E-2</v>
      </c>
      <c r="K4366">
        <v>4361</v>
      </c>
      <c r="L4366" s="14">
        <v>-2.6881246051798502E-4</v>
      </c>
      <c r="M4366" s="14">
        <v>-0.102701230940695</v>
      </c>
    </row>
    <row r="4367" spans="1:13" x14ac:dyDescent="0.55000000000000004">
      <c r="A4367">
        <v>4362</v>
      </c>
      <c r="C4367">
        <f t="shared" si="210"/>
        <v>0.14472020113176567</v>
      </c>
      <c r="D4367">
        <f t="shared" si="211"/>
        <v>2.2045711442533319E-4</v>
      </c>
      <c r="E4367" s="2">
        <f t="shared" si="212"/>
        <v>2.4929042219253395E-2</v>
      </c>
      <c r="K4367">
        <v>4362</v>
      </c>
      <c r="L4367" s="14">
        <v>-2.9486995820907498E-4</v>
      </c>
      <c r="M4367" s="14">
        <v>-1.3169134224531901E-2</v>
      </c>
    </row>
    <row r="4368" spans="1:13" x14ac:dyDescent="0.55000000000000004">
      <c r="A4368">
        <v>4363</v>
      </c>
      <c r="C4368">
        <f t="shared" si="210"/>
        <v>6.7870885277824464E-2</v>
      </c>
      <c r="D4368">
        <f t="shared" si="211"/>
        <v>2.8838892521621532E-4</v>
      </c>
      <c r="E4368" s="2">
        <f t="shared" si="212"/>
        <v>1.3901279115129838E-4</v>
      </c>
      <c r="K4368">
        <v>4363</v>
      </c>
      <c r="L4368" s="14">
        <v>-2.4707544562628297E-4</v>
      </c>
      <c r="M4368" s="14">
        <v>7.9661253853543307E-2</v>
      </c>
    </row>
    <row r="4369" spans="1:13" x14ac:dyDescent="0.55000000000000004">
      <c r="A4369">
        <v>4364</v>
      </c>
      <c r="C4369">
        <f t="shared" si="210"/>
        <v>-2.601259217474006E-2</v>
      </c>
      <c r="D4369">
        <f t="shared" si="211"/>
        <v>2.8394119453465706E-4</v>
      </c>
      <c r="E4369" s="2">
        <f t="shared" si="212"/>
        <v>3.1881023430482672E-2</v>
      </c>
      <c r="K4369">
        <v>4364</v>
      </c>
      <c r="L4369" s="14">
        <v>-1.3739935494160201E-4</v>
      </c>
      <c r="M4369" s="14">
        <v>0.15253998672145699</v>
      </c>
    </row>
    <row r="4370" spans="1:13" x14ac:dyDescent="0.55000000000000004">
      <c r="A4370">
        <v>4365</v>
      </c>
      <c r="C4370">
        <f t="shared" si="210"/>
        <v>-0.11336745729466383</v>
      </c>
      <c r="D4370">
        <f t="shared" si="211"/>
        <v>2.0823020903088017E-4</v>
      </c>
      <c r="E4370" s="2">
        <f t="shared" si="212"/>
        <v>9.0349292800159228E-2</v>
      </c>
      <c r="K4370">
        <v>4365</v>
      </c>
      <c r="L4370" s="14">
        <v>6.6892565519203099E-6</v>
      </c>
      <c r="M4370" s="14">
        <v>0.18721413362560399</v>
      </c>
    </row>
    <row r="4371" spans="1:13" x14ac:dyDescent="0.55000000000000004">
      <c r="A4371">
        <v>4366</v>
      </c>
      <c r="C4371">
        <f t="shared" si="210"/>
        <v>-0.17226948023002567</v>
      </c>
      <c r="D4371">
        <f t="shared" si="211"/>
        <v>8.0257830204904742E-5</v>
      </c>
      <c r="E4371" s="2">
        <f t="shared" si="212"/>
        <v>0.12059563306712515</v>
      </c>
      <c r="K4371">
        <v>4366</v>
      </c>
      <c r="L4371" s="14">
        <v>1.4910250224487901E-4</v>
      </c>
      <c r="M4371" s="14">
        <v>0.174999339371051</v>
      </c>
    </row>
    <row r="4372" spans="1:13" x14ac:dyDescent="0.55000000000000004">
      <c r="A4372">
        <v>4367</v>
      </c>
      <c r="C4372">
        <f t="shared" si="210"/>
        <v>-0.18793549478030153</v>
      </c>
      <c r="D4372">
        <f t="shared" si="211"/>
        <v>-6.785757229957379E-5</v>
      </c>
      <c r="E4372" s="2">
        <f t="shared" si="212"/>
        <v>9.4181699035614574E-2</v>
      </c>
      <c r="K4372">
        <v>4367</v>
      </c>
      <c r="L4372" s="14">
        <v>2.5417210128583599E-4</v>
      </c>
      <c r="M4372" s="14">
        <v>0.118954874953932</v>
      </c>
    </row>
    <row r="4373" spans="1:13" x14ac:dyDescent="0.55000000000000004">
      <c r="A4373">
        <v>4368</v>
      </c>
      <c r="C4373">
        <f t="shared" si="210"/>
        <v>-0.15643366150719878</v>
      </c>
      <c r="D4373">
        <f t="shared" si="211"/>
        <v>-1.9894215448306609E-4</v>
      </c>
      <c r="E4373" s="2">
        <f t="shared" si="212"/>
        <v>3.5929614078421941E-2</v>
      </c>
      <c r="K4373">
        <v>4368</v>
      </c>
      <c r="L4373" s="14">
        <v>2.9558272079051301E-4</v>
      </c>
      <c r="M4373" s="14">
        <v>3.3117424162131898E-2</v>
      </c>
    </row>
    <row r="4374" spans="1:13" x14ac:dyDescent="0.55000000000000004">
      <c r="A4374">
        <v>4369</v>
      </c>
      <c r="C4374">
        <f t="shared" si="210"/>
        <v>-8.567027655574673E-2</v>
      </c>
      <c r="D4374">
        <f t="shared" si="211"/>
        <v>-2.8009644925920506E-4</v>
      </c>
      <c r="E4374" s="2">
        <f t="shared" si="212"/>
        <v>6.0790776350817203E-4</v>
      </c>
      <c r="K4374">
        <v>4369</v>
      </c>
      <c r="L4374" s="14">
        <v>2.6296281421112901E-4</v>
      </c>
      <c r="M4374" s="14">
        <v>-6.1014490956659201E-2</v>
      </c>
    </row>
    <row r="4375" spans="1:13" x14ac:dyDescent="0.55000000000000004">
      <c r="A4375">
        <v>4370</v>
      </c>
      <c r="C4375">
        <f t="shared" si="210"/>
        <v>6.594542023675265E-3</v>
      </c>
      <c r="D4375">
        <f t="shared" si="211"/>
        <v>-2.9095243923637235E-4</v>
      </c>
      <c r="E4375" s="2">
        <f t="shared" si="212"/>
        <v>2.1450382308487084E-2</v>
      </c>
      <c r="K4375">
        <v>4370</v>
      </c>
      <c r="L4375" s="14">
        <v>1.64482239509701E-4</v>
      </c>
      <c r="M4375" s="14">
        <v>-0.13986494830893201</v>
      </c>
    </row>
    <row r="4376" spans="1:13" x14ac:dyDescent="0.55000000000000004">
      <c r="A4376">
        <v>4371</v>
      </c>
      <c r="C4376">
        <f t="shared" si="210"/>
        <v>9.7204269558294462E-2</v>
      </c>
      <c r="D4376">
        <f t="shared" si="211"/>
        <v>-2.2878549975671687E-4</v>
      </c>
      <c r="E4376" s="2">
        <f t="shared" si="212"/>
        <v>7.8898984947345374E-2</v>
      </c>
      <c r="K4376">
        <v>4371</v>
      </c>
      <c r="L4376" s="14">
        <v>2.4806067549333199E-5</v>
      </c>
      <c r="M4376" s="14">
        <v>-0.183685361698086</v>
      </c>
    </row>
    <row r="4377" spans="1:13" x14ac:dyDescent="0.55000000000000004">
      <c r="A4377">
        <v>4372</v>
      </c>
      <c r="C4377">
        <f t="shared" si="210"/>
        <v>0.16341777433721502</v>
      </c>
      <c r="D4377">
        <f t="shared" si="211"/>
        <v>-1.0919822225382866E-4</v>
      </c>
      <c r="E4377" s="2">
        <f t="shared" si="212"/>
        <v>0.1189687103060309</v>
      </c>
      <c r="K4377">
        <v>4372</v>
      </c>
      <c r="L4377" s="14">
        <v>-1.2108293791443599E-4</v>
      </c>
      <c r="M4377" s="14">
        <v>-0.18150063674869801</v>
      </c>
    </row>
    <row r="4378" spans="1:13" x14ac:dyDescent="0.55000000000000004">
      <c r="A4378">
        <v>4373</v>
      </c>
      <c r="C4378">
        <f t="shared" si="210"/>
        <v>0.18861686233084712</v>
      </c>
      <c r="D4378">
        <f t="shared" si="211"/>
        <v>3.7795507316739649E-5</v>
      </c>
      <c r="E4378" s="2">
        <f t="shared" si="212"/>
        <v>0.10399000547616291</v>
      </c>
      <c r="K4378">
        <v>4373</v>
      </c>
      <c r="L4378" s="14">
        <v>-2.3664597043352101E-4</v>
      </c>
      <c r="M4378" s="14">
        <v>-0.13385795137739101</v>
      </c>
    </row>
    <row r="4379" spans="1:13" x14ac:dyDescent="0.55000000000000004">
      <c r="A4379">
        <v>4374</v>
      </c>
      <c r="C4379">
        <f t="shared" si="210"/>
        <v>0.16647709360812848</v>
      </c>
      <c r="D4379">
        <f t="shared" si="211"/>
        <v>1.7530336121888914E-4</v>
      </c>
      <c r="E4379" s="2">
        <f t="shared" si="212"/>
        <v>4.8034088544225563E-2</v>
      </c>
      <c r="K4379">
        <v>4374</v>
      </c>
      <c r="L4379" s="14">
        <v>-2.9293955161250902E-4</v>
      </c>
      <c r="M4379" s="14">
        <v>-5.2689711689173697E-2</v>
      </c>
    </row>
    <row r="4380" spans="1:13" x14ac:dyDescent="0.55000000000000004">
      <c r="A4380">
        <v>4375</v>
      </c>
      <c r="C4380">
        <f t="shared" si="210"/>
        <v>0.10255508344847872</v>
      </c>
      <c r="D4380">
        <f t="shared" si="211"/>
        <v>2.6881376655676638E-4</v>
      </c>
      <c r="E4380" s="2">
        <f t="shared" si="212"/>
        <v>3.7063853941617245E-3</v>
      </c>
      <c r="K4380">
        <v>4375</v>
      </c>
      <c r="L4380" s="14">
        <v>-2.7586460482510001E-4</v>
      </c>
      <c r="M4380" s="14">
        <v>4.1674993154839003E-2</v>
      </c>
    </row>
    <row r="4381" spans="1:13" x14ac:dyDescent="0.55000000000000004">
      <c r="A4381">
        <v>4376</v>
      </c>
      <c r="C4381">
        <f t="shared" si="210"/>
        <v>1.2893909034271277E-2</v>
      </c>
      <c r="D4381">
        <f t="shared" si="211"/>
        <v>2.9485758263368179E-4</v>
      </c>
      <c r="E4381" s="2">
        <f t="shared" si="212"/>
        <v>1.2703099664927678E-2</v>
      </c>
      <c r="K4381">
        <v>4376</v>
      </c>
      <c r="L4381" s="14">
        <v>-1.89697656419479E-4</v>
      </c>
      <c r="M4381" s="14">
        <v>0.12560193743033399</v>
      </c>
    </row>
    <row r="4382" spans="1:13" x14ac:dyDescent="0.55000000000000004">
      <c r="A4382">
        <v>4377</v>
      </c>
      <c r="C4382">
        <f t="shared" si="210"/>
        <v>-8.0003364766652194E-2</v>
      </c>
      <c r="D4382">
        <f t="shared" si="211"/>
        <v>2.4689836057514809E-4</v>
      </c>
      <c r="E4382" s="2">
        <f t="shared" si="212"/>
        <v>6.6602427970243475E-2</v>
      </c>
      <c r="K4382">
        <v>4377</v>
      </c>
      <c r="L4382" s="14">
        <v>-5.6019753164774803E-5</v>
      </c>
      <c r="M4382" s="14">
        <v>0.17807109729855</v>
      </c>
    </row>
    <row r="4383" spans="1:13" x14ac:dyDescent="0.55000000000000004">
      <c r="A4383">
        <v>4378</v>
      </c>
      <c r="C4383">
        <f t="shared" si="210"/>
        <v>-0.15282148034827384</v>
      </c>
      <c r="D4383">
        <f t="shared" si="211"/>
        <v>1.3697285421676868E-4</v>
      </c>
      <c r="E4383" s="2">
        <f t="shared" si="212"/>
        <v>0.11476018488179138</v>
      </c>
      <c r="K4383">
        <v>4378</v>
      </c>
      <c r="L4383" s="14">
        <v>9.1688644791366506E-5</v>
      </c>
      <c r="M4383" s="14">
        <v>0.18594124617545599</v>
      </c>
    </row>
    <row r="4384" spans="1:13" x14ac:dyDescent="0.55000000000000004">
      <c r="A4384">
        <v>4379</v>
      </c>
      <c r="C4384">
        <f t="shared" si="210"/>
        <v>-0.18728462558353423</v>
      </c>
      <c r="D4384">
        <f t="shared" si="211"/>
        <v>-7.3299513891816249E-6</v>
      </c>
      <c r="E4384" s="2">
        <f t="shared" si="212"/>
        <v>0.11190756575163278</v>
      </c>
      <c r="K4384">
        <v>4379</v>
      </c>
      <c r="L4384" s="14">
        <v>2.16433052864452E-4</v>
      </c>
      <c r="M4384" s="14">
        <v>0.147241256451971</v>
      </c>
    </row>
    <row r="4385" spans="1:13" x14ac:dyDescent="0.55000000000000004">
      <c r="A4385">
        <v>4380</v>
      </c>
      <c r="C4385">
        <f t="shared" si="210"/>
        <v>-0.17474327744481591</v>
      </c>
      <c r="D4385">
        <f t="shared" si="211"/>
        <v>-1.4979309370147064E-4</v>
      </c>
      <c r="E4385" s="2">
        <f t="shared" si="212"/>
        <v>6.0716438269898497E-2</v>
      </c>
      <c r="K4385">
        <v>4380</v>
      </c>
      <c r="L4385" s="14">
        <v>2.8697046019445199E-4</v>
      </c>
      <c r="M4385" s="14">
        <v>7.1663780631649299E-2</v>
      </c>
    </row>
    <row r="4386" spans="1:13" x14ac:dyDescent="0.55000000000000004">
      <c r="A4386">
        <v>4381</v>
      </c>
      <c r="C4386">
        <f t="shared" si="210"/>
        <v>-0.11834504996348842</v>
      </c>
      <c r="D4386">
        <f t="shared" si="211"/>
        <v>-2.5466132688258469E-4</v>
      </c>
      <c r="E4386" s="2">
        <f t="shared" si="212"/>
        <v>9.3089145534640295E-3</v>
      </c>
      <c r="K4386">
        <v>4381</v>
      </c>
      <c r="L4386" s="14">
        <v>2.85634335533261E-4</v>
      </c>
      <c r="M4386" s="14">
        <v>-2.1862333617688801E-2</v>
      </c>
    </row>
    <row r="4387" spans="1:13" x14ac:dyDescent="0.55000000000000004">
      <c r="A4387">
        <v>4382</v>
      </c>
      <c r="C4387">
        <f t="shared" si="210"/>
        <v>-3.2244709458405109E-2</v>
      </c>
      <c r="D4387">
        <f t="shared" si="211"/>
        <v>-2.9561493485097526E-4</v>
      </c>
      <c r="E4387" s="2">
        <f t="shared" si="212"/>
        <v>6.0323463911097436E-3</v>
      </c>
      <c r="K4387">
        <v>4382</v>
      </c>
      <c r="L4387" s="14">
        <v>2.1275931959099001E-4</v>
      </c>
      <c r="M4387" s="14">
        <v>-0.10991289078840499</v>
      </c>
    </row>
    <row r="4388" spans="1:13" x14ac:dyDescent="0.55000000000000004">
      <c r="A4388">
        <v>4383</v>
      </c>
      <c r="C4388">
        <f t="shared" si="210"/>
        <v>6.1948373457258947E-2</v>
      </c>
      <c r="D4388">
        <f t="shared" si="211"/>
        <v>-2.6237542524129109E-4</v>
      </c>
      <c r="E4388" s="2">
        <f t="shared" si="212"/>
        <v>5.4002070654271664E-2</v>
      </c>
      <c r="K4388">
        <v>4383</v>
      </c>
      <c r="L4388" s="14">
        <v>8.6597412194159594E-5</v>
      </c>
      <c r="M4388" s="14">
        <v>-0.170435082611093</v>
      </c>
    </row>
    <row r="4389" spans="1:13" x14ac:dyDescent="0.55000000000000004">
      <c r="A4389">
        <v>4384</v>
      </c>
      <c r="C4389">
        <f t="shared" si="210"/>
        <v>0.1405937204032581</v>
      </c>
      <c r="D4389">
        <f t="shared" si="211"/>
        <v>-1.6328521433119796E-4</v>
      </c>
      <c r="E4389" s="2">
        <f t="shared" si="212"/>
        <v>0.10815184034832975</v>
      </c>
      <c r="K4389">
        <v>4384</v>
      </c>
      <c r="L4389" s="14">
        <v>-6.1253354298042501E-5</v>
      </c>
      <c r="M4389" s="14">
        <v>-0.18827075069134</v>
      </c>
    </row>
    <row r="4390" spans="1:13" x14ac:dyDescent="0.55000000000000004">
      <c r="A4390">
        <v>4385</v>
      </c>
      <c r="C4390">
        <f t="shared" si="210"/>
        <v>0.18395300700822584</v>
      </c>
      <c r="D4390">
        <f t="shared" si="211"/>
        <v>-2.3213856405351372E-5</v>
      </c>
      <c r="E4390" s="2">
        <f t="shared" si="212"/>
        <v>0.11758442081358328</v>
      </c>
      <c r="K4390">
        <v>4385</v>
      </c>
      <c r="L4390" s="14">
        <v>-1.93762838218077E-4</v>
      </c>
      <c r="M4390" s="14">
        <v>-0.15895284131399701</v>
      </c>
    </row>
    <row r="4391" spans="1:13" x14ac:dyDescent="0.55000000000000004">
      <c r="A4391">
        <v>4386</v>
      </c>
      <c r="C4391">
        <f t="shared" si="210"/>
        <v>0.18114396627678012</v>
      </c>
      <c r="D4391">
        <f t="shared" si="211"/>
        <v>1.2268369017076326E-4</v>
      </c>
      <c r="E4391" s="2">
        <f t="shared" si="212"/>
        <v>7.3423750797657075E-2</v>
      </c>
      <c r="K4391">
        <v>4386</v>
      </c>
      <c r="L4391" s="14">
        <v>-2.7774321728901198E-4</v>
      </c>
      <c r="M4391" s="14">
        <v>-8.9824206757724206E-2</v>
      </c>
    </row>
    <row r="4392" spans="1:13" x14ac:dyDescent="0.55000000000000004">
      <c r="A4392">
        <v>4387</v>
      </c>
      <c r="C4392">
        <f t="shared" si="210"/>
        <v>0.13287160822171798</v>
      </c>
      <c r="D4392">
        <f t="shared" si="211"/>
        <v>2.3779021648102312E-4</v>
      </c>
      <c r="E4392" s="2">
        <f t="shared" si="212"/>
        <v>1.7179384381392927E-2</v>
      </c>
      <c r="K4392">
        <v>4387</v>
      </c>
      <c r="L4392" s="14">
        <v>-2.92161084596083E-4</v>
      </c>
      <c r="M4392" s="14">
        <v>1.80145760994472E-3</v>
      </c>
    </row>
    <row r="4393" spans="1:13" x14ac:dyDescent="0.55000000000000004">
      <c r="A4393">
        <v>4388</v>
      </c>
      <c r="C4393">
        <f t="shared" si="210"/>
        <v>5.1251277214285219E-2</v>
      </c>
      <c r="D4393">
        <f t="shared" si="211"/>
        <v>2.9321641067461807E-4</v>
      </c>
      <c r="E4393" s="2">
        <f t="shared" si="212"/>
        <v>1.740947129402224E-3</v>
      </c>
      <c r="K4393">
        <v>4388</v>
      </c>
      <c r="L4393" s="14">
        <v>-2.3340539583027801E-4</v>
      </c>
      <c r="M4393" s="14">
        <v>9.2975935743771401E-2</v>
      </c>
    </row>
    <row r="4394" spans="1:13" x14ac:dyDescent="0.55000000000000004">
      <c r="A4394">
        <v>4389</v>
      </c>
      <c r="C4394">
        <f t="shared" si="210"/>
        <v>-4.3232044081388483E-2</v>
      </c>
      <c r="D4394">
        <f t="shared" si="211"/>
        <v>2.7505146630122225E-4</v>
      </c>
      <c r="E4394" s="2">
        <f t="shared" si="212"/>
        <v>4.1655200920173045E-2</v>
      </c>
      <c r="K4394">
        <v>4389</v>
      </c>
      <c r="L4394" s="14">
        <v>-1.1619187773682499E-4</v>
      </c>
      <c r="M4394" s="14">
        <v>0.16086401398973901</v>
      </c>
    </row>
    <row r="4395" spans="1:13" x14ac:dyDescent="0.55000000000000004">
      <c r="A4395">
        <v>4390</v>
      </c>
      <c r="C4395">
        <f t="shared" si="210"/>
        <v>-0.12686503357314052</v>
      </c>
      <c r="D4395">
        <f t="shared" si="211"/>
        <v>1.8785440151139975E-4</v>
      </c>
      <c r="E4395" s="2">
        <f t="shared" si="212"/>
        <v>9.9431580824259375E-2</v>
      </c>
      <c r="K4395">
        <v>4390</v>
      </c>
      <c r="L4395" s="14">
        <v>3.0122616937894601E-5</v>
      </c>
      <c r="M4395" s="14">
        <v>0.18846270200408299</v>
      </c>
    </row>
    <row r="4396" spans="1:13" x14ac:dyDescent="0.55000000000000004">
      <c r="A4396">
        <v>4391</v>
      </c>
      <c r="C4396">
        <f t="shared" si="210"/>
        <v>-0.17865757374076696</v>
      </c>
      <c r="D4396">
        <f t="shared" si="211"/>
        <v>5.3509841598823209E-5</v>
      </c>
      <c r="E4396" s="2">
        <f t="shared" si="212"/>
        <v>0.12076828137832825</v>
      </c>
      <c r="K4396">
        <v>4391</v>
      </c>
      <c r="L4396" s="14">
        <v>1.6889271533337001E-4</v>
      </c>
      <c r="M4396" s="14">
        <v>0.168859737163781</v>
      </c>
    </row>
    <row r="4397" spans="1:13" x14ac:dyDescent="0.55000000000000004">
      <c r="A4397">
        <v>4392</v>
      </c>
      <c r="C4397">
        <f t="shared" si="210"/>
        <v>-0.18561082870256515</v>
      </c>
      <c r="D4397">
        <f t="shared" si="211"/>
        <v>-9.4264560655049992E-5</v>
      </c>
      <c r="E4397" s="2">
        <f t="shared" si="212"/>
        <v>8.5600500629563245E-2</v>
      </c>
      <c r="K4397">
        <v>4392</v>
      </c>
      <c r="L4397" s="14">
        <v>2.6536258543926298E-4</v>
      </c>
      <c r="M4397" s="14">
        <v>0.10696480362105</v>
      </c>
    </row>
    <row r="4398" spans="1:13" x14ac:dyDescent="0.55000000000000004">
      <c r="A4398">
        <v>4393</v>
      </c>
      <c r="C4398">
        <f t="shared" si="210"/>
        <v>-0.14597967802630485</v>
      </c>
      <c r="D4398">
        <f t="shared" si="211"/>
        <v>-2.1838054512590791E-4</v>
      </c>
      <c r="E4398" s="2">
        <f t="shared" si="212"/>
        <v>2.6981199594145824E-2</v>
      </c>
      <c r="K4398">
        <v>4393</v>
      </c>
      <c r="L4398" s="14">
        <v>2.95370749831925E-4</v>
      </c>
      <c r="M4398" s="14">
        <v>1.8279871449960999E-2</v>
      </c>
    </row>
    <row r="4399" spans="1:13" x14ac:dyDescent="0.55000000000000004">
      <c r="A4399">
        <v>4394</v>
      </c>
      <c r="C4399">
        <f t="shared" si="210"/>
        <v>-6.9710705172911544E-2</v>
      </c>
      <c r="D4399">
        <f t="shared" si="211"/>
        <v>-2.8768761586682429E-4</v>
      </c>
      <c r="E4399" s="2">
        <f t="shared" si="212"/>
        <v>2.7800972506341646E-5</v>
      </c>
      <c r="K4399">
        <v>4394</v>
      </c>
      <c r="L4399" s="14">
        <v>2.51401477582078E-4</v>
      </c>
      <c r="M4399" s="14">
        <v>-7.4983367925861105E-2</v>
      </c>
    </row>
    <row r="4400" spans="1:13" x14ac:dyDescent="0.55000000000000004">
      <c r="A4400">
        <v>4395</v>
      </c>
      <c r="C4400">
        <f t="shared" si="210"/>
        <v>2.4054185292443624E-2</v>
      </c>
      <c r="D4400">
        <f t="shared" si="211"/>
        <v>-2.8479115899954753E-4</v>
      </c>
      <c r="E4400" s="2">
        <f t="shared" si="212"/>
        <v>3.0109448228384877E-2</v>
      </c>
      <c r="K4400">
        <v>4395</v>
      </c>
      <c r="L4400" s="14">
        <v>1.4446714569025699E-4</v>
      </c>
      <c r="M4400" s="14">
        <v>-0.14946655764160699</v>
      </c>
    </row>
    <row r="4401" spans="1:13" x14ac:dyDescent="0.55000000000000004">
      <c r="A4401">
        <v>4396</v>
      </c>
      <c r="C4401">
        <f t="shared" si="210"/>
        <v>0.11178198227266745</v>
      </c>
      <c r="D4401">
        <f t="shared" si="211"/>
        <v>-2.10418124145216E-4</v>
      </c>
      <c r="E4401" s="2">
        <f t="shared" si="212"/>
        <v>8.8981042366519963E-2</v>
      </c>
      <c r="K4401">
        <v>4396</v>
      </c>
      <c r="L4401" s="14">
        <v>1.35012095120514E-6</v>
      </c>
      <c r="M4401" s="14">
        <v>-0.18651492077280499</v>
      </c>
    </row>
    <row r="4402" spans="1:13" x14ac:dyDescent="0.55000000000000004">
      <c r="A4402">
        <v>4397</v>
      </c>
      <c r="C4402">
        <f t="shared" si="210"/>
        <v>0.17145485787968862</v>
      </c>
      <c r="D4402">
        <f t="shared" si="211"/>
        <v>-8.3234575392579079E-5</v>
      </c>
      <c r="E4402" s="2">
        <f t="shared" si="212"/>
        <v>0.12131590129619707</v>
      </c>
      <c r="K4402">
        <v>4397</v>
      </c>
      <c r="L4402" s="14">
        <v>-1.42105049955619E-4</v>
      </c>
      <c r="M4402" s="14">
        <v>-0.176849464941888</v>
      </c>
    </row>
    <row r="4403" spans="1:13" x14ac:dyDescent="0.55000000000000004">
      <c r="A4403">
        <v>4398</v>
      </c>
      <c r="C4403">
        <f t="shared" si="210"/>
        <v>0.18809617814066731</v>
      </c>
      <c r="D4403">
        <f t="shared" si="211"/>
        <v>6.4839097335852032E-5</v>
      </c>
      <c r="E4403" s="2">
        <f t="shared" si="212"/>
        <v>9.6713002279418245E-2</v>
      </c>
      <c r="K4403">
        <v>4398</v>
      </c>
      <c r="L4403" s="14">
        <v>-2.49969129545329E-4</v>
      </c>
      <c r="M4403" s="14">
        <v>-0.12289096352184301</v>
      </c>
    </row>
    <row r="4404" spans="1:13" x14ac:dyDescent="0.55000000000000004">
      <c r="A4404">
        <v>4399</v>
      </c>
      <c r="C4404">
        <f t="shared" si="210"/>
        <v>0.15752932244176523</v>
      </c>
      <c r="D4404">
        <f t="shared" si="211"/>
        <v>1.9663952333478086E-4</v>
      </c>
      <c r="E4404" s="2">
        <f t="shared" si="212"/>
        <v>3.8291828806222707E-2</v>
      </c>
      <c r="K4404">
        <v>4399</v>
      </c>
      <c r="L4404" s="14">
        <v>-2.9522688994451201E-4</v>
      </c>
      <c r="M4404" s="14">
        <v>-3.81536579275625E-2</v>
      </c>
    </row>
    <row r="4405" spans="1:13" x14ac:dyDescent="0.55000000000000004">
      <c r="A4405">
        <v>4400</v>
      </c>
      <c r="C4405">
        <f t="shared" si="210"/>
        <v>8.7425927264637687E-2</v>
      </c>
      <c r="D4405">
        <f t="shared" si="211"/>
        <v>2.7908757380896233E-4</v>
      </c>
      <c r="E4405" s="2">
        <f t="shared" si="212"/>
        <v>9.7884253439491347E-4</v>
      </c>
      <c r="K4405">
        <v>4400</v>
      </c>
      <c r="L4405" s="14">
        <v>-2.6654324430243001E-4</v>
      </c>
      <c r="M4405" s="14">
        <v>5.6139467982786802E-2</v>
      </c>
    </row>
    <row r="4406" spans="1:13" x14ac:dyDescent="0.55000000000000004">
      <c r="A4406">
        <v>4401</v>
      </c>
      <c r="C4406">
        <f t="shared" si="210"/>
        <v>-4.6195328622102624E-3</v>
      </c>
      <c r="D4406">
        <f t="shared" si="211"/>
        <v>2.9149052595675367E-4</v>
      </c>
      <c r="E4406" s="2">
        <f t="shared" si="212"/>
        <v>1.9878645013036544E-2</v>
      </c>
      <c r="K4406">
        <v>4401</v>
      </c>
      <c r="L4406" s="14">
        <v>-1.71102189610562E-4</v>
      </c>
      <c r="M4406" s="14">
        <v>0.13637211587287101</v>
      </c>
    </row>
    <row r="4407" spans="1:13" x14ac:dyDescent="0.55000000000000004">
      <c r="A4407">
        <v>4402</v>
      </c>
      <c r="C4407">
        <f t="shared" si="210"/>
        <v>-9.55055876138865E-2</v>
      </c>
      <c r="D4407">
        <f t="shared" si="211"/>
        <v>2.3073550022289599E-4</v>
      </c>
      <c r="E4407" s="2">
        <f t="shared" si="212"/>
        <v>7.7259042599908748E-2</v>
      </c>
      <c r="K4407">
        <v>4402</v>
      </c>
      <c r="L4407" s="14">
        <v>-3.2807530089804502E-5</v>
      </c>
      <c r="M4407" s="14">
        <v>0.18244952135140799</v>
      </c>
    </row>
    <row r="4408" spans="1:13" x14ac:dyDescent="0.55000000000000004">
      <c r="A4408">
        <v>4403</v>
      </c>
      <c r="C4408">
        <f t="shared" si="210"/>
        <v>-0.16242175297253608</v>
      </c>
      <c r="D4408">
        <f t="shared" si="211"/>
        <v>1.1207072745154318E-4</v>
      </c>
      <c r="E4408" s="2">
        <f t="shared" si="212"/>
        <v>0.11919967913036746</v>
      </c>
      <c r="K4408">
        <v>4403</v>
      </c>
      <c r="L4408" s="14">
        <v>1.13703978865085E-4</v>
      </c>
      <c r="M4408" s="14">
        <v>0.18283131237282399</v>
      </c>
    </row>
    <row r="4409" spans="1:13" x14ac:dyDescent="0.55000000000000004">
      <c r="A4409">
        <v>4404</v>
      </c>
      <c r="C4409">
        <f t="shared" si="210"/>
        <v>-0.18857348191395268</v>
      </c>
      <c r="D4409">
        <f t="shared" si="211"/>
        <v>-3.4721435644507869E-5</v>
      </c>
      <c r="E4409" s="2">
        <f t="shared" si="212"/>
        <v>0.10627296751832056</v>
      </c>
      <c r="K4409">
        <v>4404</v>
      </c>
      <c r="L4409" s="14">
        <v>2.31737620944939E-4</v>
      </c>
      <c r="M4409" s="14">
        <v>0.13742186700734799</v>
      </c>
    </row>
    <row r="4410" spans="1:13" x14ac:dyDescent="0.55000000000000004">
      <c r="A4410">
        <v>4405</v>
      </c>
      <c r="C4410">
        <f t="shared" si="210"/>
        <v>-0.1673972417092848</v>
      </c>
      <c r="D4410">
        <f t="shared" si="211"/>
        <v>-1.7279925026557222E-4</v>
      </c>
      <c r="E4410" s="2">
        <f t="shared" si="212"/>
        <v>5.0621176987285472E-2</v>
      </c>
      <c r="K4410">
        <v>4405</v>
      </c>
      <c r="L4410" s="14">
        <v>2.91731138263302E-4</v>
      </c>
      <c r="M4410" s="14">
        <v>5.7594262546510303E-2</v>
      </c>
    </row>
    <row r="4411" spans="1:13" x14ac:dyDescent="0.55000000000000004">
      <c r="A4411">
        <v>4406</v>
      </c>
      <c r="C4411">
        <f t="shared" si="210"/>
        <v>-0.10420782228947864</v>
      </c>
      <c r="D4411">
        <f t="shared" si="211"/>
        <v>-2.6750809538917596E-4</v>
      </c>
      <c r="E4411" s="2">
        <f t="shared" si="212"/>
        <v>4.5629538683868119E-3</v>
      </c>
      <c r="K4411">
        <v>4406</v>
      </c>
      <c r="L4411" s="14">
        <v>2.7865878223502799E-4</v>
      </c>
      <c r="M4411" s="14">
        <v>-3.6658182257966902E-2</v>
      </c>
    </row>
    <row r="4412" spans="1:13" x14ac:dyDescent="0.55000000000000004">
      <c r="A4412">
        <v>4407</v>
      </c>
      <c r="C4412">
        <f t="shared" si="210"/>
        <v>-1.4864436002993418E-2</v>
      </c>
      <c r="D4412">
        <f t="shared" si="211"/>
        <v>-2.9507804719349607E-4</v>
      </c>
      <c r="E4412" s="2">
        <f t="shared" si="212"/>
        <v>1.1420111533139706E-2</v>
      </c>
      <c r="K4412">
        <v>4407</v>
      </c>
      <c r="L4412" s="14">
        <v>1.9579460552240701E-4</v>
      </c>
      <c r="M4412" s="14">
        <v>-0.121729357905083</v>
      </c>
    </row>
    <row r="4413" spans="1:13" x14ac:dyDescent="0.55000000000000004">
      <c r="A4413">
        <v>4408</v>
      </c>
      <c r="C4413">
        <f t="shared" si="210"/>
        <v>7.8209610403936328E-2</v>
      </c>
      <c r="D4413">
        <f t="shared" si="211"/>
        <v>-2.4858962890489833E-4</v>
      </c>
      <c r="E4413" s="2">
        <f t="shared" si="212"/>
        <v>6.4781586493382476E-2</v>
      </c>
      <c r="K4413">
        <v>4408</v>
      </c>
      <c r="L4413" s="14">
        <v>6.3892455235148803E-5</v>
      </c>
      <c r="M4413" s="14">
        <v>-0.17631266071075899</v>
      </c>
    </row>
    <row r="4414" spans="1:13" x14ac:dyDescent="0.55000000000000004">
      <c r="A4414">
        <v>4409</v>
      </c>
      <c r="C4414">
        <f t="shared" si="210"/>
        <v>0.15165469312726393</v>
      </c>
      <c r="D4414">
        <f t="shared" si="211"/>
        <v>-1.3971045361479536E-4</v>
      </c>
      <c r="E4414" s="2">
        <f t="shared" si="212"/>
        <v>0.11450918424363521</v>
      </c>
      <c r="K4414">
        <v>4409</v>
      </c>
      <c r="L4414" s="14">
        <v>-8.4011956825769704E-5</v>
      </c>
      <c r="M4414" s="14">
        <v>-0.186737363877086</v>
      </c>
    </row>
    <row r="4415" spans="1:13" x14ac:dyDescent="0.55000000000000004">
      <c r="A4415">
        <v>4410</v>
      </c>
      <c r="C4415">
        <f t="shared" si="210"/>
        <v>0.18703764450276625</v>
      </c>
      <c r="D4415">
        <f t="shared" si="211"/>
        <v>4.2331006677659187E-6</v>
      </c>
      <c r="E4415" s="2">
        <f t="shared" si="212"/>
        <v>0.11385912659663149</v>
      </c>
      <c r="K4415">
        <v>4410</v>
      </c>
      <c r="L4415" s="14">
        <v>-2.10875053127331E-4</v>
      </c>
      <c r="M4415" s="14">
        <v>-0.15039253582589299</v>
      </c>
    </row>
    <row r="4416" spans="1:13" x14ac:dyDescent="0.55000000000000004">
      <c r="A4416">
        <v>4411</v>
      </c>
      <c r="C4416">
        <f t="shared" si="210"/>
        <v>0.17547808954962613</v>
      </c>
      <c r="D4416">
        <f t="shared" si="211"/>
        <v>1.4711423591129679E-4</v>
      </c>
      <c r="E4416" s="2">
        <f t="shared" si="212"/>
        <v>6.3432982960465525E-2</v>
      </c>
      <c r="K4416">
        <v>4411</v>
      </c>
      <c r="L4416" s="14">
        <v>-2.8492318419929598E-4</v>
      </c>
      <c r="M4416" s="14">
        <v>-7.6380964209545904E-2</v>
      </c>
    </row>
    <row r="4417" spans="1:13" x14ac:dyDescent="0.55000000000000004">
      <c r="A4417">
        <v>4412</v>
      </c>
      <c r="C4417">
        <f t="shared" si="210"/>
        <v>0.1198772329041797</v>
      </c>
      <c r="D4417">
        <f t="shared" si="211"/>
        <v>2.5307279886314438E-4</v>
      </c>
      <c r="E4417" s="2">
        <f t="shared" si="212"/>
        <v>1.0633020652047227E-2</v>
      </c>
      <c r="K4417">
        <v>4412</v>
      </c>
      <c r="L4417" s="14">
        <v>-2.8761053625343499E-4</v>
      </c>
      <c r="M4417" s="14">
        <v>1.6760693726183499E-2</v>
      </c>
    </row>
    <row r="4418" spans="1:13" x14ac:dyDescent="0.55000000000000004">
      <c r="A4418">
        <v>4413</v>
      </c>
      <c r="C4418">
        <f t="shared" si="210"/>
        <v>3.4189717611365467E-2</v>
      </c>
      <c r="D4418">
        <f t="shared" si="211"/>
        <v>2.9551542365169195E-4</v>
      </c>
      <c r="E4418" s="2">
        <f t="shared" si="212"/>
        <v>5.1143686688016271E-3</v>
      </c>
      <c r="K4418">
        <v>4413</v>
      </c>
      <c r="L4418" s="14">
        <v>-2.1826404529666699E-4</v>
      </c>
      <c r="M4418" s="14">
        <v>0.105704531942395</v>
      </c>
    </row>
    <row r="4419" spans="1:13" x14ac:dyDescent="0.55000000000000004">
      <c r="A4419">
        <v>4414</v>
      </c>
      <c r="C4419">
        <f t="shared" si="210"/>
        <v>-6.0078696138533644E-2</v>
      </c>
      <c r="D4419">
        <f t="shared" si="211"/>
        <v>2.63789906075534E-4</v>
      </c>
      <c r="E4419" s="2">
        <f t="shared" si="212"/>
        <v>5.209929986377048E-2</v>
      </c>
      <c r="K4419">
        <v>4414</v>
      </c>
      <c r="L4419" s="14">
        <v>-9.4251970183514095E-5</v>
      </c>
      <c r="M4419" s="14">
        <v>0.16817401439032401</v>
      </c>
    </row>
    <row r="4420" spans="1:13" x14ac:dyDescent="0.55000000000000004">
      <c r="A4420">
        <v>4415</v>
      </c>
      <c r="C4420">
        <f t="shared" si="210"/>
        <v>-0.13926862351744679</v>
      </c>
      <c r="D4420">
        <f t="shared" si="211"/>
        <v>1.6585868232454282E-4</v>
      </c>
      <c r="E4420" s="2">
        <f t="shared" si="212"/>
        <v>0.1074475265429425</v>
      </c>
      <c r="K4420">
        <v>4415</v>
      </c>
      <c r="L4420" s="14">
        <v>5.33660955588751E-5</v>
      </c>
      <c r="M4420" s="14">
        <v>0.188523271658353</v>
      </c>
    </row>
    <row r="4421" spans="1:13" x14ac:dyDescent="0.55000000000000004">
      <c r="A4421">
        <v>4416</v>
      </c>
      <c r="C4421">
        <f t="shared" si="210"/>
        <v>-0.18350506194314514</v>
      </c>
      <c r="D4421">
        <f t="shared" si="211"/>
        <v>2.6300425333724918E-5</v>
      </c>
      <c r="E4421" s="2">
        <f t="shared" si="212"/>
        <v>0.11913595574510319</v>
      </c>
      <c r="K4421">
        <v>4416</v>
      </c>
      <c r="L4421" s="14">
        <v>1.8761829160932199E-4</v>
      </c>
      <c r="M4421" s="14">
        <v>0.16165570602607701</v>
      </c>
    </row>
    <row r="4422" spans="1:13" x14ac:dyDescent="0.55000000000000004">
      <c r="A4422">
        <v>4417</v>
      </c>
      <c r="C4422">
        <f t="shared" ref="C4422:C4485" si="213">$D$1*COS($B$2*(A4422-$L$2)+$B$1)</f>
        <v>-0.18168559780128665</v>
      </c>
      <c r="D4422">
        <f t="shared" ref="D4422:D4485" si="214">$D$2*COS($B$2*(A4422-$L$3)+$B$3)</f>
        <v>-1.1985868404491097E-4</v>
      </c>
      <c r="E4422" s="2">
        <f t="shared" ref="E4422:E4485" si="215">(M4422-C4422)^2</f>
        <v>7.6168307401695584E-2</v>
      </c>
      <c r="K4422">
        <v>4417</v>
      </c>
      <c r="L4422" s="14">
        <v>2.7488032262683098E-4</v>
      </c>
      <c r="M4422" s="14">
        <v>9.4300465980375295E-2</v>
      </c>
    </row>
    <row r="4423" spans="1:13" x14ac:dyDescent="0.55000000000000004">
      <c r="A4423">
        <v>4418</v>
      </c>
      <c r="C4423">
        <f t="shared" si="213"/>
        <v>-0.13426687824016545</v>
      </c>
      <c r="D4423">
        <f t="shared" si="214"/>
        <v>-2.359357901510197E-4</v>
      </c>
      <c r="E4423" s="2">
        <f t="shared" si="215"/>
        <v>1.8932099884805178E-2</v>
      </c>
      <c r="K4423">
        <v>4418</v>
      </c>
      <c r="L4423" s="14">
        <v>2.9329687160872998E-4</v>
      </c>
      <c r="M4423" s="14">
        <v>3.32708923226838E-3</v>
      </c>
    </row>
    <row r="4424" spans="1:13" x14ac:dyDescent="0.55000000000000004">
      <c r="A4424">
        <v>4419</v>
      </c>
      <c r="C4424">
        <f t="shared" si="213"/>
        <v>-5.3150002362001798E-2</v>
      </c>
      <c r="D4424">
        <f t="shared" si="214"/>
        <v>-2.9279798606108871E-4</v>
      </c>
      <c r="E4424" s="2">
        <f t="shared" si="215"/>
        <v>1.2481788903004915E-3</v>
      </c>
      <c r="K4424">
        <v>4419</v>
      </c>
      <c r="L4424" s="14">
        <v>2.38255399614524E-4</v>
      </c>
      <c r="M4424" s="14">
        <v>-8.8479577653823402E-2</v>
      </c>
    </row>
    <row r="4425" spans="1:13" x14ac:dyDescent="0.55000000000000004">
      <c r="A4425">
        <v>4420</v>
      </c>
      <c r="C4425">
        <f t="shared" si="213"/>
        <v>4.1306403794525846E-2</v>
      </c>
      <c r="D4425">
        <f t="shared" si="214"/>
        <v>-2.7617405916245083E-4</v>
      </c>
      <c r="E4425" s="2">
        <f t="shared" si="215"/>
        <v>3.9773277871429438E-2</v>
      </c>
      <c r="K4425">
        <v>4420</v>
      </c>
      <c r="L4425" s="14">
        <v>1.2354138475766601E-4</v>
      </c>
      <c r="M4425" s="14">
        <v>-0.158125985429064</v>
      </c>
    </row>
    <row r="4426" spans="1:13" x14ac:dyDescent="0.55000000000000004">
      <c r="A4426">
        <v>4421</v>
      </c>
      <c r="C4426">
        <f t="shared" si="213"/>
        <v>0.12539577326985368</v>
      </c>
      <c r="D4426">
        <f t="shared" si="214"/>
        <v>-1.902362647016202E-4</v>
      </c>
      <c r="E4426" s="2">
        <f t="shared" si="215"/>
        <v>9.8322716030061125E-2</v>
      </c>
      <c r="K4426">
        <v>4421</v>
      </c>
      <c r="L4426" s="14">
        <v>-2.2114336306859899E-5</v>
      </c>
      <c r="M4426" s="14">
        <v>-0.18816875921119899</v>
      </c>
    </row>
    <row r="4427" spans="1:13" x14ac:dyDescent="0.55000000000000004">
      <c r="A4427">
        <v>4422</v>
      </c>
      <c r="C4427">
        <f t="shared" si="213"/>
        <v>0.17801344678763095</v>
      </c>
      <c r="D4427">
        <f t="shared" si="214"/>
        <v>-5.6553177662982767E-5</v>
      </c>
      <c r="E4427" s="2">
        <f t="shared" si="215"/>
        <v>0.12186867821082117</v>
      </c>
      <c r="K4427">
        <v>4422</v>
      </c>
      <c r="L4427" s="14">
        <v>-1.6223138465595001E-4</v>
      </c>
      <c r="M4427" s="14">
        <v>-0.17108349993465299</v>
      </c>
    </row>
    <row r="4428" spans="1:13" x14ac:dyDescent="0.55000000000000004">
      <c r="A4428">
        <v>4423</v>
      </c>
      <c r="C4428">
        <f t="shared" si="213"/>
        <v>0.18595349738768402</v>
      </c>
      <c r="D4428">
        <f t="shared" si="214"/>
        <v>9.1323564920613943E-5</v>
      </c>
      <c r="E4428" s="2">
        <f t="shared" si="215"/>
        <v>8.8270082183084478E-2</v>
      </c>
      <c r="K4428">
        <v>4423</v>
      </c>
      <c r="L4428" s="14">
        <v>-2.61716576307513E-4</v>
      </c>
      <c r="M4428" s="14">
        <v>-0.111149316774492</v>
      </c>
    </row>
    <row r="4429" spans="1:13" x14ac:dyDescent="0.55000000000000004">
      <c r="A4429">
        <v>4424</v>
      </c>
      <c r="C4429">
        <f t="shared" si="213"/>
        <v>0.1472231397326102</v>
      </c>
      <c r="D4429">
        <f t="shared" si="214"/>
        <v>2.1628001765926319E-4</v>
      </c>
      <c r="E4429" s="2">
        <f t="shared" si="215"/>
        <v>2.9104441014743958E-2</v>
      </c>
      <c r="K4429">
        <v>4424</v>
      </c>
      <c r="L4429" s="14">
        <v>-2.9565322785108999E-4</v>
      </c>
      <c r="M4429" s="14">
        <v>-2.3377097707857501E-2</v>
      </c>
    </row>
    <row r="4430" spans="1:13" x14ac:dyDescent="0.55000000000000004">
      <c r="A4430">
        <v>4425</v>
      </c>
      <c r="C4430">
        <f t="shared" si="213"/>
        <v>7.1542877222213863E-2</v>
      </c>
      <c r="D4430">
        <f t="shared" si="214"/>
        <v>2.8695474478649275E-4</v>
      </c>
      <c r="E4430" s="2">
        <f t="shared" si="215"/>
        <v>1.6713750754359409E-6</v>
      </c>
      <c r="K4430">
        <v>4425</v>
      </c>
      <c r="L4430" s="14">
        <v>-2.5554169437989199E-4</v>
      </c>
      <c r="M4430" s="14">
        <v>7.0250060500696099E-2</v>
      </c>
    </row>
    <row r="4431" spans="1:13" x14ac:dyDescent="0.55000000000000004">
      <c r="A4431">
        <v>4426</v>
      </c>
      <c r="C4431">
        <f t="shared" si="213"/>
        <v>-2.2093139465394884E-2</v>
      </c>
      <c r="D4431">
        <f t="shared" si="214"/>
        <v>2.856098794989739E-4</v>
      </c>
      <c r="E4431" s="2">
        <f t="shared" si="215"/>
        <v>2.8350408248436113E-2</v>
      </c>
      <c r="K4431">
        <v>4426</v>
      </c>
      <c r="L4431" s="14">
        <v>-1.5142815828566699E-4</v>
      </c>
      <c r="M4431" s="14">
        <v>0.14628265525711301</v>
      </c>
    </row>
    <row r="4432" spans="1:13" x14ac:dyDescent="0.55000000000000004">
      <c r="A4432">
        <v>4427</v>
      </c>
      <c r="C4432">
        <f t="shared" si="213"/>
        <v>-0.11018424383488985</v>
      </c>
      <c r="D4432">
        <f t="shared" si="214"/>
        <v>2.1258295463632513E-4</v>
      </c>
      <c r="E4432" s="2">
        <f t="shared" si="215"/>
        <v>8.7534379475286639E-2</v>
      </c>
      <c r="K4432">
        <v>4427</v>
      </c>
      <c r="L4432" s="14">
        <v>-9.3885005567037208E-6</v>
      </c>
      <c r="M4432" s="14">
        <v>0.18567785153267599</v>
      </c>
    </row>
    <row r="4433" spans="1:13" x14ac:dyDescent="0.55000000000000004">
      <c r="A4433">
        <v>4428</v>
      </c>
      <c r="C4433">
        <f t="shared" si="213"/>
        <v>-0.17062142550141018</v>
      </c>
      <c r="D4433">
        <f t="shared" si="214"/>
        <v>8.6202189053108711E-5</v>
      </c>
      <c r="E4433" s="2">
        <f t="shared" si="215"/>
        <v>0.121933868080438</v>
      </c>
      <c r="K4433">
        <v>4428</v>
      </c>
      <c r="L4433" s="14">
        <v>1.3500256537871499E-4</v>
      </c>
      <c r="M4433" s="14">
        <v>0.17856887803011401</v>
      </c>
    </row>
    <row r="4434" spans="1:13" x14ac:dyDescent="0.55000000000000004">
      <c r="A4434">
        <v>4429</v>
      </c>
      <c r="C4434">
        <f t="shared" si="213"/>
        <v>-0.18823622578146096</v>
      </c>
      <c r="D4434">
        <f t="shared" si="214"/>
        <v>-6.1813508982357224E-5</v>
      </c>
      <c r="E4434" s="2">
        <f t="shared" si="215"/>
        <v>9.9207642397814516E-2</v>
      </c>
      <c r="K4434">
        <v>4429</v>
      </c>
      <c r="L4434" s="14">
        <v>2.4558140131992199E-4</v>
      </c>
      <c r="M4434" s="14">
        <v>0.12673622126401399</v>
      </c>
    </row>
    <row r="4435" spans="1:13" x14ac:dyDescent="0.55000000000000004">
      <c r="A4435">
        <v>4430</v>
      </c>
      <c r="C4435">
        <f t="shared" si="213"/>
        <v>-0.15860770109577479</v>
      </c>
      <c r="D4435">
        <f t="shared" si="214"/>
        <v>-1.9431531919069923E-4</v>
      </c>
      <c r="E4435" s="2">
        <f t="shared" si="215"/>
        <v>4.0710887856223635E-2</v>
      </c>
      <c r="K4435">
        <v>4430</v>
      </c>
      <c r="L4435" s="14">
        <v>2.94652851824144E-4</v>
      </c>
      <c r="M4435" s="14">
        <v>4.3161691667903901E-2</v>
      </c>
    </row>
    <row r="4436" spans="1:13" x14ac:dyDescent="0.55000000000000004">
      <c r="A4436">
        <v>4431</v>
      </c>
      <c r="C4436">
        <f t="shared" si="213"/>
        <v>-8.9171986620125293E-2</v>
      </c>
      <c r="D4436">
        <f t="shared" si="214"/>
        <v>-2.7804808012412221E-4</v>
      </c>
      <c r="E4436" s="2">
        <f t="shared" si="215"/>
        <v>1.4401292770126455E-3</v>
      </c>
      <c r="K4436">
        <v>4431</v>
      </c>
      <c r="L4436" s="14">
        <v>2.6992666769542199E-4</v>
      </c>
      <c r="M4436" s="14">
        <v>-5.1222951362129003E-2</v>
      </c>
    </row>
    <row r="4437" spans="1:13" x14ac:dyDescent="0.55000000000000004">
      <c r="A4437">
        <v>4432</v>
      </c>
      <c r="C4437">
        <f t="shared" si="213"/>
        <v>2.644016899460718E-3</v>
      </c>
      <c r="D4437">
        <f t="shared" si="214"/>
        <v>-2.9199663373523924E-4</v>
      </c>
      <c r="E4437" s="2">
        <f t="shared" si="215"/>
        <v>1.8339254957669578E-2</v>
      </c>
      <c r="K4437">
        <v>4432</v>
      </c>
      <c r="L4437" s="14">
        <v>1.7759567513890299E-4</v>
      </c>
      <c r="M4437" s="14">
        <v>-0.13277848845939599</v>
      </c>
    </row>
    <row r="4438" spans="1:13" x14ac:dyDescent="0.55000000000000004">
      <c r="A4438">
        <v>4433</v>
      </c>
      <c r="C4438">
        <f t="shared" si="213"/>
        <v>9.3796427909945884E-2</v>
      </c>
      <c r="D4438">
        <f t="shared" si="214"/>
        <v>-2.3266018708023416E-4</v>
      </c>
      <c r="E4438" s="2">
        <f t="shared" si="215"/>
        <v>7.5556407094438685E-2</v>
      </c>
      <c r="K4438">
        <v>4433</v>
      </c>
      <c r="L4438" s="14">
        <v>4.0784744020262603E-5</v>
      </c>
      <c r="M4438" s="14">
        <v>-0.181078829424065</v>
      </c>
    </row>
    <row r="4439" spans="1:13" x14ac:dyDescent="0.55000000000000004">
      <c r="A4439">
        <v>4434</v>
      </c>
      <c r="C4439">
        <f t="shared" si="213"/>
        <v>0.1614079125868654</v>
      </c>
      <c r="D4439">
        <f t="shared" si="214"/>
        <v>-1.1493093755572206E-4</v>
      </c>
      <c r="E4439" s="2">
        <f t="shared" si="215"/>
        <v>0.1193251781244218</v>
      </c>
      <c r="K4439">
        <v>4434</v>
      </c>
      <c r="L4439" s="14">
        <v>-1.06240979248436E-4</v>
      </c>
      <c r="M4439" s="14">
        <v>-0.18402685422797299</v>
      </c>
    </row>
    <row r="4440" spans="1:13" x14ac:dyDescent="0.55000000000000004">
      <c r="A4440">
        <v>4435</v>
      </c>
      <c r="C4440">
        <f t="shared" si="213"/>
        <v>0.18850941341328115</v>
      </c>
      <c r="D4440">
        <f t="shared" si="214"/>
        <v>3.1643554741189178E-5</v>
      </c>
      <c r="E4440" s="2">
        <f t="shared" si="215"/>
        <v>0.10850016031188656</v>
      </c>
      <c r="K4440">
        <v>4435</v>
      </c>
      <c r="L4440" s="14">
        <v>-2.26657990193177E-4</v>
      </c>
      <c r="M4440" s="14">
        <v>-0.14088421177076299</v>
      </c>
    </row>
    <row r="4441" spans="1:13" x14ac:dyDescent="0.55000000000000004">
      <c r="A4441">
        <v>4436</v>
      </c>
      <c r="C4441">
        <f t="shared" si="213"/>
        <v>0.16829902493683649</v>
      </c>
      <c r="D4441">
        <f t="shared" si="214"/>
        <v>1.7027618179325622E-4</v>
      </c>
      <c r="E4441" s="2">
        <f t="shared" si="215"/>
        <v>5.3247994369805665E-2</v>
      </c>
      <c r="K4441">
        <v>4436</v>
      </c>
      <c r="L4441" s="14">
        <v>-2.9030710140994702E-4</v>
      </c>
      <c r="M4441" s="14">
        <v>-6.2456244493366703E-2</v>
      </c>
    </row>
    <row r="4442" spans="1:13" x14ac:dyDescent="0.55000000000000004">
      <c r="A4442">
        <v>4437</v>
      </c>
      <c r="C4442">
        <f t="shared" si="213"/>
        <v>0.10584912866322034</v>
      </c>
      <c r="D4442">
        <f t="shared" si="214"/>
        <v>2.6617307635235025E-4</v>
      </c>
      <c r="E4442" s="2">
        <f t="shared" si="215"/>
        <v>5.5108132507811318E-3</v>
      </c>
      <c r="K4442">
        <v>4437</v>
      </c>
      <c r="L4442" s="14">
        <v>-2.8124699814408699E-4</v>
      </c>
      <c r="M4442" s="14">
        <v>3.1614276667805599E-2</v>
      </c>
    </row>
    <row r="4443" spans="1:13" x14ac:dyDescent="0.55000000000000004">
      <c r="A4443">
        <v>4438</v>
      </c>
      <c r="C4443">
        <f t="shared" si="213"/>
        <v>1.6833332217741012E-2</v>
      </c>
      <c r="D4443">
        <f t="shared" si="214"/>
        <v>2.9526613923029345E-4</v>
      </c>
      <c r="E4443" s="2">
        <f t="shared" si="215"/>
        <v>1.0187566153330205E-2</v>
      </c>
      <c r="K4443">
        <v>4438</v>
      </c>
      <c r="L4443" s="14">
        <v>-2.0174683946333E-4</v>
      </c>
      <c r="M4443" s="14">
        <v>0.117766806116791</v>
      </c>
    </row>
    <row r="4444" spans="1:13" x14ac:dyDescent="0.55000000000000004">
      <c r="A4444">
        <v>4439</v>
      </c>
      <c r="C4444">
        <f t="shared" si="213"/>
        <v>-7.6407275794646068E-2</v>
      </c>
      <c r="D4444">
        <f t="shared" si="214"/>
        <v>2.5025362487897742E-4</v>
      </c>
      <c r="E4444" s="2">
        <f t="shared" si="215"/>
        <v>6.2916282965292128E-2</v>
      </c>
      <c r="K4444">
        <v>4439</v>
      </c>
      <c r="L4444" s="14">
        <v>-7.1717933292452494E-5</v>
      </c>
      <c r="M4444" s="14">
        <v>0.17442390840160199</v>
      </c>
    </row>
    <row r="4445" spans="1:13" x14ac:dyDescent="0.55000000000000004">
      <c r="A4445">
        <v>4440</v>
      </c>
      <c r="C4445">
        <f t="shared" si="213"/>
        <v>-0.15047126812153069</v>
      </c>
      <c r="D4445">
        <f t="shared" si="214"/>
        <v>1.4243272561079509E-4</v>
      </c>
      <c r="E4445" s="2">
        <f t="shared" si="215"/>
        <v>0.11415392649852515</v>
      </c>
      <c r="K4445">
        <v>4440</v>
      </c>
      <c r="L4445" s="14">
        <v>7.6273174177277994E-5</v>
      </c>
      <c r="M4445" s="14">
        <v>0.187395460779859</v>
      </c>
    </row>
    <row r="4446" spans="1:13" x14ac:dyDescent="0.55000000000000004">
      <c r="A4446">
        <v>4441</v>
      </c>
      <c r="C4446">
        <f t="shared" si="213"/>
        <v>-0.18677014383258789</v>
      </c>
      <c r="D4446">
        <f t="shared" si="214"/>
        <v>-1.1357855420521119E-6</v>
      </c>
      <c r="E4446" s="2">
        <f t="shared" si="215"/>
        <v>0.11573794602689319</v>
      </c>
      <c r="K4446">
        <v>4441</v>
      </c>
      <c r="L4446" s="14">
        <v>2.0516119200988801E-4</v>
      </c>
      <c r="M4446" s="14">
        <v>0.153432657488761</v>
      </c>
    </row>
    <row r="4447" spans="1:13" x14ac:dyDescent="0.55000000000000004">
      <c r="A4447">
        <v>4442</v>
      </c>
      <c r="C4447">
        <f t="shared" si="213"/>
        <v>-0.17619365024442468</v>
      </c>
      <c r="D4447">
        <f t="shared" si="214"/>
        <v>-1.4441923846242631E-4</v>
      </c>
      <c r="E4447" s="2">
        <f t="shared" si="215"/>
        <v>6.6170021969703272E-2</v>
      </c>
      <c r="K4447">
        <v>4442</v>
      </c>
      <c r="L4447" s="14">
        <v>2.8266531657598697E-4</v>
      </c>
      <c r="M4447" s="14">
        <v>8.10416933024979E-2</v>
      </c>
    </row>
    <row r="4448" spans="1:13" x14ac:dyDescent="0.55000000000000004">
      <c r="A4448">
        <v>4443</v>
      </c>
      <c r="C4448">
        <f t="shared" si="213"/>
        <v>-0.12139626431257643</v>
      </c>
      <c r="D4448">
        <f t="shared" si="214"/>
        <v>-2.5145650664689637E-4</v>
      </c>
      <c r="E4448" s="2">
        <f t="shared" si="215"/>
        <v>1.2044974391771247E-2</v>
      </c>
      <c r="K4448">
        <v>4443</v>
      </c>
      <c r="L4448" s="14">
        <v>2.8937415907731101E-4</v>
      </c>
      <c r="M4448" s="14">
        <v>-1.16466657175417E-2</v>
      </c>
    </row>
    <row r="4449" spans="1:13" x14ac:dyDescent="0.55000000000000004">
      <c r="A4449">
        <v>4444</v>
      </c>
      <c r="C4449">
        <f t="shared" si="213"/>
        <v>-3.6130974868494349E-2</v>
      </c>
      <c r="D4449">
        <f t="shared" si="214"/>
        <v>-2.9538349194560787E-4</v>
      </c>
      <c r="E4449" s="2">
        <f t="shared" si="215"/>
        <v>4.2624015339234305E-3</v>
      </c>
      <c r="K4449">
        <v>4444</v>
      </c>
      <c r="L4449" s="14">
        <v>2.2360744829076699E-4</v>
      </c>
      <c r="M4449" s="14">
        <v>-0.101418045057954</v>
      </c>
    </row>
    <row r="4450" spans="1:13" x14ac:dyDescent="0.55000000000000004">
      <c r="A4450">
        <v>4445</v>
      </c>
      <c r="C4450">
        <f t="shared" si="213"/>
        <v>5.8202427685751124E-2</v>
      </c>
      <c r="D4450">
        <f t="shared" si="214"/>
        <v>-2.6517544695692116E-4</v>
      </c>
      <c r="E4450" s="2">
        <f t="shared" si="215"/>
        <v>5.0172001028951758E-2</v>
      </c>
      <c r="K4450">
        <v>4445</v>
      </c>
      <c r="L4450" s="14">
        <v>1.01836864919899E-4</v>
      </c>
      <c r="M4450" s="14">
        <v>-0.16578864586172701</v>
      </c>
    </row>
    <row r="4451" spans="1:13" x14ac:dyDescent="0.55000000000000004">
      <c r="A4451">
        <v>4446</v>
      </c>
      <c r="C4451">
        <f t="shared" si="213"/>
        <v>0.13792824770205533</v>
      </c>
      <c r="D4451">
        <f t="shared" si="214"/>
        <v>-1.6841395423708005E-4</v>
      </c>
      <c r="E4451" s="2">
        <f t="shared" si="215"/>
        <v>0.10664450298133547</v>
      </c>
      <c r="K4451">
        <v>4446</v>
      </c>
      <c r="L4451" s="14">
        <v>-4.5439393020202601E-5</v>
      </c>
      <c r="M4451" s="14">
        <v>-0.18863645183133801</v>
      </c>
    </row>
    <row r="4452" spans="1:13" x14ac:dyDescent="0.55000000000000004">
      <c r="A4452">
        <v>4447</v>
      </c>
      <c r="C4452">
        <f t="shared" si="213"/>
        <v>0.18303698484192754</v>
      </c>
      <c r="D4452">
        <f t="shared" si="214"/>
        <v>-2.9384108888223723E-5</v>
      </c>
      <c r="E4452" s="2">
        <f t="shared" si="215"/>
        <v>0.12060067092423103</v>
      </c>
      <c r="K4452">
        <v>4447</v>
      </c>
      <c r="L4452" s="14">
        <v>-1.8133507309286501E-4</v>
      </c>
      <c r="M4452" s="14">
        <v>-0.164239088224201</v>
      </c>
    </row>
    <row r="4453" spans="1:13" x14ac:dyDescent="0.55000000000000004">
      <c r="A4453">
        <v>4448</v>
      </c>
      <c r="C4453">
        <f t="shared" si="213"/>
        <v>0.1822072969003522</v>
      </c>
      <c r="D4453">
        <f t="shared" si="214"/>
        <v>1.1702052842172871E-4</v>
      </c>
      <c r="E4453" s="2">
        <f t="shared" si="215"/>
        <v>7.8912856870105769E-2</v>
      </c>
      <c r="K4453">
        <v>4448</v>
      </c>
      <c r="L4453" s="14">
        <v>-2.7181425918829501E-4</v>
      </c>
      <c r="M4453" s="14">
        <v>-9.8707026105979701E-2</v>
      </c>
    </row>
    <row r="4454" spans="1:13" x14ac:dyDescent="0.55000000000000004">
      <c r="A4454">
        <v>4449</v>
      </c>
      <c r="C4454">
        <f t="shared" si="213"/>
        <v>0.13564741806220715</v>
      </c>
      <c r="D4454">
        <f t="shared" si="214"/>
        <v>2.3405547969699675E-4</v>
      </c>
      <c r="E4454" s="2">
        <f t="shared" si="215"/>
        <v>2.0764981487362413E-2</v>
      </c>
      <c r="K4454">
        <v>4449</v>
      </c>
      <c r="L4454" s="14">
        <v>-2.9421587785677199E-4</v>
      </c>
      <c r="M4454" s="14">
        <v>-8.4531769655803394E-3</v>
      </c>
    </row>
    <row r="4455" spans="1:13" x14ac:dyDescent="0.55000000000000004">
      <c r="A4455">
        <v>4450</v>
      </c>
      <c r="C4455">
        <f t="shared" si="213"/>
        <v>5.5042896511157735E-2</v>
      </c>
      <c r="D4455">
        <f t="shared" si="214"/>
        <v>2.9234743906638518E-4</v>
      </c>
      <c r="E4455" s="2">
        <f t="shared" si="215"/>
        <v>8.3376136735166984E-4</v>
      </c>
      <c r="K4455">
        <v>4450</v>
      </c>
      <c r="L4455" s="14">
        <v>-2.4292930473322099E-4</v>
      </c>
      <c r="M4455" s="14">
        <v>8.3917822785551405E-2</v>
      </c>
    </row>
    <row r="4456" spans="1:13" x14ac:dyDescent="0.55000000000000004">
      <c r="A4456">
        <v>4451</v>
      </c>
      <c r="C4456">
        <f t="shared" si="213"/>
        <v>-3.9376231850647821E-2</v>
      </c>
      <c r="D4456">
        <f t="shared" si="214"/>
        <v>2.7726635342593904E-4</v>
      </c>
      <c r="E4456" s="2">
        <f t="shared" si="215"/>
        <v>3.788757726875238E-2</v>
      </c>
      <c r="K4456">
        <v>4451</v>
      </c>
      <c r="L4456" s="14">
        <v>-1.3079958021523899E-4</v>
      </c>
      <c r="M4456" s="14">
        <v>0.155271083231663</v>
      </c>
    </row>
    <row r="4457" spans="1:13" x14ac:dyDescent="0.55000000000000004">
      <c r="A4457">
        <v>4452</v>
      </c>
      <c r="C4457">
        <f t="shared" si="213"/>
        <v>-0.12391275600436635</v>
      </c>
      <c r="D4457">
        <f t="shared" si="214"/>
        <v>1.9259725738692324E-4</v>
      </c>
      <c r="E4457" s="2">
        <f t="shared" si="215"/>
        <v>9.7124783597369702E-2</v>
      </c>
      <c r="K4457">
        <v>4452</v>
      </c>
      <c r="L4457" s="14">
        <v>1.4089710589336499E-5</v>
      </c>
      <c r="M4457" s="14">
        <v>0.187735737650536</v>
      </c>
    </row>
    <row r="4458" spans="1:13" x14ac:dyDescent="0.55000000000000004">
      <c r="A4458">
        <v>4453</v>
      </c>
      <c r="C4458">
        <f t="shared" si="213"/>
        <v>-0.17734979027464798</v>
      </c>
      <c r="D4458">
        <f t="shared" si="214"/>
        <v>5.9590309371866711E-5</v>
      </c>
      <c r="E4458" s="2">
        <f t="shared" si="215"/>
        <v>0.12287170309377797</v>
      </c>
      <c r="K4458">
        <v>4453</v>
      </c>
      <c r="L4458" s="14">
        <v>1.5545014597059399E-4</v>
      </c>
      <c r="M4458" s="14">
        <v>0.17318081194686699</v>
      </c>
    </row>
    <row r="4459" spans="1:13" x14ac:dyDescent="0.55000000000000004">
      <c r="A4459">
        <v>4454</v>
      </c>
      <c r="C4459">
        <f t="shared" si="213"/>
        <v>-0.18627576542318056</v>
      </c>
      <c r="D4459">
        <f t="shared" si="214"/>
        <v>-8.8372550229415131E-5</v>
      </c>
      <c r="E4459" s="2">
        <f t="shared" si="215"/>
        <v>9.0918798869167386E-2</v>
      </c>
      <c r="K4459">
        <v>4454</v>
      </c>
      <c r="L4459" s="14">
        <v>2.5787712795082197E-4</v>
      </c>
      <c r="M4459" s="14">
        <v>0.115251677555344</v>
      </c>
    </row>
    <row r="4460" spans="1:13" x14ac:dyDescent="0.55000000000000004">
      <c r="A4460">
        <v>4455</v>
      </c>
      <c r="C4460">
        <f t="shared" si="213"/>
        <v>-0.14845044983256137</v>
      </c>
      <c r="D4460">
        <f t="shared" si="214"/>
        <v>-2.1415576247078171E-4</v>
      </c>
      <c r="E4460" s="2">
        <f t="shared" si="215"/>
        <v>3.1296261922737954E-2</v>
      </c>
      <c r="K4460">
        <v>4455</v>
      </c>
      <c r="L4460" s="14">
        <v>2.9571718348220602E-4</v>
      </c>
      <c r="M4460" s="14">
        <v>2.8457045550585001E-2</v>
      </c>
    </row>
    <row r="4461" spans="1:13" x14ac:dyDescent="0.55000000000000004">
      <c r="A4461">
        <v>4456</v>
      </c>
      <c r="C4461">
        <f t="shared" si="213"/>
        <v>-7.3367200421176226E-2</v>
      </c>
      <c r="D4461">
        <f t="shared" si="214"/>
        <v>-2.8619039237729078E-4</v>
      </c>
      <c r="E4461" s="2">
        <f t="shared" si="215"/>
        <v>6.2447457530457375E-5</v>
      </c>
      <c r="K4461">
        <v>4456</v>
      </c>
      <c r="L4461" s="14">
        <v>2.5949303591425E-4</v>
      </c>
      <c r="M4461" s="14">
        <v>-6.5464830047012701E-2</v>
      </c>
    </row>
    <row r="4462" spans="1:13" x14ac:dyDescent="0.55000000000000004">
      <c r="A4462">
        <v>4457</v>
      </c>
      <c r="C4462">
        <f t="shared" si="213"/>
        <v>2.0129669836677321E-2</v>
      </c>
      <c r="D4462">
        <f t="shared" si="214"/>
        <v>-2.8639726621246893E-4</v>
      </c>
      <c r="E4462" s="2">
        <f t="shared" si="215"/>
        <v>2.6608233146966597E-2</v>
      </c>
      <c r="K4462">
        <v>4457</v>
      </c>
      <c r="L4462" s="14">
        <v>1.58277247723644E-4</v>
      </c>
      <c r="M4462" s="14">
        <v>-0.14299063284501401</v>
      </c>
    </row>
    <row r="4463" spans="1:13" x14ac:dyDescent="0.55000000000000004">
      <c r="A4463">
        <v>4458</v>
      </c>
      <c r="C4463">
        <f t="shared" si="213"/>
        <v>0.10857441726656371</v>
      </c>
      <c r="D4463">
        <f t="shared" si="214"/>
        <v>-2.1472446300424677E-4</v>
      </c>
      <c r="E4463" s="2">
        <f t="shared" si="215"/>
        <v>8.601196291513627E-2</v>
      </c>
      <c r="K4463">
        <v>4458</v>
      </c>
      <c r="L4463" s="14">
        <v>1.7419940959891799E-5</v>
      </c>
      <c r="M4463" s="14">
        <v>-0.184703544597495</v>
      </c>
    </row>
    <row r="4464" spans="1:13" x14ac:dyDescent="0.55000000000000004">
      <c r="A4464">
        <v>4459</v>
      </c>
      <c r="C4464">
        <f t="shared" si="213"/>
        <v>0.16976927452967361</v>
      </c>
      <c r="D4464">
        <f t="shared" si="214"/>
        <v>-8.9160345614523458E-5</v>
      </c>
      <c r="E4464" s="2">
        <f t="shared" si="215"/>
        <v>0.1224479131603133</v>
      </c>
      <c r="K4464">
        <v>4459</v>
      </c>
      <c r="L4464" s="14">
        <v>-1.2780029808273299E-4</v>
      </c>
      <c r="M4464" s="14">
        <v>-0.18015630778792899</v>
      </c>
    </row>
    <row r="4465" spans="1:13" x14ac:dyDescent="0.55000000000000004">
      <c r="A4465">
        <v>4460</v>
      </c>
      <c r="C4465">
        <f t="shared" si="213"/>
        <v>0.18835562233828815</v>
      </c>
      <c r="D4465">
        <f t="shared" si="214"/>
        <v>5.8781139171366907E-5</v>
      </c>
      <c r="E4465" s="2">
        <f t="shared" si="215"/>
        <v>0.10166113184825799</v>
      </c>
      <c r="K4465">
        <v>4460</v>
      </c>
      <c r="L4465" s="14">
        <v>-2.41012159655048E-4</v>
      </c>
      <c r="M4465" s="14">
        <v>-0.13048780608428101</v>
      </c>
    </row>
    <row r="4466" spans="1:13" x14ac:dyDescent="0.55000000000000004">
      <c r="A4466">
        <v>4461</v>
      </c>
      <c r="C4466">
        <f t="shared" si="213"/>
        <v>0.15966867916209487</v>
      </c>
      <c r="D4466">
        <f t="shared" si="214"/>
        <v>1.9196979703540112E-4</v>
      </c>
      <c r="E4466" s="2">
        <f t="shared" si="215"/>
        <v>4.3183542697957968E-2</v>
      </c>
      <c r="K4466">
        <v>4461</v>
      </c>
      <c r="L4466" s="14">
        <v>-2.9386103071086302E-4</v>
      </c>
      <c r="M4466" s="14">
        <v>-4.8137823859244602E-2</v>
      </c>
    </row>
    <row r="4467" spans="1:13" x14ac:dyDescent="0.55000000000000004">
      <c r="A4467">
        <v>4462</v>
      </c>
      <c r="C4467">
        <f t="shared" si="213"/>
        <v>9.0908263064935102E-2</v>
      </c>
      <c r="D4467">
        <f t="shared" si="214"/>
        <v>2.7697808224581177E-4</v>
      </c>
      <c r="E4467" s="2">
        <f t="shared" si="215"/>
        <v>1.9927017526131957E-3</v>
      </c>
      <c r="K4467">
        <v>4462</v>
      </c>
      <c r="L4467" s="14">
        <v>-2.7311058364365599E-4</v>
      </c>
      <c r="M4467" s="14">
        <v>4.6268574976719302E-2</v>
      </c>
    </row>
    <row r="4468" spans="1:13" x14ac:dyDescent="0.55000000000000004">
      <c r="A4468">
        <v>4463</v>
      </c>
      <c r="C4468">
        <f t="shared" si="213"/>
        <v>-6.6821086737723506E-4</v>
      </c>
      <c r="D4468">
        <f t="shared" si="214"/>
        <v>2.9247070704726625E-4</v>
      </c>
      <c r="E4468" s="2">
        <f t="shared" si="215"/>
        <v>1.6836342650223286E-2</v>
      </c>
      <c r="K4468">
        <v>4463</v>
      </c>
      <c r="L4468" s="14">
        <v>-1.8395789664783701E-4</v>
      </c>
      <c r="M4468" s="14">
        <v>0.12908672218036199</v>
      </c>
    </row>
    <row r="4469" spans="1:13" x14ac:dyDescent="0.55000000000000004">
      <c r="A4469">
        <v>4464</v>
      </c>
      <c r="C4469">
        <f t="shared" si="213"/>
        <v>-9.2076977955547465E-2</v>
      </c>
      <c r="D4469">
        <f t="shared" si="214"/>
        <v>2.3455934917453002E-4</v>
      </c>
      <c r="E4469" s="2">
        <f t="shared" si="215"/>
        <v>7.3794416281384542E-2</v>
      </c>
      <c r="K4469">
        <v>4464</v>
      </c>
      <c r="L4469" s="14">
        <v>-4.8731813244627102E-5</v>
      </c>
      <c r="M4469" s="14">
        <v>0.179574299018047</v>
      </c>
    </row>
    <row r="4470" spans="1:13" x14ac:dyDescent="0.55000000000000004">
      <c r="A4470">
        <v>4465</v>
      </c>
      <c r="C4470">
        <f t="shared" si="213"/>
        <v>-0.16037636440694927</v>
      </c>
      <c r="D4470">
        <f t="shared" si="214"/>
        <v>1.1777853877746108E-4</v>
      </c>
      <c r="E4470" s="2">
        <f t="shared" si="215"/>
        <v>0.11934450685327398</v>
      </c>
      <c r="K4470">
        <v>4465</v>
      </c>
      <c r="L4470" s="14">
        <v>9.8699455095921693E-5</v>
      </c>
      <c r="M4470" s="14">
        <v>0.18508637866858699</v>
      </c>
    </row>
    <row r="4471" spans="1:13" x14ac:dyDescent="0.55000000000000004">
      <c r="A4471">
        <v>4466</v>
      </c>
      <c r="C4471">
        <f t="shared" si="213"/>
        <v>-0.1884246638577475</v>
      </c>
      <c r="D4471">
        <f t="shared" si="214"/>
        <v>-2.8562202278131567E-5</v>
      </c>
      <c r="E4471" s="2">
        <f t="shared" si="215"/>
        <v>0.11066739306633441</v>
      </c>
      <c r="K4471">
        <v>4466</v>
      </c>
      <c r="L4471" s="14">
        <v>2.2141083262072899E-4</v>
      </c>
      <c r="M4471" s="14">
        <v>0.14424242658904499</v>
      </c>
    </row>
    <row r="4472" spans="1:13" x14ac:dyDescent="0.55000000000000004">
      <c r="A4472">
        <v>4467</v>
      </c>
      <c r="C4472">
        <f t="shared" si="213"/>
        <v>-0.16918234435764212</v>
      </c>
      <c r="D4472">
        <f t="shared" si="214"/>
        <v>-1.6773443260359637E-4</v>
      </c>
      <c r="E4472" s="2">
        <f t="shared" si="215"/>
        <v>5.5910687210588089E-2</v>
      </c>
      <c r="K4472">
        <v>4467</v>
      </c>
      <c r="L4472" s="14">
        <v>2.88668493582588E-4</v>
      </c>
      <c r="M4472" s="14">
        <v>6.7272063955225003E-2</v>
      </c>
    </row>
    <row r="4473" spans="1:13" x14ac:dyDescent="0.55000000000000004">
      <c r="A4473">
        <v>4468</v>
      </c>
      <c r="C4473">
        <f t="shared" si="213"/>
        <v>-0.10747882250470517</v>
      </c>
      <c r="D4473">
        <f t="shared" si="214"/>
        <v>-2.648088559090124E-4</v>
      </c>
      <c r="E4473" s="2">
        <f t="shared" si="215"/>
        <v>6.5499591782096364E-3</v>
      </c>
      <c r="K4473">
        <v>4468</v>
      </c>
      <c r="L4473" s="14">
        <v>2.8362733955736302E-4</v>
      </c>
      <c r="M4473" s="14">
        <v>-2.6547004421768002E-2</v>
      </c>
    </row>
    <row r="4474" spans="1:13" x14ac:dyDescent="0.55000000000000004">
      <c r="A4474">
        <v>4469</v>
      </c>
      <c r="C4474">
        <f t="shared" si="213"/>
        <v>-1.8800381676912965E-2</v>
      </c>
      <c r="D4474">
        <f t="shared" si="214"/>
        <v>-2.9542183810907008E-4</v>
      </c>
      <c r="E4474" s="2">
        <f t="shared" si="215"/>
        <v>9.009204461349344E-3</v>
      </c>
      <c r="K4474">
        <v>4469</v>
      </c>
      <c r="L4474" s="14">
        <v>2.0754995884372001E-4</v>
      </c>
      <c r="M4474" s="14">
        <v>-0.11371721085567001</v>
      </c>
    </row>
    <row r="4475" spans="1:13" x14ac:dyDescent="0.55000000000000004">
      <c r="A4475">
        <v>4470</v>
      </c>
      <c r="C4475">
        <f t="shared" si="213"/>
        <v>7.4596558669920612E-2</v>
      </c>
      <c r="D4475">
        <f t="shared" si="214"/>
        <v>-2.5189016594314838E-4</v>
      </c>
      <c r="E4475" s="2">
        <f t="shared" si="215"/>
        <v>6.1010380762675141E-2</v>
      </c>
      <c r="K4475">
        <v>4470</v>
      </c>
      <c r="L4475" s="14">
        <v>7.9490403391199905E-5</v>
      </c>
      <c r="M4475" s="14">
        <v>-0.172406236380409</v>
      </c>
    </row>
    <row r="4476" spans="1:13" x14ac:dyDescent="0.55000000000000004">
      <c r="A4476">
        <v>4471</v>
      </c>
      <c r="C4476">
        <f t="shared" si="213"/>
        <v>0.1492713351626678</v>
      </c>
      <c r="D4476">
        <f t="shared" si="214"/>
        <v>-1.4513937154882461E-4</v>
      </c>
      <c r="E4476" s="2">
        <f t="shared" si="215"/>
        <v>0.11369465865806619</v>
      </c>
      <c r="K4476">
        <v>4471</v>
      </c>
      <c r="L4476" s="14">
        <v>-6.8478016713309194E-5</v>
      </c>
      <c r="M4476" s="14">
        <v>-0.187915050473031</v>
      </c>
    </row>
    <row r="4477" spans="1:13" x14ac:dyDescent="0.55000000000000004">
      <c r="A4477">
        <v>4472</v>
      </c>
      <c r="C4477">
        <f t="shared" si="213"/>
        <v>0.18648215291968218</v>
      </c>
      <c r="D4477">
        <f t="shared" si="214"/>
        <v>-1.9616541909602006E-6</v>
      </c>
      <c r="E4477" s="2">
        <f t="shared" si="215"/>
        <v>0.1175403128784408</v>
      </c>
      <c r="K4477">
        <v>4472</v>
      </c>
      <c r="L4477" s="14">
        <v>-1.9929569272519499E-4</v>
      </c>
      <c r="M4477" s="14">
        <v>-0.156359374434343</v>
      </c>
    </row>
    <row r="4478" spans="1:13" x14ac:dyDescent="0.55000000000000004">
      <c r="A4478">
        <v>4473</v>
      </c>
      <c r="C4478">
        <f t="shared" si="213"/>
        <v>0.17688988102623526</v>
      </c>
      <c r="D4478">
        <f t="shared" si="214"/>
        <v>1.417083970185571E-4</v>
      </c>
      <c r="E4478" s="2">
        <f t="shared" si="215"/>
        <v>6.8923263208653288E-2</v>
      </c>
      <c r="K4478">
        <v>4473</v>
      </c>
      <c r="L4478" s="14">
        <v>-2.8019852615333602E-4</v>
      </c>
      <c r="M4478" s="14">
        <v>-8.5642523085434893E-2</v>
      </c>
    </row>
    <row r="4479" spans="1:13" x14ac:dyDescent="0.55000000000000004">
      <c r="A4479">
        <v>4474</v>
      </c>
      <c r="C4479">
        <f t="shared" si="213"/>
        <v>0.12290197753826351</v>
      </c>
      <c r="D4479">
        <f t="shared" si="214"/>
        <v>2.4981262755457756E-4</v>
      </c>
      <c r="E4479" s="2">
        <f t="shared" si="215"/>
        <v>1.3543826799404531E-2</v>
      </c>
      <c r="K4479">
        <v>4474</v>
      </c>
      <c r="L4479" s="14">
        <v>-2.9092390048091299E-4</v>
      </c>
      <c r="M4479" s="14">
        <v>6.52402945786243E-3</v>
      </c>
    </row>
    <row r="4480" spans="1:13" x14ac:dyDescent="0.55000000000000004">
      <c r="A4480">
        <v>4475</v>
      </c>
      <c r="C4480">
        <f t="shared" si="213"/>
        <v>3.806826825632708E-2</v>
      </c>
      <c r="D4480">
        <f t="shared" si="214"/>
        <v>2.9521915420678948E-4</v>
      </c>
      <c r="E4480" s="2">
        <f t="shared" si="215"/>
        <v>3.4796230873931815E-3</v>
      </c>
      <c r="K4480">
        <v>4475</v>
      </c>
      <c r="L4480" s="14">
        <v>-2.2878557917219199E-4</v>
      </c>
      <c r="M4480" s="14">
        <v>9.7056598351297402E-2</v>
      </c>
    </row>
    <row r="4481" spans="1:13" x14ac:dyDescent="0.55000000000000004">
      <c r="A4481">
        <v>4476</v>
      </c>
      <c r="C4481">
        <f t="shared" si="213"/>
        <v>-5.6319773941209815E-2</v>
      </c>
      <c r="D4481">
        <f t="shared" si="214"/>
        <v>2.6653189588006162E-4</v>
      </c>
      <c r="E4481" s="2">
        <f t="shared" si="215"/>
        <v>4.8224385763749246E-2</v>
      </c>
      <c r="K4481">
        <v>4476</v>
      </c>
      <c r="L4481" s="14">
        <v>-1.09346490277102E-4</v>
      </c>
      <c r="M4481" s="14">
        <v>0.16328074009222601</v>
      </c>
    </row>
    <row r="4482" spans="1:13" x14ac:dyDescent="0.55000000000000004">
      <c r="A4482">
        <v>4477</v>
      </c>
      <c r="C4482">
        <f t="shared" si="213"/>
        <v>-0.1365727400074902</v>
      </c>
      <c r="D4482">
        <f t="shared" si="214"/>
        <v>1.7095074973416837E-4</v>
      </c>
      <c r="E4482" s="2">
        <f t="shared" si="215"/>
        <v>0.10574394938665321</v>
      </c>
      <c r="K4482">
        <v>4477</v>
      </c>
      <c r="L4482" s="14">
        <v>3.7479105444266801E-5</v>
      </c>
      <c r="M4482" s="14">
        <v>0.18861020755688199</v>
      </c>
    </row>
    <row r="4483" spans="1:13" x14ac:dyDescent="0.55000000000000004">
      <c r="A4483">
        <v>4478</v>
      </c>
      <c r="C4483">
        <f t="shared" si="213"/>
        <v>-0.18254882705683922</v>
      </c>
      <c r="D4483">
        <f t="shared" si="214"/>
        <v>3.246456876089715E-5</v>
      </c>
      <c r="E4483" s="2">
        <f t="shared" si="215"/>
        <v>0.1219754965217771</v>
      </c>
      <c r="K4483">
        <v>4478</v>
      </c>
      <c r="L4483" s="14">
        <v>1.7491782670362799E-4</v>
      </c>
      <c r="M4483" s="14">
        <v>0.166701078486136</v>
      </c>
    </row>
    <row r="4484" spans="1:13" x14ac:dyDescent="0.55000000000000004">
      <c r="A4484">
        <v>4479</v>
      </c>
      <c r="C4484">
        <f t="shared" si="213"/>
        <v>-0.18270900633923426</v>
      </c>
      <c r="D4484">
        <f t="shared" si="214"/>
        <v>-1.1416953467056018E-4</v>
      </c>
      <c r="E4484" s="2">
        <f t="shared" si="215"/>
        <v>8.1652854765230362E-2</v>
      </c>
      <c r="K4484">
        <v>4479</v>
      </c>
      <c r="L4484" s="14">
        <v>2.6854729315364801E-4</v>
      </c>
      <c r="M4484" s="14">
        <v>0.10304063017012401</v>
      </c>
    </row>
    <row r="4485" spans="1:13" x14ac:dyDescent="0.55000000000000004">
      <c r="A4485">
        <v>4480</v>
      </c>
      <c r="C4485">
        <f t="shared" si="213"/>
        <v>-0.13701307623111006</v>
      </c>
      <c r="D4485">
        <f t="shared" si="214"/>
        <v>-2.3214949140469392E-4</v>
      </c>
      <c r="E4485" s="2">
        <f t="shared" si="215"/>
        <v>2.2676171417488886E-2</v>
      </c>
      <c r="K4485">
        <v>4480</v>
      </c>
      <c r="L4485" s="14">
        <v>2.9491742408687798E-4</v>
      </c>
      <c r="M4485" s="14">
        <v>1.3573016810342099E-2</v>
      </c>
    </row>
    <row r="4486" spans="1:13" x14ac:dyDescent="0.55000000000000004">
      <c r="A4486">
        <v>4481</v>
      </c>
      <c r="C4486">
        <f t="shared" ref="C4486:C4549" si="216">$D$1*COS($B$2*(A4486-$L$2)+$B$1)</f>
        <v>-5.6929751995477035E-2</v>
      </c>
      <c r="D4486">
        <f t="shared" ref="D4486:D4549" si="217">$D$2*COS($B$2*(A4486-$L$3)+$B$3)</f>
        <v>-2.9186481911927054E-4</v>
      </c>
      <c r="E4486" s="2">
        <f t="shared" ref="E4486:E4549" si="218">(M4486-C4486)^2</f>
        <v>5.0016150365773102E-4</v>
      </c>
      <c r="K4486">
        <v>4481</v>
      </c>
      <c r="L4486" s="14">
        <v>2.4742365662267402E-4</v>
      </c>
      <c r="M4486" s="14">
        <v>-7.9294042810473406E-2</v>
      </c>
    </row>
    <row r="4487" spans="1:13" x14ac:dyDescent="0.55000000000000004">
      <c r="A4487">
        <v>4482</v>
      </c>
      <c r="C4487">
        <f t="shared" si="216"/>
        <v>3.7441740005715395E-2</v>
      </c>
      <c r="D4487">
        <f t="shared" si="217"/>
        <v>-2.7832822925789587E-4</v>
      </c>
      <c r="E4487" s="2">
        <f t="shared" si="218"/>
        <v>3.6002465822089096E-2</v>
      </c>
      <c r="K4487">
        <v>4482</v>
      </c>
      <c r="L4487" s="14">
        <v>1.3796109945238901E-4</v>
      </c>
      <c r="M4487" s="14">
        <v>-0.152301417504876</v>
      </c>
    </row>
    <row r="4488" spans="1:13" x14ac:dyDescent="0.55000000000000004">
      <c r="A4488">
        <v>4483</v>
      </c>
      <c r="C4488">
        <f t="shared" si="216"/>
        <v>0.12241614447604182</v>
      </c>
      <c r="D4488">
        <f t="shared" si="217"/>
        <v>-1.9493712054671923E-4</v>
      </c>
      <c r="E4488" s="2">
        <f t="shared" si="218"/>
        <v>9.5839839462585619E-2</v>
      </c>
      <c r="K4488">
        <v>4483</v>
      </c>
      <c r="L4488" s="14">
        <v>-6.0546709242731298E-6</v>
      </c>
      <c r="M4488" s="14">
        <v>-0.18716395737578201</v>
      </c>
    </row>
    <row r="4489" spans="1:13" x14ac:dyDescent="0.55000000000000004">
      <c r="A4489">
        <v>4484</v>
      </c>
      <c r="C4489">
        <f t="shared" si="216"/>
        <v>0.17666667701047276</v>
      </c>
      <c r="D4489">
        <f t="shared" si="217"/>
        <v>-6.2620903526795164E-5</v>
      </c>
      <c r="E4489" s="2">
        <f t="shared" si="218"/>
        <v>0.12377506079847554</v>
      </c>
      <c r="K4489">
        <v>4484</v>
      </c>
      <c r="L4489" s="14">
        <v>-1.4855401140749901E-4</v>
      </c>
      <c r="M4489" s="14">
        <v>-0.17515012304102501</v>
      </c>
    </row>
    <row r="4490" spans="1:13" x14ac:dyDescent="0.55000000000000004">
      <c r="A4490">
        <v>4485</v>
      </c>
      <c r="C4490">
        <f t="shared" si="216"/>
        <v>0.18657759745356334</v>
      </c>
      <c r="D4490">
        <f t="shared" si="217"/>
        <v>8.5411840332378334E-5</v>
      </c>
      <c r="E4490" s="2">
        <f t="shared" si="218"/>
        <v>9.354205176774294E-2</v>
      </c>
      <c r="K4490">
        <v>4485</v>
      </c>
      <c r="L4490" s="14">
        <v>-2.53847078171536E-4</v>
      </c>
      <c r="M4490" s="14">
        <v>-0.119268853838164</v>
      </c>
    </row>
    <row r="4491" spans="1:13" x14ac:dyDescent="0.55000000000000004">
      <c r="A4491">
        <v>4486</v>
      </c>
      <c r="C4491">
        <f t="shared" si="216"/>
        <v>0.1496614736800039</v>
      </c>
      <c r="D4491">
        <f t="shared" si="217"/>
        <v>2.1200801260897516E-4</v>
      </c>
      <c r="E4491" s="2">
        <f t="shared" si="218"/>
        <v>3.3553972319968393E-2</v>
      </c>
      <c r="K4491">
        <v>4486</v>
      </c>
      <c r="L4491" s="14">
        <v>-2.9556256945456502E-4</v>
      </c>
      <c r="M4491" s="14">
        <v>-3.3515960301282101E-2</v>
      </c>
    </row>
    <row r="4492" spans="1:13" x14ac:dyDescent="0.55000000000000004">
      <c r="A4492">
        <v>4487</v>
      </c>
      <c r="C4492">
        <f t="shared" si="216"/>
        <v>7.5183474626327795E-2</v>
      </c>
      <c r="D4492">
        <f t="shared" si="217"/>
        <v>2.8539464249505283E-4</v>
      </c>
      <c r="E4492" s="2">
        <f t="shared" si="218"/>
        <v>2.1176830647972732E-4</v>
      </c>
      <c r="K4492">
        <v>4487</v>
      </c>
      <c r="L4492" s="14">
        <v>-2.63252581680632E-4</v>
      </c>
      <c r="M4492" s="14">
        <v>6.0631213410979601E-2</v>
      </c>
    </row>
    <row r="4493" spans="1:13" x14ac:dyDescent="0.55000000000000004">
      <c r="A4493">
        <v>4488</v>
      </c>
      <c r="C4493">
        <f t="shared" si="216"/>
        <v>-1.8163991816651855E-2</v>
      </c>
      <c r="D4493">
        <f t="shared" si="217"/>
        <v>2.8715323275662859E-4</v>
      </c>
      <c r="E4493" s="2">
        <f t="shared" si="218"/>
        <v>2.4887244360426251E-2</v>
      </c>
      <c r="K4493">
        <v>4488</v>
      </c>
      <c r="L4493" s="14">
        <v>-1.6500935172433101E-4</v>
      </c>
      <c r="M4493" s="14">
        <v>0.13959292359572001</v>
      </c>
    </row>
    <row r="4494" spans="1:13" x14ac:dyDescent="0.55000000000000004">
      <c r="A4494">
        <v>4489</v>
      </c>
      <c r="C4494">
        <f t="shared" si="216"/>
        <v>-0.10695267917909042</v>
      </c>
      <c r="D4494">
        <f t="shared" si="217"/>
        <v>2.168424143076515E-4</v>
      </c>
      <c r="E4494" s="2">
        <f t="shared" si="218"/>
        <v>8.4416629038924565E-2</v>
      </c>
      <c r="K4494">
        <v>4489</v>
      </c>
      <c r="L4494" s="14">
        <v>-2.5438505984969201E-5</v>
      </c>
      <c r="M4494" s="14">
        <v>0.18359272009428401</v>
      </c>
    </row>
    <row r="4495" spans="1:13" x14ac:dyDescent="0.55000000000000004">
      <c r="A4495">
        <v>4490</v>
      </c>
      <c r="C4495">
        <f t="shared" si="216"/>
        <v>-0.1688984984525479</v>
      </c>
      <c r="D4495">
        <f t="shared" si="217"/>
        <v>9.2108720542375826E-5</v>
      </c>
      <c r="E4495" s="2">
        <f t="shared" si="218"/>
        <v>0.12285661472166923</v>
      </c>
      <c r="K4495">
        <v>4490</v>
      </c>
      <c r="L4495" s="14">
        <v>1.2050357138736199E-4</v>
      </c>
      <c r="M4495" s="14">
        <v>0.18161058091868501</v>
      </c>
    </row>
    <row r="4496" spans="1:13" x14ac:dyDescent="0.55000000000000004">
      <c r="A4496">
        <v>4491</v>
      </c>
      <c r="C4496">
        <f t="shared" si="216"/>
        <v>-0.18845435471228941</v>
      </c>
      <c r="D4496">
        <f t="shared" si="217"/>
        <v>-5.5742320581254118E-5</v>
      </c>
      <c r="E4496" s="2">
        <f t="shared" si="218"/>
        <v>0.10406901786021311</v>
      </c>
      <c r="K4496">
        <v>4491</v>
      </c>
      <c r="L4496" s="14">
        <v>2.3626478175584401E-4</v>
      </c>
      <c r="M4496" s="14">
        <v>0.13414294512175001</v>
      </c>
    </row>
    <row r="4497" spans="1:13" x14ac:dyDescent="0.55000000000000004">
      <c r="A4497">
        <v>4492</v>
      </c>
      <c r="C4497">
        <f t="shared" si="216"/>
        <v>-0.1607121402425824</v>
      </c>
      <c r="D4497">
        <f t="shared" si="217"/>
        <v>-1.8960321419222984E-4</v>
      </c>
      <c r="E4497" s="2">
        <f t="shared" si="218"/>
        <v>4.5706385073285741E-2</v>
      </c>
      <c r="K4497">
        <v>4492</v>
      </c>
      <c r="L4497" s="14">
        <v>2.9285201185327701E-4</v>
      </c>
      <c r="M4497" s="14">
        <v>5.3078376556656703E-2</v>
      </c>
    </row>
    <row r="4498" spans="1:13" x14ac:dyDescent="0.55000000000000004">
      <c r="A4498">
        <v>4493</v>
      </c>
      <c r="C4498">
        <f t="shared" si="216"/>
        <v>-9.2634566115059574E-2</v>
      </c>
      <c r="D4498">
        <f t="shared" si="217"/>
        <v>-2.758776975617228E-4</v>
      </c>
      <c r="E4498" s="2">
        <f t="shared" si="218"/>
        <v>2.6372913898534862E-3</v>
      </c>
      <c r="K4498">
        <v>4493</v>
      </c>
      <c r="L4498" s="14">
        <v>2.7609263886006801E-4</v>
      </c>
      <c r="M4498" s="14">
        <v>-4.1280000691394599E-2</v>
      </c>
    </row>
    <row r="4499" spans="1:13" x14ac:dyDescent="0.55000000000000004">
      <c r="A4499">
        <v>4494</v>
      </c>
      <c r="C4499">
        <f t="shared" si="216"/>
        <v>-1.3076684743840866E-3</v>
      </c>
      <c r="D4499">
        <f t="shared" si="217"/>
        <v>-2.9291269388369707E-4</v>
      </c>
      <c r="E4499" s="2">
        <f t="shared" si="218"/>
        <v>1.5373985613903221E-2</v>
      </c>
      <c r="K4499">
        <v>4494</v>
      </c>
      <c r="L4499" s="14">
        <v>1.9018415170997001E-4</v>
      </c>
      <c r="M4499" s="14">
        <v>-0.12529954568375301</v>
      </c>
    </row>
    <row r="4500" spans="1:13" x14ac:dyDescent="0.55000000000000004">
      <c r="A4500">
        <v>4495</v>
      </c>
      <c r="C4500">
        <f t="shared" si="216"/>
        <v>9.0347426388692476E-2</v>
      </c>
      <c r="D4500">
        <f t="shared" si="217"/>
        <v>-2.3643277815186181E-4</v>
      </c>
      <c r="E4500" s="2">
        <f t="shared" si="218"/>
        <v>7.1976556063201996E-2</v>
      </c>
      <c r="K4500">
        <v>4495</v>
      </c>
      <c r="L4500" s="14">
        <v>5.6642863947287399E-5</v>
      </c>
      <c r="M4500" s="14">
        <v>-0.17793704215766601</v>
      </c>
    </row>
    <row r="4501" spans="1:13" x14ac:dyDescent="0.55000000000000004">
      <c r="A4501">
        <v>4496</v>
      </c>
      <c r="C4501">
        <f t="shared" si="216"/>
        <v>0.15932722160222673</v>
      </c>
      <c r="D4501">
        <f t="shared" si="217"/>
        <v>-1.2061321871115556E-4</v>
      </c>
      <c r="E4501" s="2">
        <f t="shared" si="218"/>
        <v>0.11925717680101877</v>
      </c>
      <c r="K4501">
        <v>4496</v>
      </c>
      <c r="L4501" s="14">
        <v>-9.1084980477810904E-5</v>
      </c>
      <c r="M4501" s="14">
        <v>-0.18600910258192099</v>
      </c>
    </row>
    <row r="4502" spans="1:13" x14ac:dyDescent="0.55000000000000004">
      <c r="A4502">
        <v>4497</v>
      </c>
      <c r="C4502">
        <f t="shared" si="216"/>
        <v>0.1883192425449671</v>
      </c>
      <c r="D4502">
        <f t="shared" si="217"/>
        <v>2.5477716301119564E-5</v>
      </c>
      <c r="E4502" s="2">
        <f t="shared" si="218"/>
        <v>0.11277055357934969</v>
      </c>
      <c r="K4502">
        <v>4497</v>
      </c>
      <c r="L4502" s="14">
        <v>-2.1600002649204501E-4</v>
      </c>
      <c r="M4502" s="14">
        <v>-0.14749402934783601</v>
      </c>
    </row>
    <row r="4503" spans="1:13" x14ac:dyDescent="0.55000000000000004">
      <c r="A4503">
        <v>4498</v>
      </c>
      <c r="C4503">
        <f t="shared" si="216"/>
        <v>0.17004710306419385</v>
      </c>
      <c r="D4503">
        <f t="shared" si="217"/>
        <v>1.651742815476784E-4</v>
      </c>
      <c r="E4503" s="2">
        <f t="shared" si="218"/>
        <v>5.8605275308006299E-2</v>
      </c>
      <c r="K4503">
        <v>4498</v>
      </c>
      <c r="L4503" s="14">
        <v>-2.8681652590446398E-4</v>
      </c>
      <c r="M4503" s="14">
        <v>-7.2038161477054705E-2</v>
      </c>
    </row>
    <row r="4504" spans="1:13" x14ac:dyDescent="0.55000000000000004">
      <c r="A4504">
        <v>4499</v>
      </c>
      <c r="C4504">
        <f t="shared" si="216"/>
        <v>0.10909672502292614</v>
      </c>
      <c r="D4504">
        <f t="shared" si="217"/>
        <v>2.6341558372552345E-4</v>
      </c>
      <c r="E4504" s="2">
        <f t="shared" si="218"/>
        <v>7.6801761475565507E-3</v>
      </c>
      <c r="K4504">
        <v>4499</v>
      </c>
      <c r="L4504" s="14">
        <v>-2.8579804712355802E-4</v>
      </c>
      <c r="M4504" s="14">
        <v>2.14601108279645E-2</v>
      </c>
    </row>
    <row r="4505" spans="1:13" x14ac:dyDescent="0.55000000000000004">
      <c r="A4505">
        <v>4500</v>
      </c>
      <c r="C4505">
        <f t="shared" si="216"/>
        <v>2.0765368577408974E-2</v>
      </c>
      <c r="D4505">
        <f t="shared" si="217"/>
        <v>2.955451267482184E-4</v>
      </c>
      <c r="E4505" s="2">
        <f t="shared" si="218"/>
        <v>7.8886720596838024E-3</v>
      </c>
      <c r="K4505">
        <v>4500</v>
      </c>
      <c r="L4505" s="14">
        <v>-2.1319967447819E-4</v>
      </c>
      <c r="M4505" s="14">
        <v>0.109583565247257</v>
      </c>
    </row>
    <row r="4506" spans="1:13" x14ac:dyDescent="0.55000000000000004">
      <c r="A4506">
        <v>4501</v>
      </c>
      <c r="C4506">
        <f t="shared" si="216"/>
        <v>-7.2777657680530919E-2</v>
      </c>
      <c r="D4506">
        <f t="shared" si="217"/>
        <v>2.5349907255520676E-4</v>
      </c>
      <c r="E4506" s="2">
        <f t="shared" si="218"/>
        <v>5.9067855206122212E-2</v>
      </c>
      <c r="K4506">
        <v>4501</v>
      </c>
      <c r="L4506" s="14">
        <v>-8.7204120764998601E-5</v>
      </c>
      <c r="M4506" s="14">
        <v>0.17026113594329001</v>
      </c>
    </row>
    <row r="4507" spans="1:13" x14ac:dyDescent="0.55000000000000004">
      <c r="A4507">
        <v>4502</v>
      </c>
      <c r="C4507">
        <f t="shared" si="216"/>
        <v>-0.14805502589332889</v>
      </c>
      <c r="D4507">
        <f t="shared" si="217"/>
        <v>1.4783009448724951E-4</v>
      </c>
      <c r="E4507" s="2">
        <f t="shared" si="218"/>
        <v>0.11313184371680017</v>
      </c>
      <c r="K4507">
        <v>4502</v>
      </c>
      <c r="L4507" s="14">
        <v>6.0632245968876999E-5</v>
      </c>
      <c r="M4507" s="14">
        <v>0.18829574891892001</v>
      </c>
    </row>
    <row r="4508" spans="1:13" x14ac:dyDescent="0.55000000000000004">
      <c r="A4508">
        <v>4503</v>
      </c>
      <c r="C4508">
        <f t="shared" si="216"/>
        <v>-0.18617370335923294</v>
      </c>
      <c r="D4508">
        <f t="shared" si="217"/>
        <v>5.0588787141464431E-6</v>
      </c>
      <c r="E4508" s="2">
        <f t="shared" si="218"/>
        <v>0.11926263500827497</v>
      </c>
      <c r="K4508">
        <v>4503</v>
      </c>
      <c r="L4508" s="14">
        <v>1.93282890564701E-4</v>
      </c>
      <c r="M4508" s="14">
        <v>0.159170523475783</v>
      </c>
    </row>
    <row r="4509" spans="1:13" x14ac:dyDescent="0.55000000000000004">
      <c r="A4509">
        <v>4504</v>
      </c>
      <c r="C4509">
        <f t="shared" si="216"/>
        <v>-0.17756670551273407</v>
      </c>
      <c r="D4509">
        <f t="shared" si="217"/>
        <v>-1.3898200898160558E-4</v>
      </c>
      <c r="E4509" s="2">
        <f t="shared" si="218"/>
        <v>7.1688326697234017E-2</v>
      </c>
      <c r="K4509">
        <v>4504</v>
      </c>
      <c r="L4509" s="14">
        <v>2.7752463617859198E-4</v>
      </c>
      <c r="M4509" s="14">
        <v>9.0180053005896793E-2</v>
      </c>
    </row>
    <row r="4510" spans="1:13" x14ac:dyDescent="0.55000000000000004">
      <c r="A4510">
        <v>4505</v>
      </c>
      <c r="C4510">
        <f t="shared" si="216"/>
        <v>-0.1243942073919416</v>
      </c>
      <c r="D4510">
        <f t="shared" si="217"/>
        <v>-2.4814134193343519E-4</v>
      </c>
      <c r="E4510" s="2">
        <f t="shared" si="218"/>
        <v>1.5128418514770389E-2</v>
      </c>
      <c r="K4510">
        <v>4505</v>
      </c>
      <c r="L4510" s="14">
        <v>2.9225861502370302E-4</v>
      </c>
      <c r="M4510" s="14">
        <v>-1.3965711757508901E-3</v>
      </c>
    </row>
    <row r="4511" spans="1:13" x14ac:dyDescent="0.55000000000000004">
      <c r="A4511">
        <v>4506</v>
      </c>
      <c r="C4511">
        <f t="shared" si="216"/>
        <v>-4.0001385237620875E-2</v>
      </c>
      <c r="D4511">
        <f t="shared" si="217"/>
        <v>-2.9502242846445731E-4</v>
      </c>
      <c r="E4511" s="2">
        <f t="shared" si="218"/>
        <v>2.7690780629077536E-3</v>
      </c>
      <c r="K4511">
        <v>4506</v>
      </c>
      <c r="L4511" s="14">
        <v>2.3379461069530599E-4</v>
      </c>
      <c r="M4511" s="14">
        <v>-9.2623415442733198E-2</v>
      </c>
    </row>
    <row r="4512" spans="1:13" x14ac:dyDescent="0.55000000000000004">
      <c r="A4512">
        <v>4507</v>
      </c>
      <c r="C4512">
        <f t="shared" si="216"/>
        <v>5.4430941447727907E-2</v>
      </c>
      <c r="D4512">
        <f t="shared" si="217"/>
        <v>-2.6785910403119502E-4</v>
      </c>
      <c r="E4512" s="2">
        <f t="shared" si="218"/>
        <v>4.6260736535626498E-2</v>
      </c>
      <c r="K4512">
        <v>4507</v>
      </c>
      <c r="L4512" s="14">
        <v>1.16775295761801E-4</v>
      </c>
      <c r="M4512" s="14">
        <v>-0.16065215071812899</v>
      </c>
    </row>
    <row r="4513" spans="1:13" x14ac:dyDescent="0.55000000000000004">
      <c r="A4513">
        <v>4508</v>
      </c>
      <c r="C4513">
        <f t="shared" si="216"/>
        <v>0.13520224914425116</v>
      </c>
      <c r="D4513">
        <f t="shared" si="217"/>
        <v>-1.7346879050818344E-4</v>
      </c>
      <c r="E4513" s="2">
        <f t="shared" si="218"/>
        <v>0.10474725592521565</v>
      </c>
      <c r="K4513">
        <v>4508</v>
      </c>
      <c r="L4513" s="14">
        <v>-2.9491116416589401E-5</v>
      </c>
      <c r="M4513" s="14">
        <v>-0.18844455823258</v>
      </c>
    </row>
    <row r="4514" spans="1:13" x14ac:dyDescent="0.55000000000000004">
      <c r="A4514">
        <v>4509</v>
      </c>
      <c r="C4514">
        <f t="shared" si="216"/>
        <v>0.18204064214286073</v>
      </c>
      <c r="D4514">
        <f t="shared" si="217"/>
        <v>-3.5541466999604369E-5</v>
      </c>
      <c r="E4514" s="2">
        <f t="shared" si="218"/>
        <v>0.12325751695740246</v>
      </c>
      <c r="K4514">
        <v>4509</v>
      </c>
      <c r="L4514" s="14">
        <v>-1.6837129553884099E-4</v>
      </c>
      <c r="M4514" s="14">
        <v>-0.16903985711251299</v>
      </c>
    </row>
    <row r="4515" spans="1:13" x14ac:dyDescent="0.55000000000000004">
      <c r="A4515">
        <v>4510</v>
      </c>
      <c r="C4515">
        <f t="shared" si="216"/>
        <v>0.18319067107622292</v>
      </c>
      <c r="D4515">
        <f t="shared" si="217"/>
        <v>1.1130601556919884E-4</v>
      </c>
      <c r="E4515" s="2">
        <f t="shared" si="218"/>
        <v>8.4383711673320927E-2</v>
      </c>
      <c r="K4515">
        <v>4510</v>
      </c>
      <c r="L4515" s="14">
        <v>-2.6508183919370299E-4</v>
      </c>
      <c r="M4515" s="14">
        <v>-0.107298075131476</v>
      </c>
    </row>
    <row r="4516" spans="1:13" x14ac:dyDescent="0.55000000000000004">
      <c r="A4516">
        <v>4511</v>
      </c>
      <c r="C4516">
        <f t="shared" si="216"/>
        <v>0.13836370292278266</v>
      </c>
      <c r="D4516">
        <f t="shared" si="217"/>
        <v>2.3021803437692397E-4</v>
      </c>
      <c r="E4516" s="2">
        <f t="shared" si="218"/>
        <v>2.4663611808480167E-2</v>
      </c>
      <c r="K4516">
        <v>4511</v>
      </c>
      <c r="L4516" s="14">
        <v>-2.95400991774158E-4</v>
      </c>
      <c r="M4516" s="14">
        <v>-1.86828246048267E-2</v>
      </c>
    </row>
    <row r="4517" spans="1:13" x14ac:dyDescent="0.55000000000000004">
      <c r="A4517">
        <v>4512</v>
      </c>
      <c r="C4517">
        <f t="shared" si="216"/>
        <v>5.8810361811175604E-2</v>
      </c>
      <c r="D4517">
        <f t="shared" si="217"/>
        <v>2.9135017916717833E-4</v>
      </c>
      <c r="E4517" s="2">
        <f t="shared" si="218"/>
        <v>2.4968087414804183E-4</v>
      </c>
      <c r="K4517">
        <v>4512</v>
      </c>
      <c r="L4517" s="14">
        <v>-2.5173513343006398E-4</v>
      </c>
      <c r="M4517" s="14">
        <v>7.4611655243931096E-2</v>
      </c>
    </row>
    <row r="4518" spans="1:13" x14ac:dyDescent="0.55000000000000004">
      <c r="A4518">
        <v>4513</v>
      </c>
      <c r="C4518">
        <f t="shared" si="216"/>
        <v>-3.550314049096677E-2</v>
      </c>
      <c r="D4518">
        <f t="shared" si="217"/>
        <v>2.7935957016098008E-4</v>
      </c>
      <c r="E4518" s="2">
        <f t="shared" si="218"/>
        <v>3.4122336862305362E-2</v>
      </c>
      <c r="K4518">
        <v>4513</v>
      </c>
      <c r="L4518" s="14">
        <v>-1.4502064926701799E-4</v>
      </c>
      <c r="M4518" s="14">
        <v>0.14921918317974001</v>
      </c>
    </row>
    <row r="4519" spans="1:13" x14ac:dyDescent="0.55000000000000004">
      <c r="A4519">
        <v>4514</v>
      </c>
      <c r="C4519">
        <f t="shared" si="216"/>
        <v>-0.12090610287564733</v>
      </c>
      <c r="D4519">
        <f t="shared" si="217"/>
        <v>1.9725559747850371E-4</v>
      </c>
      <c r="E4519" s="2">
        <f t="shared" si="218"/>
        <v>9.4470135098980418E-2</v>
      </c>
      <c r="K4519">
        <v>4514</v>
      </c>
      <c r="L4519" s="14">
        <v>-1.9848438522542E-6</v>
      </c>
      <c r="M4519" s="14">
        <v>0.18645384099957599</v>
      </c>
    </row>
    <row r="4520" spans="1:13" x14ac:dyDescent="0.55000000000000004">
      <c r="A4520">
        <v>4515</v>
      </c>
      <c r="C4520">
        <f t="shared" si="216"/>
        <v>-0.175964181938328</v>
      </c>
      <c r="D4520">
        <f t="shared" si="217"/>
        <v>6.5644627646312443E-5</v>
      </c>
      <c r="E4520" s="2">
        <f t="shared" si="218"/>
        <v>0.12457663878158307</v>
      </c>
      <c r="K4520">
        <v>4515</v>
      </c>
      <c r="L4520" s="14">
        <v>1.4154807801838401E-4</v>
      </c>
      <c r="M4520" s="14">
        <v>0.176989977665413</v>
      </c>
    </row>
    <row r="4521" spans="1:13" x14ac:dyDescent="0.55000000000000004">
      <c r="A4521">
        <v>4516</v>
      </c>
      <c r="C4521">
        <f t="shared" si="216"/>
        <v>-0.18685896036515282</v>
      </c>
      <c r="D4521">
        <f t="shared" si="217"/>
        <v>-8.2441760046139651E-5</v>
      </c>
      <c r="E4521" s="2">
        <f t="shared" si="218"/>
        <v>9.6135242061298865E-2</v>
      </c>
      <c r="K4521">
        <v>4516</v>
      </c>
      <c r="L4521" s="14">
        <v>2.49629405648793E-4</v>
      </c>
      <c r="M4521" s="14">
        <v>0.12319787645883799</v>
      </c>
    </row>
    <row r="4522" spans="1:13" x14ac:dyDescent="0.55000000000000004">
      <c r="A4522">
        <v>4517</v>
      </c>
      <c r="C4522">
        <f t="shared" si="216"/>
        <v>-0.15085607841552115</v>
      </c>
      <c r="D4522">
        <f t="shared" si="217"/>
        <v>-2.0983700369991685E-4</v>
      </c>
      <c r="E4522" s="2">
        <f t="shared" si="218"/>
        <v>3.5874701493634975E-2</v>
      </c>
      <c r="K4522">
        <v>4517</v>
      </c>
      <c r="L4522" s="14">
        <v>2.95189500046056E-4</v>
      </c>
      <c r="M4522" s="14">
        <v>3.8550102829006803E-2</v>
      </c>
    </row>
    <row r="4523" spans="1:13" x14ac:dyDescent="0.55000000000000004">
      <c r="A4523">
        <v>4518</v>
      </c>
      <c r="C4523">
        <f t="shared" si="216"/>
        <v>-7.6991500577239524E-2</v>
      </c>
      <c r="D4523">
        <f t="shared" si="217"/>
        <v>-2.8456758244017801E-4</v>
      </c>
      <c r="E4523" s="2">
        <f t="shared" si="218"/>
        <v>4.5108311575273066E-4</v>
      </c>
      <c r="K4523">
        <v>4518</v>
      </c>
      <c r="L4523" s="14">
        <v>2.6681755293407199E-4</v>
      </c>
      <c r="M4523" s="14">
        <v>-5.5752783201825099E-2</v>
      </c>
    </row>
    <row r="4524" spans="1:13" x14ac:dyDescent="0.55000000000000004">
      <c r="A4524">
        <v>4519</v>
      </c>
      <c r="C4524">
        <f t="shared" si="216"/>
        <v>1.6196321053861259E-2</v>
      </c>
      <c r="D4524">
        <f t="shared" si="217"/>
        <v>-2.8787769619666805E-4</v>
      </c>
      <c r="E4524" s="2">
        <f t="shared" si="218"/>
        <v>2.3191744551426571E-2</v>
      </c>
      <c r="K4524">
        <v>4519</v>
      </c>
      <c r="L4524" s="14">
        <v>1.7161949447381999E-4</v>
      </c>
      <c r="M4524" s="14">
        <v>-0.136092038814602</v>
      </c>
    </row>
    <row r="4525" spans="1:13" x14ac:dyDescent="0.55000000000000004">
      <c r="A4525">
        <v>4520</v>
      </c>
      <c r="C4525">
        <f t="shared" si="216"/>
        <v>0.10531920749066445</v>
      </c>
      <c r="D4525">
        <f t="shared" si="217"/>
        <v>-2.1893657618961645E-4</v>
      </c>
      <c r="E4525" s="2">
        <f t="shared" si="218"/>
        <v>8.2751386121670573E-2</v>
      </c>
      <c r="K4525">
        <v>4520</v>
      </c>
      <c r="L4525" s="14">
        <v>3.34382689725494E-5</v>
      </c>
      <c r="M4525" s="14">
        <v>-0.18234619905254601</v>
      </c>
    </row>
    <row r="4526" spans="1:13" x14ac:dyDescent="0.55000000000000004">
      <c r="A4526">
        <v>4521</v>
      </c>
      <c r="C4526">
        <f t="shared" si="216"/>
        <v>0.16800919280143148</v>
      </c>
      <c r="D4526">
        <f t="shared" si="217"/>
        <v>-9.5046990375345059E-5</v>
      </c>
      <c r="E4526" s="2">
        <f t="shared" si="218"/>
        <v>0.12315875399474592</v>
      </c>
      <c r="K4526">
        <v>4521</v>
      </c>
      <c r="L4526" s="14">
        <v>-1.13117778428857E-4</v>
      </c>
      <c r="M4526" s="14">
        <v>-0.18293062254408601</v>
      </c>
    </row>
    <row r="4527" spans="1:13" x14ac:dyDescent="0.55000000000000004">
      <c r="A4527">
        <v>4522</v>
      </c>
      <c r="C4527">
        <f t="shared" si="216"/>
        <v>0.18853241207183696</v>
      </c>
      <c r="D4527">
        <f t="shared" si="217"/>
        <v>5.2697386591541894E-5</v>
      </c>
      <c r="E4527" s="2">
        <f t="shared" si="218"/>
        <v>0.10642689298691042</v>
      </c>
      <c r="K4527">
        <v>4522</v>
      </c>
      <c r="L4527" s="14">
        <v>-2.31342776491004E-4</v>
      </c>
      <c r="M4527" s="14">
        <v>-0.13769893680026399</v>
      </c>
    </row>
    <row r="4528" spans="1:13" x14ac:dyDescent="0.55000000000000004">
      <c r="A4528">
        <v>4523</v>
      </c>
      <c r="C4528">
        <f t="shared" si="216"/>
        <v>0.16173796986085379</v>
      </c>
      <c r="D4528">
        <f t="shared" si="217"/>
        <v>1.87215830295062E-4</v>
      </c>
      <c r="E4528" s="2">
        <f t="shared" si="218"/>
        <v>4.8275853619705753E-2</v>
      </c>
      <c r="K4528">
        <v>4523</v>
      </c>
      <c r="L4528" s="14">
        <v>-2.9162654103458602E-4</v>
      </c>
      <c r="M4528" s="14">
        <v>-5.7979698112629298E-2</v>
      </c>
    </row>
    <row r="4529" spans="1:13" x14ac:dyDescent="0.55000000000000004">
      <c r="A4529">
        <v>4524</v>
      </c>
      <c r="C4529">
        <f t="shared" si="216"/>
        <v>9.4350706380655749E-2</v>
      </c>
      <c r="D4529">
        <f t="shared" si="217"/>
        <v>2.7474704679323285E-4</v>
      </c>
      <c r="E4529" s="2">
        <f t="shared" si="218"/>
        <v>3.3744237874510463E-3</v>
      </c>
      <c r="K4529">
        <v>4524</v>
      </c>
      <c r="L4529" s="14">
        <v>-2.7887062925633602E-4</v>
      </c>
      <c r="M4529" s="14">
        <v>3.6260915647248503E-2</v>
      </c>
    </row>
    <row r="4530" spans="1:13" x14ac:dyDescent="0.55000000000000004">
      <c r="A4530">
        <v>4525</v>
      </c>
      <c r="C4530">
        <f t="shared" si="216"/>
        <v>3.2834043540070626E-3</v>
      </c>
      <c r="D4530">
        <f t="shared" si="217"/>
        <v>2.933225457545487E-4</v>
      </c>
      <c r="E4530" s="2">
        <f t="shared" si="218"/>
        <v>1.3956198085112824E-2</v>
      </c>
      <c r="K4530">
        <v>4525</v>
      </c>
      <c r="L4530" s="14">
        <v>-1.9626983839305E-4</v>
      </c>
      <c r="M4530" s="14">
        <v>0.12141975813688299</v>
      </c>
    </row>
    <row r="4531" spans="1:13" x14ac:dyDescent="0.55000000000000004">
      <c r="A4531">
        <v>4526</v>
      </c>
      <c r="C4531">
        <f t="shared" si="216"/>
        <v>-8.8607962955613212E-2</v>
      </c>
      <c r="D4531">
        <f t="shared" si="217"/>
        <v>2.3828026848144525E-4</v>
      </c>
      <c r="E4531" s="2">
        <f t="shared" si="218"/>
        <v>7.0106452991476387E-2</v>
      </c>
      <c r="K4531">
        <v>4526</v>
      </c>
      <c r="L4531" s="14">
        <v>-6.4512048934543099E-5</v>
      </c>
      <c r="M4531" s="14">
        <v>0.17616826896764001</v>
      </c>
    </row>
    <row r="4532" spans="1:13" x14ac:dyDescent="0.55000000000000004">
      <c r="A4532">
        <v>4527</v>
      </c>
      <c r="C4532">
        <f t="shared" si="216"/>
        <v>-0.1582605992724139</v>
      </c>
      <c r="D4532">
        <f t="shared" si="217"/>
        <v>1.2343466636877392E-4</v>
      </c>
      <c r="E4532" s="2">
        <f t="shared" si="218"/>
        <v>0.11906291385385438</v>
      </c>
      <c r="K4532">
        <v>4527</v>
      </c>
      <c r="L4532" s="14">
        <v>8.3403183383317701E-5</v>
      </c>
      <c r="M4532" s="14">
        <v>0.18679434396685399</v>
      </c>
    </row>
    <row r="4533" spans="1:13" x14ac:dyDescent="0.55000000000000004">
      <c r="A4533">
        <v>4528</v>
      </c>
      <c r="C4533">
        <f t="shared" si="216"/>
        <v>-0.18819316104058889</v>
      </c>
      <c r="D4533">
        <f t="shared" si="217"/>
        <v>-2.2390435206130547E-5</v>
      </c>
      <c r="E4533" s="2">
        <f t="shared" si="218"/>
        <v>0.11480561830514141</v>
      </c>
      <c r="K4533">
        <v>4528</v>
      </c>
      <c r="L4533" s="14">
        <v>2.1042957102703901E-4</v>
      </c>
      <c r="M4533" s="14">
        <v>0.15063661673158599</v>
      </c>
    </row>
    <row r="4534" spans="1:13" x14ac:dyDescent="0.55000000000000004">
      <c r="A4534">
        <v>4529</v>
      </c>
      <c r="C4534">
        <f t="shared" si="216"/>
        <v>-0.17089320618524892</v>
      </c>
      <c r="D4534">
        <f t="shared" si="217"/>
        <v>-1.6259600949542635E-4</v>
      </c>
      <c r="E4534" s="2">
        <f t="shared" si="218"/>
        <v>6.132765996657457E-2</v>
      </c>
      <c r="K4534">
        <v>4529</v>
      </c>
      <c r="L4534" s="14">
        <v>2.8475256719675299E-4</v>
      </c>
      <c r="M4534" s="14">
        <v>7.6751014354166397E-2</v>
      </c>
    </row>
    <row r="4535" spans="1:13" x14ac:dyDescent="0.55000000000000004">
      <c r="A4535">
        <v>4530</v>
      </c>
      <c r="C4535">
        <f t="shared" si="216"/>
        <v>-0.11070265872048278</v>
      </c>
      <c r="D4535">
        <f t="shared" si="217"/>
        <v>-2.6199341265546256E-4</v>
      </c>
      <c r="E4535" s="2">
        <f t="shared" si="218"/>
        <v>8.901036202596373E-3</v>
      </c>
      <c r="K4535">
        <v>4530</v>
      </c>
      <c r="L4535" s="14">
        <v>2.8775751643535903E-4</v>
      </c>
      <c r="M4535" s="14">
        <v>-1.6357355696981001E-2</v>
      </c>
    </row>
    <row r="4536" spans="1:13" x14ac:dyDescent="0.55000000000000004">
      <c r="A4536">
        <v>4531</v>
      </c>
      <c r="C4536">
        <f t="shared" si="216"/>
        <v>-2.2728077343776951E-2</v>
      </c>
      <c r="D4536">
        <f t="shared" si="217"/>
        <v>-2.9563599162194632E-4</v>
      </c>
      <c r="E4536" s="2">
        <f t="shared" si="218"/>
        <v>6.829509625334444E-3</v>
      </c>
      <c r="K4536">
        <v>4531</v>
      </c>
      <c r="L4536" s="14">
        <v>2.1869181056469701E-4</v>
      </c>
      <c r="M4536" s="14">
        <v>-0.105368924540151</v>
      </c>
    </row>
    <row r="4537" spans="1:13" x14ac:dyDescent="0.55000000000000004">
      <c r="A4537">
        <v>4532</v>
      </c>
      <c r="C4537">
        <f t="shared" si="216"/>
        <v>7.0950772375086221E-2</v>
      </c>
      <c r="D4537">
        <f t="shared" si="217"/>
        <v>-2.5508016820467797E-4</v>
      </c>
      <c r="E4537" s="2">
        <f t="shared" si="218"/>
        <v>5.7092784729313756E-2</v>
      </c>
      <c r="K4537">
        <v>4532</v>
      </c>
      <c r="L4537" s="14">
        <v>9.4853384072607005E-5</v>
      </c>
      <c r="M4537" s="14">
        <v>-0.16799019257088901</v>
      </c>
    </row>
    <row r="4538" spans="1:13" x14ac:dyDescent="0.55000000000000004">
      <c r="A4538">
        <v>4533</v>
      </c>
      <c r="C4538">
        <f t="shared" si="216"/>
        <v>0.14682247375278557</v>
      </c>
      <c r="D4538">
        <f t="shared" si="217"/>
        <v>-1.5050459923132131E-4</v>
      </c>
      <c r="E4538" s="2">
        <f t="shared" si="218"/>
        <v>0.11246616090696521</v>
      </c>
      <c r="K4538">
        <v>4533</v>
      </c>
      <c r="L4538" s="14">
        <v>-5.2741660888142303E-5</v>
      </c>
      <c r="M4538" s="14">
        <v>-0.188537274736751</v>
      </c>
    </row>
    <row r="4539" spans="1:13" x14ac:dyDescent="0.55000000000000004">
      <c r="A4539">
        <v>4534</v>
      </c>
      <c r="C4539">
        <f t="shared" si="216"/>
        <v>0.18584482899072963</v>
      </c>
      <c r="D4539">
        <f t="shared" si="217"/>
        <v>-8.1555482361437899E-6</v>
      </c>
      <c r="E4539" s="2">
        <f t="shared" si="218"/>
        <v>0.12090144842621321</v>
      </c>
      <c r="K4539">
        <v>4534</v>
      </c>
      <c r="L4539" s="14">
        <v>-1.8712722969394601E-4</v>
      </c>
      <c r="M4539" s="14">
        <v>-0.161864026844455</v>
      </c>
    </row>
    <row r="4540" spans="1:13" x14ac:dyDescent="0.55000000000000004">
      <c r="A4540">
        <v>4535</v>
      </c>
      <c r="C4540">
        <f t="shared" si="216"/>
        <v>0.17822404945062986</v>
      </c>
      <c r="D4540">
        <f t="shared" si="217"/>
        <v>1.3624037345907902E-4</v>
      </c>
      <c r="E4540" s="2">
        <f t="shared" si="218"/>
        <v>7.4460754026760681E-2</v>
      </c>
      <c r="K4540">
        <v>4535</v>
      </c>
      <c r="L4540" s="14">
        <v>-2.7464562296984499E-4</v>
      </c>
      <c r="M4540" s="14">
        <v>-9.4650929297441996E-2</v>
      </c>
    </row>
    <row r="4541" spans="1:13" x14ac:dyDescent="0.55000000000000004">
      <c r="A4541">
        <v>4536</v>
      </c>
      <c r="C4541">
        <f t="shared" si="216"/>
        <v>0.12587279016354966</v>
      </c>
      <c r="D4541">
        <f t="shared" si="217"/>
        <v>2.4644283313744151E-4</v>
      </c>
      <c r="E4541" s="2">
        <f t="shared" si="218"/>
        <v>1.6797380724500918E-2</v>
      </c>
      <c r="K4541">
        <v>4536</v>
      </c>
      <c r="L4541" s="14">
        <v>-2.93377316195196E-4</v>
      </c>
      <c r="M4541" s="14">
        <v>-3.7319193361476E-3</v>
      </c>
    </row>
    <row r="4542" spans="1:13" x14ac:dyDescent="0.55000000000000004">
      <c r="A4542">
        <v>4537</v>
      </c>
      <c r="C4542">
        <f t="shared" si="216"/>
        <v>4.1930113733319577E-2</v>
      </c>
      <c r="D4542">
        <f t="shared" si="217"/>
        <v>2.9479333630106616E-4</v>
      </c>
      <c r="E4542" s="2">
        <f t="shared" si="218"/>
        <v>2.1336693834100749E-3</v>
      </c>
      <c r="K4542">
        <v>4537</v>
      </c>
      <c r="L4542" s="14">
        <v>-2.3863084059872101E-4</v>
      </c>
      <c r="M4542" s="14">
        <v>8.8121772974031801E-2</v>
      </c>
    </row>
    <row r="4543" spans="1:13" x14ac:dyDescent="0.55000000000000004">
      <c r="A4543">
        <v>4538</v>
      </c>
      <c r="C4543">
        <f t="shared" si="216"/>
        <v>-5.2536137427302128E-2</v>
      </c>
      <c r="D4543">
        <f t="shared" si="217"/>
        <v>2.6915692580362614E-4</v>
      </c>
      <c r="E4543" s="2">
        <f t="shared" si="218"/>
        <v>4.4285396804957404E-2</v>
      </c>
      <c r="K4543">
        <v>4538</v>
      </c>
      <c r="L4543" s="14">
        <v>-1.2411779061603399E-4</v>
      </c>
      <c r="M4543" s="14">
        <v>0.15790482057507299</v>
      </c>
    </row>
    <row r="4544" spans="1:13" x14ac:dyDescent="0.55000000000000004">
      <c r="A4544">
        <v>4539</v>
      </c>
      <c r="C4544">
        <f t="shared" si="216"/>
        <v>-0.13381692546661661</v>
      </c>
      <c r="D4544">
        <f t="shared" si="217"/>
        <v>1.7596780030905044E-4</v>
      </c>
      <c r="E4544" s="2">
        <f t="shared" si="218"/>
        <v>0.10365602122074757</v>
      </c>
      <c r="K4544">
        <v>4539</v>
      </c>
      <c r="L4544" s="14">
        <v>2.14813299973107E-5</v>
      </c>
      <c r="M4544" s="14">
        <v>0.18813962629269701</v>
      </c>
    </row>
    <row r="4545" spans="1:13" x14ac:dyDescent="0.55000000000000004">
      <c r="A4545">
        <v>4540</v>
      </c>
      <c r="C4545">
        <f t="shared" si="216"/>
        <v>-0.18151248585211571</v>
      </c>
      <c r="D4545">
        <f t="shared" si="217"/>
        <v>3.861446604294548E-5</v>
      </c>
      <c r="E4545" s="2">
        <f t="shared" si="218"/>
        <v>0.1244439786858627</v>
      </c>
      <c r="K4545">
        <v>4540</v>
      </c>
      <c r="L4545" s="14">
        <v>1.6170031825233299E-4</v>
      </c>
      <c r="M4545" s="14">
        <v>0.17125369547180699</v>
      </c>
    </row>
    <row r="4546" spans="1:13" x14ac:dyDescent="0.55000000000000004">
      <c r="A4546">
        <v>4541</v>
      </c>
      <c r="C4546">
        <f t="shared" si="216"/>
        <v>-0.18365223826836549</v>
      </c>
      <c r="D4546">
        <f t="shared" si="217"/>
        <v>-1.0843028527157526E-4</v>
      </c>
      <c r="E4546" s="2">
        <f t="shared" si="218"/>
        <v>8.7100803479513281E-2</v>
      </c>
      <c r="K4546">
        <v>4541</v>
      </c>
      <c r="L4546" s="14">
        <v>2.6142045868511002E-4</v>
      </c>
      <c r="M4546" s="14">
        <v>0.11147621423920499</v>
      </c>
    </row>
    <row r="4547" spans="1:13" x14ac:dyDescent="0.55000000000000004">
      <c r="A4547">
        <v>4542</v>
      </c>
      <c r="C4547">
        <f t="shared" si="216"/>
        <v>-0.13969914996221194</v>
      </c>
      <c r="D4547">
        <f t="shared" si="217"/>
        <v>-2.2826132051063228E-4</v>
      </c>
      <c r="E4547" s="2">
        <f t="shared" si="218"/>
        <v>2.6725047840716075E-2</v>
      </c>
      <c r="K4547">
        <v>4542</v>
      </c>
      <c r="L4547" s="14">
        <v>2.95666223505413E-4</v>
      </c>
      <c r="M4547" s="14">
        <v>2.37788236021679E-2</v>
      </c>
    </row>
    <row r="4548" spans="1:13" x14ac:dyDescent="0.55000000000000004">
      <c r="A4548">
        <v>4543</v>
      </c>
      <c r="C4548">
        <f t="shared" si="216"/>
        <v>-6.0684519639671308E-2</v>
      </c>
      <c r="D4548">
        <f t="shared" si="217"/>
        <v>-2.9080357567040378E-4</v>
      </c>
      <c r="E4548" s="2">
        <f t="shared" si="218"/>
        <v>8.444877167570645E-5</v>
      </c>
      <c r="K4548">
        <v>4543</v>
      </c>
      <c r="L4548" s="14">
        <v>2.5586054846869598E-4</v>
      </c>
      <c r="M4548" s="14">
        <v>-6.9874120919145105E-2</v>
      </c>
    </row>
    <row r="4549" spans="1:13" x14ac:dyDescent="0.55000000000000004">
      <c r="A4549">
        <v>4544</v>
      </c>
      <c r="C4549">
        <f t="shared" si="216"/>
        <v>3.3560645984244457E-2</v>
      </c>
      <c r="D4549">
        <f t="shared" si="217"/>
        <v>-2.8036026298992542E-4</v>
      </c>
      <c r="E4549" s="2">
        <f t="shared" si="218"/>
        <v>3.2251599891933776E-2</v>
      </c>
      <c r="K4549">
        <v>4544</v>
      </c>
      <c r="L4549" s="14">
        <v>1.5197301182438499E-4</v>
      </c>
      <c r="M4549" s="14">
        <v>-0.14602665838868101</v>
      </c>
    </row>
    <row r="4550" spans="1:13" x14ac:dyDescent="0.55000000000000004">
      <c r="A4550">
        <v>4545</v>
      </c>
      <c r="C4550">
        <f t="shared" ref="C4550:C4613" si="219">$D$1*COS($B$2*(A4550-$L$2)+$B$1)</f>
        <v>0.11938279686734107</v>
      </c>
      <c r="D4550">
        <f t="shared" ref="D4550:D4613" si="220">$D$2*COS($B$2*(A4550-$L$3)+$B$3)</f>
        <v>-1.9955243382601987E-4</v>
      </c>
      <c r="E4550" s="2">
        <f t="shared" ref="E4550:E4613" si="221">(M4550-C4550)^2</f>
        <v>9.3018113379038647E-2</v>
      </c>
      <c r="K4550">
        <v>4545</v>
      </c>
      <c r="L4550" s="14">
        <v>1.0022891596536499E-5</v>
      </c>
      <c r="M4550" s="14">
        <v>-0.18560591338115101</v>
      </c>
    </row>
    <row r="4551" spans="1:13" x14ac:dyDescent="0.55000000000000004">
      <c r="A4551">
        <v>4546</v>
      </c>
      <c r="C4551">
        <f t="shared" si="219"/>
        <v>0.17524238212778229</v>
      </c>
      <c r="D4551">
        <f t="shared" si="220"/>
        <v>-6.8661150002663027E-5</v>
      </c>
      <c r="E4551" s="2">
        <f t="shared" si="221"/>
        <v>0.12527451327454137</v>
      </c>
      <c r="K4551">
        <v>4546</v>
      </c>
      <c r="L4551" s="14">
        <v>-1.3443752400917001E-4</v>
      </c>
      <c r="M4551" s="14">
        <v>-0.178699015951817</v>
      </c>
    </row>
    <row r="4552" spans="1:13" x14ac:dyDescent="0.55000000000000004">
      <c r="A4552">
        <v>4547</v>
      </c>
      <c r="C4552">
        <f t="shared" si="219"/>
        <v>0.18711982329048177</v>
      </c>
      <c r="D4552">
        <f t="shared" si="220"/>
        <v>7.9462635209152319E-5</v>
      </c>
      <c r="E4552" s="2">
        <f t="shared" si="221"/>
        <v>9.8693781662859914E-2</v>
      </c>
      <c r="K4552">
        <v>4547</v>
      </c>
      <c r="L4552" s="14">
        <v>-2.4522722773692799E-4</v>
      </c>
      <c r="M4552" s="14">
        <v>-0.12703584140913801</v>
      </c>
    </row>
    <row r="4553" spans="1:13" x14ac:dyDescent="0.55000000000000004">
      <c r="A4553">
        <v>4548</v>
      </c>
      <c r="C4553">
        <f t="shared" si="219"/>
        <v>0.1520341329810099</v>
      </c>
      <c r="D4553">
        <f t="shared" si="220"/>
        <v>2.0764297392139157E-4</v>
      </c>
      <c r="E4553" s="2">
        <f t="shared" si="221"/>
        <v>3.8255403229086819E-2</v>
      </c>
      <c r="K4553">
        <v>4548</v>
      </c>
      <c r="L4553" s="14">
        <v>-2.9459825099869701E-4</v>
      </c>
      <c r="M4553" s="14">
        <v>-4.3555752312393801E-2</v>
      </c>
    </row>
    <row r="4554" spans="1:13" x14ac:dyDescent="0.55000000000000004">
      <c r="A4554">
        <v>4549</v>
      </c>
      <c r="C4554">
        <f t="shared" si="219"/>
        <v>7.8791079918384604E-2</v>
      </c>
      <c r="D4554">
        <f t="shared" si="220"/>
        <v>2.8370930294805243E-4</v>
      </c>
      <c r="E4554" s="2">
        <f t="shared" si="221"/>
        <v>7.8164611644277219E-4</v>
      </c>
      <c r="K4554">
        <v>4549</v>
      </c>
      <c r="L4554" s="14">
        <v>-2.7018531474297299E-4</v>
      </c>
      <c r="M4554" s="14">
        <v>5.0833145151260403E-2</v>
      </c>
    </row>
    <row r="4555" spans="1:13" x14ac:dyDescent="0.55000000000000004">
      <c r="A4555">
        <v>4550</v>
      </c>
      <c r="C4555">
        <f t="shared" si="219"/>
        <v>-1.4226873419564436E-2</v>
      </c>
      <c r="D4555">
        <f t="shared" si="220"/>
        <v>2.8857057705236947E-4</v>
      </c>
      <c r="E4555" s="2">
        <f t="shared" si="221"/>
        <v>2.1526007049154194E-2</v>
      </c>
      <c r="K4555">
        <v>4550</v>
      </c>
      <c r="L4555" s="14">
        <v>-1.7810279030186301E-4</v>
      </c>
      <c r="M4555" s="14">
        <v>0.132490566065843</v>
      </c>
    </row>
    <row r="4556" spans="1:13" x14ac:dyDescent="0.55000000000000004">
      <c r="A4556">
        <v>4551</v>
      </c>
      <c r="C4556">
        <f t="shared" si="219"/>
        <v>-0.10367418140675411</v>
      </c>
      <c r="D4556">
        <f t="shared" si="220"/>
        <v>2.2100671890311663E-4</v>
      </c>
      <c r="E4556" s="2">
        <f t="shared" si="221"/>
        <v>8.1019408256598882E-2</v>
      </c>
      <c r="K4556">
        <v>4551</v>
      </c>
      <c r="L4556" s="14">
        <v>-4.1413317160155098E-5</v>
      </c>
      <c r="M4556" s="14">
        <v>0.18096490279743399</v>
      </c>
    </row>
    <row r="4557" spans="1:13" x14ac:dyDescent="0.55000000000000004">
      <c r="A4557">
        <v>4552</v>
      </c>
      <c r="C4557">
        <f t="shared" si="219"/>
        <v>-0.16710145514057162</v>
      </c>
      <c r="D4557">
        <f t="shared" si="220"/>
        <v>9.7974832760723654E-5</v>
      </c>
      <c r="E4557" s="2">
        <f t="shared" si="221"/>
        <v>0.12335331937261183</v>
      </c>
      <c r="K4557">
        <v>4552</v>
      </c>
      <c r="L4557" s="14">
        <v>1.05648378173882E-4</v>
      </c>
      <c r="M4557" s="14">
        <v>0.184115456998653</v>
      </c>
    </row>
    <row r="4558" spans="1:13" x14ac:dyDescent="0.55000000000000004">
      <c r="A4558">
        <v>4553</v>
      </c>
      <c r="C4558">
        <f t="shared" si="219"/>
        <v>-0.18858978585331165</v>
      </c>
      <c r="D4558">
        <f t="shared" si="220"/>
        <v>-4.9646671258994107E-5</v>
      </c>
      <c r="E4558" s="2">
        <f t="shared" si="221"/>
        <v>0.10873040560833083</v>
      </c>
      <c r="K4558">
        <v>4553</v>
      </c>
      <c r="L4558" s="14">
        <v>2.2624978179931499E-4</v>
      </c>
      <c r="M4558" s="14">
        <v>0.14115315282518501</v>
      </c>
    </row>
    <row r="4559" spans="1:13" x14ac:dyDescent="0.55000000000000004">
      <c r="A4559">
        <v>4554</v>
      </c>
      <c r="C4559">
        <f t="shared" si="219"/>
        <v>-0.16274605547484391</v>
      </c>
      <c r="D4559">
        <f t="shared" si="220"/>
        <v>-1.8480790725982331E-4</v>
      </c>
      <c r="E4559" s="2">
        <f t="shared" si="221"/>
        <v>5.0888240922494651E-2</v>
      </c>
      <c r="K4559">
        <v>4554</v>
      </c>
      <c r="L4559" s="14">
        <v>2.9018552402135998E-4</v>
      </c>
      <c r="M4559" s="14">
        <v>6.2838165876062294E-2</v>
      </c>
    </row>
    <row r="4560" spans="1:13" x14ac:dyDescent="0.55000000000000004">
      <c r="A4560">
        <v>4555</v>
      </c>
      <c r="C4560">
        <f t="shared" si="219"/>
        <v>-9.6056495586822915E-2</v>
      </c>
      <c r="D4560">
        <f t="shared" si="220"/>
        <v>-2.7358625398216156E-4</v>
      </c>
      <c r="E4560" s="2">
        <f t="shared" si="221"/>
        <v>4.2044157195680184E-3</v>
      </c>
      <c r="K4560">
        <v>4555</v>
      </c>
      <c r="L4560" s="14">
        <v>2.81442501571957E-4</v>
      </c>
      <c r="M4560" s="14">
        <v>-3.1215029536400998E-2</v>
      </c>
    </row>
    <row r="4561" spans="1:13" x14ac:dyDescent="0.55000000000000004">
      <c r="A4561">
        <v>4556</v>
      </c>
      <c r="C4561">
        <f t="shared" si="219"/>
        <v>-5.2587800167869262E-3</v>
      </c>
      <c r="D4561">
        <f t="shared" si="220"/>
        <v>-2.9370021769565267E-4</v>
      </c>
      <c r="E4561" s="2">
        <f t="shared" si="221"/>
        <v>1.2586920811524724E-2</v>
      </c>
      <c r="K4561">
        <v>4556</v>
      </c>
      <c r="L4561" s="14">
        <v>2.0221045866133301E-4</v>
      </c>
      <c r="M4561" s="14">
        <v>-0.117450227157488</v>
      </c>
    </row>
    <row r="4562" spans="1:13" x14ac:dyDescent="0.55000000000000004">
      <c r="A4562">
        <v>4557</v>
      </c>
      <c r="C4562">
        <f t="shared" si="219"/>
        <v>8.6858778489956448E-2</v>
      </c>
      <c r="D4562">
        <f t="shared" si="220"/>
        <v>-2.40101617478182E-4</v>
      </c>
      <c r="E4562" s="2">
        <f t="shared" si="221"/>
        <v>6.8187866470935526E-2</v>
      </c>
      <c r="K4562">
        <v>4557</v>
      </c>
      <c r="L4562" s="14">
        <v>7.2333551956363604E-5</v>
      </c>
      <c r="M4562" s="14">
        <v>-0.17426928677866901</v>
      </c>
    </row>
    <row r="4563" spans="1:13" x14ac:dyDescent="0.55000000000000004">
      <c r="A4563">
        <v>4558</v>
      </c>
      <c r="C4563">
        <f t="shared" si="219"/>
        <v>0.15717661443487663</v>
      </c>
      <c r="D4563">
        <f t="shared" si="220"/>
        <v>-1.2624257221397565E-4</v>
      </c>
      <c r="E4563" s="2">
        <f t="shared" si="221"/>
        <v>0.11876166026170859</v>
      </c>
      <c r="K4563">
        <v>4558</v>
      </c>
      <c r="L4563" s="14">
        <v>-7.5659741560856194E-5</v>
      </c>
      <c r="M4563" s="14">
        <v>-0.187441522437965</v>
      </c>
    </row>
    <row r="4564" spans="1:13" x14ac:dyDescent="0.55000000000000004">
      <c r="A4564">
        <v>4559</v>
      </c>
      <c r="C4564">
        <f t="shared" si="219"/>
        <v>0.1880464331768055</v>
      </c>
      <c r="D4564">
        <f t="shared" si="220"/>
        <v>1.9300697693650332E-5</v>
      </c>
      <c r="E4564" s="2">
        <f t="shared" si="221"/>
        <v>0.11676866226181742</v>
      </c>
      <c r="K4564">
        <v>4559</v>
      </c>
      <c r="L4564" s="14">
        <v>-2.0470358344519801E-4</v>
      </c>
      <c r="M4564" s="14">
        <v>-0.15366786599988599</v>
      </c>
    </row>
    <row r="4565" spans="1:13" x14ac:dyDescent="0.55000000000000004">
      <c r="A4565">
        <v>4560</v>
      </c>
      <c r="C4565">
        <f t="shared" si="219"/>
        <v>0.17172056089623805</v>
      </c>
      <c r="D4565">
        <f t="shared" si="220"/>
        <v>1.5999989930478854E-4</v>
      </c>
      <c r="E4565" s="2">
        <f t="shared" si="221"/>
        <v>6.4073632574187564E-2</v>
      </c>
      <c r="K4565">
        <v>4560</v>
      </c>
      <c r="L4565" s="14">
        <v>-2.8247814296685202E-4</v>
      </c>
      <c r="M4565" s="14">
        <v>-8.1407139235903897E-2</v>
      </c>
    </row>
    <row r="4566" spans="1:13" x14ac:dyDescent="0.55000000000000004">
      <c r="A4566">
        <v>4561</v>
      </c>
      <c r="C4566">
        <f t="shared" si="219"/>
        <v>0.11229644741305404</v>
      </c>
      <c r="D4566">
        <f t="shared" si="220"/>
        <v>2.6054249872285788E-4</v>
      </c>
      <c r="E4566" s="2">
        <f t="shared" si="221"/>
        <v>1.0211898152907078E-2</v>
      </c>
      <c r="K4566">
        <v>4561</v>
      </c>
      <c r="L4566" s="14">
        <v>-2.8950429921528102E-4</v>
      </c>
      <c r="M4566" s="14">
        <v>1.12425105629388E-2</v>
      </c>
    </row>
    <row r="4567" spans="1:13" x14ac:dyDescent="0.55000000000000004">
      <c r="A4567">
        <v>4562</v>
      </c>
      <c r="C4567">
        <f t="shared" si="219"/>
        <v>2.4688292650495096E-2</v>
      </c>
      <c r="D4567">
        <f t="shared" si="220"/>
        <v>2.9569442276161943E-4</v>
      </c>
      <c r="E4567" s="2">
        <f t="shared" si="221"/>
        <v>5.8351435322950285E-3</v>
      </c>
      <c r="K4567">
        <v>4562</v>
      </c>
      <c r="L4567" s="14">
        <v>-2.2402230777095601E-4</v>
      </c>
      <c r="M4567" s="14">
        <v>0.101076403847821</v>
      </c>
    </row>
    <row r="4568" spans="1:13" x14ac:dyDescent="0.55000000000000004">
      <c r="A4568">
        <v>4563</v>
      </c>
      <c r="C4568">
        <f t="shared" si="219"/>
        <v>-6.9116103179418908E-2</v>
      </c>
      <c r="D4568">
        <f t="shared" si="220"/>
        <v>2.5663327943111299E-4</v>
      </c>
      <c r="E4568" s="2">
        <f t="shared" si="221"/>
        <v>5.5089341742303864E-2</v>
      </c>
      <c r="K4568">
        <v>4563</v>
      </c>
      <c r="L4568" s="14">
        <v>-1.0243253961189201E-4</v>
      </c>
      <c r="M4568" s="14">
        <v>0.16559508475652901</v>
      </c>
    </row>
    <row r="4569" spans="1:13" x14ac:dyDescent="0.55000000000000004">
      <c r="A4569">
        <v>4564</v>
      </c>
      <c r="C4569">
        <f t="shared" si="219"/>
        <v>-0.14557381396228783</v>
      </c>
      <c r="D4569">
        <f t="shared" si="220"/>
        <v>1.5316259236556264E-4</v>
      </c>
      <c r="E4569" s="2">
        <f t="shared" si="221"/>
        <v>0.11169850541438203</v>
      </c>
      <c r="K4569">
        <v>4564</v>
      </c>
      <c r="L4569" s="14">
        <v>4.4812093538312299E-5</v>
      </c>
      <c r="M4569" s="14">
        <v>0.18863944941064001</v>
      </c>
    </row>
    <row r="4570" spans="1:13" x14ac:dyDescent="0.55000000000000004">
      <c r="A4570">
        <v>4565</v>
      </c>
      <c r="C4570">
        <f t="shared" si="219"/>
        <v>-0.18549556589443345</v>
      </c>
      <c r="D4570">
        <f t="shared" si="220"/>
        <v>1.1251323026477677E-5</v>
      </c>
      <c r="E4570" s="2">
        <f t="shared" si="221"/>
        <v>0.12245342616169388</v>
      </c>
      <c r="K4570">
        <v>4565</v>
      </c>
      <c r="L4570" s="14">
        <v>1.8083325986780101E-4</v>
      </c>
      <c r="M4570" s="14">
        <v>0.164437893725669</v>
      </c>
    </row>
    <row r="4571" spans="1:13" x14ac:dyDescent="0.55000000000000004">
      <c r="A4571">
        <v>4566</v>
      </c>
      <c r="C4571">
        <f t="shared" si="219"/>
        <v>-0.17886184072337377</v>
      </c>
      <c r="D4571">
        <f t="shared" si="220"/>
        <v>-1.3348379123318105E-4</v>
      </c>
      <c r="E4571" s="2">
        <f t="shared" si="221"/>
        <v>7.7236018078836247E-2</v>
      </c>
      <c r="K4571">
        <v>4566</v>
      </c>
      <c r="L4571" s="14">
        <v>2.7156361445529698E-4</v>
      </c>
      <c r="M4571" s="14">
        <v>9.9051847458472106E-2</v>
      </c>
    </row>
    <row r="4572" spans="1:13" x14ac:dyDescent="0.55000000000000004">
      <c r="A4572">
        <v>4567</v>
      </c>
      <c r="C4572">
        <f t="shared" si="219"/>
        <v>-0.12733756364022547</v>
      </c>
      <c r="D4572">
        <f t="shared" si="220"/>
        <v>-2.4471728750717793E-4</v>
      </c>
      <c r="E4572" s="2">
        <f t="shared" si="221"/>
        <v>1.8549136633152736E-2</v>
      </c>
      <c r="K4572">
        <v>4567</v>
      </c>
      <c r="L4572" s="14">
        <v>2.9427917714410602E-4</v>
      </c>
      <c r="M4572" s="14">
        <v>8.8576515222490802E-3</v>
      </c>
    </row>
    <row r="4573" spans="1:13" x14ac:dyDescent="0.55000000000000004">
      <c r="A4573">
        <v>4568</v>
      </c>
      <c r="C4573">
        <f t="shared" si="219"/>
        <v>-4.3854242145820517E-2</v>
      </c>
      <c r="D4573">
        <f t="shared" si="220"/>
        <v>-2.9453190284993707E-4</v>
      </c>
      <c r="E4573" s="2">
        <f t="shared" si="221"/>
        <v>1.5761500302096554E-3</v>
      </c>
      <c r="K4573">
        <v>4568</v>
      </c>
      <c r="L4573" s="14">
        <v>2.4329069434169599E-4</v>
      </c>
      <c r="M4573" s="14">
        <v>-8.35549981866021E-2</v>
      </c>
    </row>
    <row r="4574" spans="1:13" x14ac:dyDescent="0.55000000000000004">
      <c r="A4574">
        <v>4569</v>
      </c>
      <c r="C4574">
        <f t="shared" si="219"/>
        <v>5.0635569753104841E-2</v>
      </c>
      <c r="D4574">
        <f t="shared" si="220"/>
        <v>-2.7042521881728507E-4</v>
      </c>
      <c r="E4574" s="2">
        <f t="shared" si="221"/>
        <v>4.2302760955552778E-2</v>
      </c>
      <c r="K4574">
        <v>4569</v>
      </c>
      <c r="L4574" s="14">
        <v>1.31368547875512E-4</v>
      </c>
      <c r="M4574" s="14">
        <v>-0.15504078026204099</v>
      </c>
    </row>
    <row r="4575" spans="1:13" x14ac:dyDescent="0.55000000000000004">
      <c r="A4575">
        <v>4570</v>
      </c>
      <c r="C4575">
        <f t="shared" si="219"/>
        <v>0.1324169209561484</v>
      </c>
      <c r="D4575">
        <f t="shared" si="220"/>
        <v>-1.7844750497455109E-4</v>
      </c>
      <c r="E4575" s="2">
        <f t="shared" si="221"/>
        <v>0.10247204983656891</v>
      </c>
      <c r="K4575">
        <v>4570</v>
      </c>
      <c r="L4575" s="14">
        <v>-1.34556663573992E-5</v>
      </c>
      <c r="M4575" s="14">
        <v>-0.187695637117678</v>
      </c>
    </row>
    <row r="4576" spans="1:13" x14ac:dyDescent="0.55000000000000004">
      <c r="A4576">
        <v>4571</v>
      </c>
      <c r="C4576">
        <f t="shared" si="219"/>
        <v>0.18096441612775432</v>
      </c>
      <c r="D4576">
        <f t="shared" si="220"/>
        <v>-4.1683228757294866E-5</v>
      </c>
      <c r="E4576" s="2">
        <f t="shared" si="221"/>
        <v>0.12553229762418602</v>
      </c>
      <c r="K4576">
        <v>4571</v>
      </c>
      <c r="L4576" s="14">
        <v>-1.54909825478206E-4</v>
      </c>
      <c r="M4576" s="14">
        <v>-0.17334095727799301</v>
      </c>
    </row>
    <row r="4577" spans="1:13" x14ac:dyDescent="0.55000000000000004">
      <c r="A4577">
        <v>4572</v>
      </c>
      <c r="C4577">
        <f t="shared" si="219"/>
        <v>0.1840936572785325</v>
      </c>
      <c r="D4577">
        <f t="shared" si="220"/>
        <v>1.0554265926529314E-4</v>
      </c>
      <c r="E4577" s="2">
        <f t="shared" si="221"/>
        <v>8.9799481794635719E-2</v>
      </c>
      <c r="K4577">
        <v>4572</v>
      </c>
      <c r="L4577" s="14">
        <v>-2.5756585781720699E-4</v>
      </c>
      <c r="M4577" s="14">
        <v>-0.115571959358805</v>
      </c>
    </row>
    <row r="4578" spans="1:13" x14ac:dyDescent="0.55000000000000004">
      <c r="A4578">
        <v>4573</v>
      </c>
      <c r="C4578">
        <f t="shared" si="219"/>
        <v>0.14101927083971921</v>
      </c>
      <c r="D4578">
        <f t="shared" si="220"/>
        <v>2.2627956447365008E-4</v>
      </c>
      <c r="E4578" s="2">
        <f t="shared" si="221"/>
        <v>2.8858031402302378E-2</v>
      </c>
      <c r="K4578">
        <v>4573</v>
      </c>
      <c r="L4578" s="14">
        <v>-2.95712923243307E-4</v>
      </c>
      <c r="M4578" s="14">
        <v>-2.8857247261819399E-2</v>
      </c>
    </row>
    <row r="4579" spans="1:13" x14ac:dyDescent="0.55000000000000004">
      <c r="A4579">
        <v>4574</v>
      </c>
      <c r="C4579">
        <f t="shared" si="219"/>
        <v>6.2552019870218814E-2</v>
      </c>
      <c r="D4579">
        <f t="shared" si="220"/>
        <v>2.9022506859590936E-4</v>
      </c>
      <c r="E4579" s="2">
        <f t="shared" si="221"/>
        <v>6.4156916242277718E-6</v>
      </c>
      <c r="K4579">
        <v>4574</v>
      </c>
      <c r="L4579" s="14">
        <v>-2.5979685257332901E-4</v>
      </c>
      <c r="M4579" s="14">
        <v>6.50849414292545E-2</v>
      </c>
    </row>
    <row r="4580" spans="1:13" x14ac:dyDescent="0.55000000000000004">
      <c r="A4580">
        <v>4575</v>
      </c>
      <c r="C4580">
        <f t="shared" si="219"/>
        <v>-3.1614469594742609E-2</v>
      </c>
      <c r="D4580">
        <f t="shared" si="220"/>
        <v>2.8133019795965522E-4</v>
      </c>
      <c r="E4580" s="2">
        <f t="shared" si="221"/>
        <v>3.0394670044672546E-2</v>
      </c>
      <c r="K4580">
        <v>4575</v>
      </c>
      <c r="L4580" s="14">
        <v>-1.58813048513692E-4</v>
      </c>
      <c r="M4580" s="14">
        <v>0.142726202781707</v>
      </c>
    </row>
    <row r="4581" spans="1:13" x14ac:dyDescent="0.55000000000000004">
      <c r="A4581">
        <v>4576</v>
      </c>
      <c r="C4581">
        <f t="shared" si="219"/>
        <v>-0.11784639357049738</v>
      </c>
      <c r="D4581">
        <f t="shared" si="220"/>
        <v>2.0182737760716344E-4</v>
      </c>
      <c r="E4581" s="2">
        <f t="shared" si="221"/>
        <v>9.1486403935564092E-2</v>
      </c>
      <c r="K4581">
        <v>4576</v>
      </c>
      <c r="L4581" s="14">
        <v>-1.8053531249175E-5</v>
      </c>
      <c r="M4581" s="14">
        <v>0.18462080123840099</v>
      </c>
    </row>
    <row r="4582" spans="1:13" x14ac:dyDescent="0.55000000000000004">
      <c r="A4582">
        <v>4577</v>
      </c>
      <c r="C4582">
        <f t="shared" si="219"/>
        <v>-0.17450135676629505</v>
      </c>
      <c r="D4582">
        <f t="shared" si="220"/>
        <v>7.1670139658184916E-5</v>
      </c>
      <c r="E4582" s="2">
        <f t="shared" si="221"/>
        <v>0.12586695493698632</v>
      </c>
      <c r="K4582">
        <v>4577</v>
      </c>
      <c r="L4582" s="14">
        <v>1.2722760491267501E-4</v>
      </c>
      <c r="M4582" s="14">
        <v>0.180275974720634</v>
      </c>
    </row>
    <row r="4583" spans="1:13" x14ac:dyDescent="0.55000000000000004">
      <c r="A4583">
        <v>4578</v>
      </c>
      <c r="C4583">
        <f t="shared" si="219"/>
        <v>-0.18736015761050903</v>
      </c>
      <c r="D4583">
        <f t="shared" si="220"/>
        <v>-7.6474792658318553E-5</v>
      </c>
      <c r="E4583" s="2">
        <f t="shared" si="221"/>
        <v>0.1012131038810455</v>
      </c>
      <c r="K4583">
        <v>4578</v>
      </c>
      <c r="L4583" s="14">
        <v>2.4064379816138599E-4</v>
      </c>
      <c r="M4583" s="14">
        <v>0.13077991198312999</v>
      </c>
    </row>
    <row r="4584" spans="1:13" x14ac:dyDescent="0.55000000000000004">
      <c r="A4584">
        <v>4579</v>
      </c>
      <c r="C4584">
        <f t="shared" si="219"/>
        <v>-0.15319550813405863</v>
      </c>
      <c r="D4584">
        <f t="shared" si="220"/>
        <v>-2.054261639767655E-4</v>
      </c>
      <c r="E4584" s="2">
        <f t="shared" si="221"/>
        <v>4.0692861498691509E-2</v>
      </c>
      <c r="K4584">
        <v>4579</v>
      </c>
      <c r="L4584" s="14">
        <v>2.9378925931483401E-4</v>
      </c>
      <c r="M4584" s="14">
        <v>4.8529208989777001E-2</v>
      </c>
    </row>
    <row r="4585" spans="1:13" x14ac:dyDescent="0.55000000000000004">
      <c r="A4585">
        <v>4580</v>
      </c>
      <c r="C4585">
        <f t="shared" si="219"/>
        <v>-8.0582015220899791E-2</v>
      </c>
      <c r="D4585">
        <f t="shared" si="220"/>
        <v>-2.8281989817909503E-4</v>
      </c>
      <c r="E4585" s="2">
        <f t="shared" si="221"/>
        <v>1.2045119731736061E-3</v>
      </c>
      <c r="K4585">
        <v>4580</v>
      </c>
      <c r="L4585" s="14">
        <v>2.7335337793663202E-4</v>
      </c>
      <c r="M4585" s="14">
        <v>-4.5875935448421799E-2</v>
      </c>
    </row>
    <row r="4586" spans="1:13" x14ac:dyDescent="0.55000000000000004">
      <c r="A4586">
        <v>4581</v>
      </c>
      <c r="C4586">
        <f t="shared" si="219"/>
        <v>1.2255864978593196E-2</v>
      </c>
      <c r="D4586">
        <f t="shared" si="220"/>
        <v>-2.8923179930892394E-4</v>
      </c>
      <c r="E4586" s="2">
        <f t="shared" si="221"/>
        <v>1.9894265303292462E-2</v>
      </c>
      <c r="K4586">
        <v>4581</v>
      </c>
      <c r="L4586" s="14">
        <v>1.8445444729295701E-4</v>
      </c>
      <c r="M4586" s="14">
        <v>-0.12879116725992101</v>
      </c>
    </row>
    <row r="4587" spans="1:13" x14ac:dyDescent="0.55000000000000004">
      <c r="A4587">
        <v>4582</v>
      </c>
      <c r="C4587">
        <f t="shared" si="219"/>
        <v>0.10201778140044124</v>
      </c>
      <c r="D4587">
        <f t="shared" si="220"/>
        <v>-2.2305261533623027E-4</v>
      </c>
      <c r="E4587" s="2">
        <f t="shared" si="221"/>
        <v>7.9224028803348667E-2</v>
      </c>
      <c r="K4587">
        <v>4582</v>
      </c>
      <c r="L4587" s="14">
        <v>4.9357756052443398E-5</v>
      </c>
      <c r="M4587" s="14">
        <v>-0.17944985226877599</v>
      </c>
    </row>
    <row r="4588" spans="1:13" x14ac:dyDescent="0.55000000000000004">
      <c r="A4588">
        <v>4583</v>
      </c>
      <c r="C4588">
        <f t="shared" si="219"/>
        <v>0.16617538505636073</v>
      </c>
      <c r="D4588">
        <f t="shared" si="220"/>
        <v>-1.0089192648978205E-4</v>
      </c>
      <c r="E4588" s="2">
        <f t="shared" si="221"/>
        <v>0.1234395100360821</v>
      </c>
      <c r="K4588">
        <v>4583</v>
      </c>
      <c r="L4588" s="14">
        <v>-9.8100891384693894E-5</v>
      </c>
      <c r="M4588" s="14">
        <v>-0.185164208550853</v>
      </c>
    </row>
    <row r="4589" spans="1:13" x14ac:dyDescent="0.55000000000000004">
      <c r="A4589">
        <v>4584</v>
      </c>
      <c r="C4589">
        <f t="shared" si="219"/>
        <v>0.18862646976233116</v>
      </c>
      <c r="D4589">
        <f t="shared" si="220"/>
        <v>4.6590509272527462E-5</v>
      </c>
      <c r="E4589" s="2">
        <f t="shared" si="221"/>
        <v>0.11097527035844773</v>
      </c>
      <c r="K4589">
        <v>4584</v>
      </c>
      <c r="L4589" s="14">
        <v>-2.2098956200078599E-4</v>
      </c>
      <c r="M4589" s="14">
        <v>-0.14450304012601201</v>
      </c>
    </row>
    <row r="4590" spans="1:13" x14ac:dyDescent="0.55000000000000004">
      <c r="A4590">
        <v>4585</v>
      </c>
      <c r="C4590">
        <f t="shared" si="219"/>
        <v>0.16373628648915289</v>
      </c>
      <c r="D4590">
        <f t="shared" si="220"/>
        <v>1.8237970925575413E-4</v>
      </c>
      <c r="E4590" s="2">
        <f t="shared" si="221"/>
        <v>5.3539700979053986E-2</v>
      </c>
      <c r="K4590">
        <v>4585</v>
      </c>
      <c r="L4590" s="14">
        <v>-2.8853002589406798E-4</v>
      </c>
      <c r="M4590" s="14">
        <v>-6.7650188869831707E-2</v>
      </c>
    </row>
    <row r="4591" spans="1:13" x14ac:dyDescent="0.55000000000000004">
      <c r="A4591">
        <v>4586</v>
      </c>
      <c r="C4591">
        <f t="shared" si="219"/>
        <v>9.7751746594257879E-2</v>
      </c>
      <c r="D4591">
        <f t="shared" si="220"/>
        <v>2.7239544647716203E-4</v>
      </c>
      <c r="E4591" s="2">
        <f t="shared" si="221"/>
        <v>5.1273726541337305E-3</v>
      </c>
      <c r="K4591">
        <v>4586</v>
      </c>
      <c r="L4591" s="14">
        <v>-2.8380635489184698E-4</v>
      </c>
      <c r="M4591" s="14">
        <v>2.6146071860102E-2</v>
      </c>
    </row>
    <row r="4592" spans="1:13" x14ac:dyDescent="0.55000000000000004">
      <c r="A4592">
        <v>4587</v>
      </c>
      <c r="C4592">
        <f t="shared" si="219"/>
        <v>7.2335787475377037E-3</v>
      </c>
      <c r="D4592">
        <f t="shared" si="220"/>
        <v>2.9404566827324696E-4</v>
      </c>
      <c r="E4592" s="2">
        <f t="shared" si="221"/>
        <v>1.1270010983334204E-2</v>
      </c>
      <c r="K4592">
        <v>4587</v>
      </c>
      <c r="L4592" s="14">
        <v>-2.0800162170015699E-4</v>
      </c>
      <c r="M4592" s="14">
        <v>0.113393886694219</v>
      </c>
    </row>
    <row r="4593" spans="1:13" x14ac:dyDescent="0.55000000000000004">
      <c r="A4593">
        <v>4588</v>
      </c>
      <c r="C4593">
        <f t="shared" si="219"/>
        <v>-8.5100064893072216E-2</v>
      </c>
      <c r="D4593">
        <f t="shared" si="220"/>
        <v>2.4189662532365832E-4</v>
      </c>
      <c r="E4593" s="2">
        <f t="shared" si="221"/>
        <v>6.6224680589881069E-2</v>
      </c>
      <c r="K4593">
        <v>4588</v>
      </c>
      <c r="L4593" s="14">
        <v>-8.0101592005280502E-5</v>
      </c>
      <c r="M4593" s="14">
        <v>0.17224149916116499</v>
      </c>
    </row>
    <row r="4594" spans="1:13" x14ac:dyDescent="0.55000000000000004">
      <c r="A4594">
        <v>4589</v>
      </c>
      <c r="C4594">
        <f t="shared" si="219"/>
        <v>-0.15607538601179266</v>
      </c>
      <c r="D4594">
        <f t="shared" si="220"/>
        <v>1.2903662819606997E-4</v>
      </c>
      <c r="E4594" s="2">
        <f t="shared" si="221"/>
        <v>0.11835357607099799</v>
      </c>
      <c r="K4594">
        <v>4589</v>
      </c>
      <c r="L4594" s="14">
        <v>6.7860378321519502E-5</v>
      </c>
      <c r="M4594" s="14">
        <v>0.18795015965451101</v>
      </c>
    </row>
    <row r="4595" spans="1:13" x14ac:dyDescent="0.55000000000000004">
      <c r="A4595">
        <v>4590</v>
      </c>
      <c r="C4595">
        <f t="shared" si="219"/>
        <v>-0.18787907505088738</v>
      </c>
      <c r="D4595">
        <f t="shared" si="220"/>
        <v>-1.6208842733654228E-5</v>
      </c>
      <c r="E4595" s="2">
        <f t="shared" si="221"/>
        <v>0.11865586875161202</v>
      </c>
      <c r="K4595">
        <v>4590</v>
      </c>
      <c r="L4595" s="14">
        <v>1.9882629592247E-4</v>
      </c>
      <c r="M4595" s="14">
        <v>0.156585536704242</v>
      </c>
    </row>
    <row r="4596" spans="1:13" x14ac:dyDescent="0.55000000000000004">
      <c r="A4596">
        <v>4591</v>
      </c>
      <c r="C4596">
        <f t="shared" si="219"/>
        <v>-0.17252907642889367</v>
      </c>
      <c r="D4596">
        <f t="shared" si="220"/>
        <v>-1.5738623579252762E-4</v>
      </c>
      <c r="E4596" s="2">
        <f t="shared" si="221"/>
        <v>6.6838883508748115E-2</v>
      </c>
      <c r="K4596">
        <v>4591</v>
      </c>
      <c r="L4596" s="14">
        <v>2.7999493428084501E-4</v>
      </c>
      <c r="M4596" s="14">
        <v>8.6003094700248597E-2</v>
      </c>
    </row>
    <row r="4597" spans="1:13" x14ac:dyDescent="0.55000000000000004">
      <c r="A4597">
        <v>4592</v>
      </c>
      <c r="C4597">
        <f t="shared" si="219"/>
        <v>-0.11387791624872724</v>
      </c>
      <c r="D4597">
        <f t="shared" si="220"/>
        <v>-2.5906300110506929E-4</v>
      </c>
      <c r="E4597" s="2">
        <f t="shared" si="221"/>
        <v>1.1611907329316499E-2</v>
      </c>
      <c r="K4597">
        <v>4592</v>
      </c>
      <c r="L4597" s="14">
        <v>2.9103710438611299E-4</v>
      </c>
      <c r="M4597" s="14">
        <v>-6.1193558958879896E-3</v>
      </c>
    </row>
    <row r="4598" spans="1:13" x14ac:dyDescent="0.55000000000000004">
      <c r="A4598">
        <v>4593</v>
      </c>
      <c r="C4598">
        <f t="shared" si="219"/>
        <v>-2.6645799445594948E-2</v>
      </c>
      <c r="D4598">
        <f t="shared" si="220"/>
        <v>-2.9572041375685432E-4</v>
      </c>
      <c r="E4598" s="2">
        <f t="shared" si="221"/>
        <v>4.9088767126488674E-3</v>
      </c>
      <c r="K4598">
        <v>4593</v>
      </c>
      <c r="L4598" s="14">
        <v>2.2918722623476001E-4</v>
      </c>
      <c r="M4598" s="14">
        <v>-9.6709175846171502E-2</v>
      </c>
    </row>
    <row r="4599" spans="1:13" x14ac:dyDescent="0.55000000000000004">
      <c r="A4599">
        <v>4594</v>
      </c>
      <c r="C4599">
        <f t="shared" si="219"/>
        <v>6.7273851369493057E-2</v>
      </c>
      <c r="D4599">
        <f t="shared" si="220"/>
        <v>-2.5815823584741417E-4</v>
      </c>
      <c r="E4599" s="2">
        <f t="shared" si="221"/>
        <v>5.3061783208098262E-2</v>
      </c>
      <c r="K4599">
        <v>4594</v>
      </c>
      <c r="L4599" s="14">
        <v>1.0993598549858E-4</v>
      </c>
      <c r="M4599" s="14">
        <v>-0.16307758276560899</v>
      </c>
    </row>
    <row r="4600" spans="1:13" x14ac:dyDescent="0.55000000000000004">
      <c r="A4600">
        <v>4595</v>
      </c>
      <c r="C4600">
        <f t="shared" si="219"/>
        <v>0.14430918351022923</v>
      </c>
      <c r="D4600">
        <f t="shared" si="220"/>
        <v>-1.5580378228595754E-4</v>
      </c>
      <c r="E4600" s="2">
        <f t="shared" si="221"/>
        <v>0.1108299875538869</v>
      </c>
      <c r="K4600">
        <v>4595</v>
      </c>
      <c r="L4600" s="14">
        <v>-3.6849404799060299E-5</v>
      </c>
      <c r="M4600" s="14">
        <v>-0.18860219742152401</v>
      </c>
    </row>
    <row r="4601" spans="1:13" x14ac:dyDescent="0.55000000000000004">
      <c r="A4601">
        <v>4596</v>
      </c>
      <c r="C4601">
        <f t="shared" si="219"/>
        <v>0.18512595238741908</v>
      </c>
      <c r="D4601">
        <f t="shared" si="220"/>
        <v>-1.4345863452833065E-5</v>
      </c>
      <c r="E4601" s="2">
        <f t="shared" si="221"/>
        <v>0.1239153868403545</v>
      </c>
      <c r="K4601">
        <v>4596</v>
      </c>
      <c r="L4601" s="14">
        <v>-1.74405633067665E-4</v>
      </c>
      <c r="M4601" s="14">
        <v>-0.16689022173012699</v>
      </c>
    </row>
    <row r="4602" spans="1:13" x14ac:dyDescent="0.55000000000000004">
      <c r="A4602">
        <v>4597</v>
      </c>
      <c r="C4602">
        <f t="shared" si="219"/>
        <v>0.17948000936082972</v>
      </c>
      <c r="D4602">
        <f t="shared" si="220"/>
        <v>1.3071256472014362E-4</v>
      </c>
      <c r="E4602" s="2">
        <f t="shared" si="221"/>
        <v>8.0009532977654355E-2</v>
      </c>
      <c r="K4602">
        <v>4597</v>
      </c>
      <c r="L4602" s="14">
        <v>-2.6828088860047399E-4</v>
      </c>
      <c r="M4602" s="14">
        <v>-0.10337955469464701</v>
      </c>
    </row>
    <row r="4603" spans="1:13" x14ac:dyDescent="0.55000000000000004">
      <c r="A4603">
        <v>4598</v>
      </c>
      <c r="C4603">
        <f t="shared" si="219"/>
        <v>0.12878836712410152</v>
      </c>
      <c r="D4603">
        <f t="shared" si="220"/>
        <v>2.429648943493921E-4</v>
      </c>
      <c r="E4603" s="2">
        <f t="shared" si="221"/>
        <v>2.0381903470248413E-2</v>
      </c>
      <c r="K4603">
        <v>4598</v>
      </c>
      <c r="L4603" s="14">
        <v>-2.9496353128948899E-4</v>
      </c>
      <c r="M4603" s="14">
        <v>-1.39768368656957E-2</v>
      </c>
    </row>
    <row r="4604" spans="1:13" x14ac:dyDescent="0.55000000000000004">
      <c r="A4604">
        <v>4599</v>
      </c>
      <c r="C4604">
        <f t="shared" si="219"/>
        <v>4.5773559382188501E-2</v>
      </c>
      <c r="D4604">
        <f t="shared" si="220"/>
        <v>2.942381567925002E-4</v>
      </c>
      <c r="E4604" s="2">
        <f t="shared" si="221"/>
        <v>1.0991152478605512E-3</v>
      </c>
      <c r="K4604">
        <v>4599</v>
      </c>
      <c r="L4604" s="14">
        <v>-2.47770727746147E-4</v>
      </c>
      <c r="M4604" s="14">
        <v>7.89264664622705E-2</v>
      </c>
    </row>
    <row r="4605" spans="1:13" x14ac:dyDescent="0.55000000000000004">
      <c r="A4605">
        <v>4600</v>
      </c>
      <c r="C4605">
        <f t="shared" si="219"/>
        <v>-4.8729446934575926E-2</v>
      </c>
      <c r="D4605">
        <f t="shared" si="220"/>
        <v>2.7166384392893818E-4</v>
      </c>
      <c r="E4605" s="2">
        <f t="shared" si="221"/>
        <v>4.0317264050422082E-2</v>
      </c>
      <c r="K4605">
        <v>4600</v>
      </c>
      <c r="L4605" s="14">
        <v>-1.3852220838077899E-4</v>
      </c>
      <c r="M4605" s="14">
        <v>0.15206214664050899</v>
      </c>
    </row>
    <row r="4606" spans="1:13" x14ac:dyDescent="0.55000000000000004">
      <c r="A4606">
        <v>4601</v>
      </c>
      <c r="C4606">
        <f t="shared" si="219"/>
        <v>-0.13100238920501814</v>
      </c>
      <c r="D4606">
        <f t="shared" si="220"/>
        <v>1.8090763246040133E-4</v>
      </c>
      <c r="E4606" s="2">
        <f t="shared" si="221"/>
        <v>0.10119734923011194</v>
      </c>
      <c r="K4606">
        <v>4601</v>
      </c>
      <c r="L4606" s="14">
        <v>5.4200574029494099E-6</v>
      </c>
      <c r="M4606" s="14">
        <v>0.18711291886756101</v>
      </c>
    </row>
    <row r="4607" spans="1:13" x14ac:dyDescent="0.55000000000000004">
      <c r="A4607">
        <v>4602</v>
      </c>
      <c r="C4607">
        <f t="shared" si="219"/>
        <v>-0.18039649309759664</v>
      </c>
      <c r="D4607">
        <f t="shared" si="220"/>
        <v>4.474741847378752E-5</v>
      </c>
      <c r="E4607" s="2">
        <f t="shared" si="221"/>
        <v>0.12652006619892586</v>
      </c>
      <c r="K4607">
        <v>4602</v>
      </c>
      <c r="L4607" s="14">
        <v>1.4800483618651399E-4</v>
      </c>
      <c r="M4607" s="14">
        <v>0.17530009979995401</v>
      </c>
    </row>
    <row r="4608" spans="1:13" x14ac:dyDescent="0.55000000000000004">
      <c r="A4608">
        <v>4603</v>
      </c>
      <c r="C4608">
        <f t="shared" si="219"/>
        <v>-0.18451487967904928</v>
      </c>
      <c r="D4608">
        <f t="shared" si="220"/>
        <v>-1.0264345434900323E-4</v>
      </c>
      <c r="E4608" s="2">
        <f t="shared" si="221"/>
        <v>9.2475084504282268E-2</v>
      </c>
      <c r="K4608">
        <v>4603</v>
      </c>
      <c r="L4608" s="14">
        <v>2.5352088559182001E-4</v>
      </c>
      <c r="M4608" s="14">
        <v>0.11958228325457999</v>
      </c>
    </row>
    <row r="4609" spans="1:13" x14ac:dyDescent="0.55000000000000004">
      <c r="A4609">
        <v>4604</v>
      </c>
      <c r="C4609">
        <f t="shared" si="219"/>
        <v>-0.1423239207270337</v>
      </c>
      <c r="D4609">
        <f t="shared" si="220"/>
        <v>-2.2427298368114364E-4</v>
      </c>
      <c r="E4609" s="2">
        <f t="shared" si="221"/>
        <v>3.105992526084007E-2</v>
      </c>
      <c r="K4609">
        <v>4604</v>
      </c>
      <c r="L4609" s="14">
        <v>2.9554105647126101E-4</v>
      </c>
      <c r="M4609" s="14">
        <v>3.39143420334692E-2</v>
      </c>
    </row>
    <row r="4610" spans="1:13" x14ac:dyDescent="0.55000000000000004">
      <c r="A4610">
        <v>4605</v>
      </c>
      <c r="C4610">
        <f t="shared" si="219"/>
        <v>-6.4412657622466771E-2</v>
      </c>
      <c r="D4610">
        <f t="shared" si="220"/>
        <v>-2.8961472141074619E-4</v>
      </c>
      <c r="E4610" s="2">
        <f t="shared" si="221"/>
        <v>1.7347234023377654E-5</v>
      </c>
      <c r="K4610">
        <v>4605</v>
      </c>
      <c r="L4610" s="14">
        <v>2.63541136353865E-4</v>
      </c>
      <c r="M4610" s="14">
        <v>-6.0247656539228298E-2</v>
      </c>
    </row>
    <row r="4611" spans="1:13" x14ac:dyDescent="0.55000000000000004">
      <c r="A4611">
        <v>4606</v>
      </c>
      <c r="C4611">
        <f t="shared" si="219"/>
        <v>2.9664824834243392E-2</v>
      </c>
      <c r="D4611">
        <f t="shared" si="220"/>
        <v>-2.8226926866021346E-4</v>
      </c>
      <c r="E4611" s="2">
        <f t="shared" si="221"/>
        <v>2.8555957470996231E-2</v>
      </c>
      <c r="K4611">
        <v>4606</v>
      </c>
      <c r="L4611" s="14">
        <v>1.6553570374612601E-4</v>
      </c>
      <c r="M4611" s="14">
        <v>-0.139320255782349</v>
      </c>
    </row>
    <row r="4612" spans="1:13" x14ac:dyDescent="0.55000000000000004">
      <c r="A4612">
        <v>4607</v>
      </c>
      <c r="C4612">
        <f t="shared" si="219"/>
        <v>0.11629706154137241</v>
      </c>
      <c r="D4612">
        <f t="shared" si="220"/>
        <v>-2.0408017924162728E-4</v>
      </c>
      <c r="E4612" s="2">
        <f t="shared" si="221"/>
        <v>8.987781803166181E-2</v>
      </c>
      <c r="K4612">
        <v>4607</v>
      </c>
      <c r="L4612" s="14">
        <v>2.6070827226217399E-5</v>
      </c>
      <c r="M4612" s="14">
        <v>-0.18349923268466001</v>
      </c>
    </row>
    <row r="4613" spans="1:13" x14ac:dyDescent="0.55000000000000004">
      <c r="A4613">
        <v>4608</v>
      </c>
      <c r="C4613">
        <f t="shared" si="219"/>
        <v>0.17374118715052905</v>
      </c>
      <c r="D4613">
        <f t="shared" si="220"/>
        <v>-7.4671266501616189E-5</v>
      </c>
      <c r="E4613" s="2">
        <f t="shared" si="221"/>
        <v>0.12635243405745847</v>
      </c>
      <c r="K4613">
        <v>4608</v>
      </c>
      <c r="L4613" s="14">
        <v>-1.19923649704168E-4</v>
      </c>
      <c r="M4613" s="14">
        <v>-0.18171968841450201</v>
      </c>
    </row>
    <row r="4614" spans="1:13" x14ac:dyDescent="0.55000000000000004">
      <c r="A4614">
        <v>4609</v>
      </c>
      <c r="C4614">
        <f t="shared" ref="C4614:C4677" si="222">$D$1*COS($B$2*(A4614-$L$2)+$B$1)</f>
        <v>0.1875799369585551</v>
      </c>
      <c r="D4614">
        <f t="shared" ref="D4614:D4677" si="223">$D$2*COS($B$2*(A4614-$L$3)+$B$3)</f>
        <v>7.3478560184886491E-5</v>
      </c>
      <c r="E4614" s="2">
        <f t="shared" ref="E4614:E4677" si="224">(M4614-C4614)^2</f>
        <v>0.1036886740967302</v>
      </c>
      <c r="K4614">
        <v>4609</v>
      </c>
      <c r="L4614" s="14">
        <v>-2.35882504613832E-4</v>
      </c>
      <c r="M4614" s="14">
        <v>-0.134427320873827</v>
      </c>
    </row>
    <row r="4615" spans="1:13" x14ac:dyDescent="0.55000000000000004">
      <c r="A4615">
        <v>4610</v>
      </c>
      <c r="C4615">
        <f t="shared" si="222"/>
        <v>0.15434007646212658</v>
      </c>
      <c r="D4615">
        <f t="shared" si="223"/>
        <v>2.03186817068579E-4</v>
      </c>
      <c r="E4615" s="2">
        <f t="shared" si="224"/>
        <v>4.3183696613944209E-2</v>
      </c>
      <c r="K4615">
        <v>4610</v>
      </c>
      <c r="L4615" s="14">
        <v>-2.9276312293414E-4</v>
      </c>
      <c r="M4615" s="14">
        <v>-5.3466796893747302E-2</v>
      </c>
    </row>
    <row r="4616" spans="1:13" x14ac:dyDescent="0.55000000000000004">
      <c r="A4616">
        <v>4611</v>
      </c>
      <c r="C4616">
        <f t="shared" si="222"/>
        <v>8.236411000424497E-2</v>
      </c>
      <c r="D4616">
        <f t="shared" si="223"/>
        <v>2.8189946570842696E-4</v>
      </c>
      <c r="E4616" s="2">
        <f t="shared" si="224"/>
        <v>1.7205316608347033E-3</v>
      </c>
      <c r="K4616">
        <v>4611</v>
      </c>
      <c r="L4616" s="14">
        <v>-2.76319400945031E-4</v>
      </c>
      <c r="M4616" s="14">
        <v>4.08848180522998E-2</v>
      </c>
    </row>
    <row r="4617" spans="1:13" x14ac:dyDescent="0.55000000000000004">
      <c r="A4617">
        <v>4612</v>
      </c>
      <c r="C4617">
        <f t="shared" si="222"/>
        <v>-1.028351196701285E-2</v>
      </c>
      <c r="D4617">
        <f t="shared" si="223"/>
        <v>2.8986129042473497E-4</v>
      </c>
      <c r="E4617" s="2">
        <f t="shared" si="224"/>
        <v>1.830070238600787E-2</v>
      </c>
      <c r="K4617">
        <v>4612</v>
      </c>
      <c r="L4617" s="14">
        <v>-1.9066977082812301E-4</v>
      </c>
      <c r="M4617" s="14">
        <v>0.124996576686151</v>
      </c>
    </row>
    <row r="4618" spans="1:13" x14ac:dyDescent="0.55000000000000004">
      <c r="A4618">
        <v>4613</v>
      </c>
      <c r="C4618">
        <f t="shared" si="222"/>
        <v>-0.10035018919378408</v>
      </c>
      <c r="D4618">
        <f t="shared" si="223"/>
        <v>2.2507404103565894E-4</v>
      </c>
      <c r="E4618" s="2">
        <f t="shared" si="224"/>
        <v>7.7368733404402826E-2</v>
      </c>
      <c r="K4618">
        <v>4613</v>
      </c>
      <c r="L4618" s="14">
        <v>-5.72657137779276E-5</v>
      </c>
      <c r="M4618" s="14">
        <v>0.17780216726648901</v>
      </c>
    </row>
    <row r="4619" spans="1:13" x14ac:dyDescent="0.55000000000000004">
      <c r="A4619">
        <v>4614</v>
      </c>
      <c r="C4619">
        <f t="shared" si="222"/>
        <v>-0.16523108414641108</v>
      </c>
      <c r="D4619">
        <f t="shared" si="223"/>
        <v>1.037979515330079E-4</v>
      </c>
      <c r="E4619" s="2">
        <f t="shared" si="224"/>
        <v>0.12341673907349771</v>
      </c>
      <c r="K4619">
        <v>4614</v>
      </c>
      <c r="L4619" s="14">
        <v>9.0480896538647603E-5</v>
      </c>
      <c r="M4619" s="14">
        <v>0.18607610205036701</v>
      </c>
    </row>
    <row r="4620" spans="1:13" x14ac:dyDescent="0.55000000000000004">
      <c r="A4620">
        <v>4615</v>
      </c>
      <c r="C4620">
        <f t="shared" si="222"/>
        <v>-0.18864245977436467</v>
      </c>
      <c r="D4620">
        <f t="shared" si="223"/>
        <v>-4.3529235918602026E-5</v>
      </c>
      <c r="E4620" s="2">
        <f t="shared" si="224"/>
        <v>0.11315727844830961</v>
      </c>
      <c r="K4620">
        <v>4615</v>
      </c>
      <c r="L4620" s="14">
        <v>2.15566005014386E-4</v>
      </c>
      <c r="M4620" s="14">
        <v>0.14774612274339799</v>
      </c>
    </row>
    <row r="4621" spans="1:13" x14ac:dyDescent="0.55000000000000004">
      <c r="A4621">
        <v>4616</v>
      </c>
      <c r="C4621">
        <f t="shared" si="222"/>
        <v>-0.16470855426651024</v>
      </c>
      <c r="D4621">
        <f t="shared" si="223"/>
        <v>-1.7993150267813564E-4</v>
      </c>
      <c r="E4621" s="2">
        <f t="shared" si="224"/>
        <v>5.6226257057343659E-2</v>
      </c>
      <c r="K4621">
        <v>4616</v>
      </c>
      <c r="L4621" s="14">
        <v>2.86661270259863E-4</v>
      </c>
      <c r="M4621" s="14">
        <v>7.2412210444941505E-2</v>
      </c>
    </row>
    <row r="4622" spans="1:13" x14ac:dyDescent="0.55000000000000004">
      <c r="A4622">
        <v>4617</v>
      </c>
      <c r="C4622">
        <f t="shared" si="222"/>
        <v>-9.943627341978574E-2</v>
      </c>
      <c r="D4622">
        <f t="shared" si="223"/>
        <v>-2.7117475491974949E-4</v>
      </c>
      <c r="E4622" s="2">
        <f t="shared" si="224"/>
        <v>6.1431867929502689E-3</v>
      </c>
      <c r="K4622">
        <v>4617</v>
      </c>
      <c r="L4622" s="14">
        <v>2.8596044205134202E-4</v>
      </c>
      <c r="M4622" s="14">
        <v>-2.1057789172192198E-2</v>
      </c>
    </row>
    <row r="4623" spans="1:13" x14ac:dyDescent="0.55000000000000004">
      <c r="A4623">
        <v>4618</v>
      </c>
      <c r="C4623">
        <f t="shared" si="222"/>
        <v>-9.2075838943676772E-3</v>
      </c>
      <c r="D4623">
        <f t="shared" si="223"/>
        <v>-2.9435885958852199E-4</v>
      </c>
      <c r="E4623" s="2">
        <f t="shared" si="224"/>
        <v>1.0009232322659919E-2</v>
      </c>
      <c r="K4623">
        <v>4618</v>
      </c>
      <c r="L4623" s="14">
        <v>2.1363904716127001E-4</v>
      </c>
      <c r="M4623" s="14">
        <v>-0.10925373485811</v>
      </c>
    </row>
    <row r="4624" spans="1:13" x14ac:dyDescent="0.55000000000000004">
      <c r="A4624">
        <v>4619</v>
      </c>
      <c r="C4624">
        <f t="shared" si="222"/>
        <v>8.3332015108067384E-2</v>
      </c>
      <c r="D4624">
        <f t="shared" si="223"/>
        <v>-2.4366509509303602E-4</v>
      </c>
      <c r="E4624" s="2">
        <f t="shared" si="224"/>
        <v>6.422089559322669E-2</v>
      </c>
      <c r="K4624">
        <v>4619</v>
      </c>
      <c r="L4624" s="14">
        <v>8.7810427589227102E-5</v>
      </c>
      <c r="M4624" s="14">
        <v>-0.17008640488784901</v>
      </c>
    </row>
    <row r="4625" spans="1:13" x14ac:dyDescent="0.55000000000000004">
      <c r="A4625">
        <v>4620</v>
      </c>
      <c r="C4625">
        <f t="shared" si="222"/>
        <v>0.15495703481710482</v>
      </c>
      <c r="D4625">
        <f t="shared" si="223"/>
        <v>-1.318165277838116E-4</v>
      </c>
      <c r="E4625" s="2">
        <f t="shared" si="224"/>
        <v>0.11783904002251408</v>
      </c>
      <c r="K4625">
        <v>4620</v>
      </c>
      <c r="L4625" s="14">
        <v>-6.0010858308882901E-5</v>
      </c>
      <c r="M4625" s="14">
        <v>-0.18831987967397201</v>
      </c>
    </row>
    <row r="4626" spans="1:13" x14ac:dyDescent="0.55000000000000004">
      <c r="A4626">
        <v>4621</v>
      </c>
      <c r="C4626">
        <f t="shared" si="222"/>
        <v>0.18769110502341685</v>
      </c>
      <c r="D4626">
        <f t="shared" si="223"/>
        <v>1.3115209528419182E-5</v>
      </c>
      <c r="E4626" s="2">
        <f t="shared" si="224"/>
        <v>0.12046353886741148</v>
      </c>
      <c r="K4626">
        <v>4621</v>
      </c>
      <c r="L4626" s="14">
        <v>-1.92802052463195E-4</v>
      </c>
      <c r="M4626" s="14">
        <v>-0.159387472344031</v>
      </c>
    </row>
    <row r="4627" spans="1:13" x14ac:dyDescent="0.55000000000000004">
      <c r="A4627">
        <v>4622</v>
      </c>
      <c r="C4627">
        <f t="shared" si="222"/>
        <v>0.17331866408344168</v>
      </c>
      <c r="D4627">
        <f t="shared" si="223"/>
        <v>1.5475530569569913E-4</v>
      </c>
      <c r="E4627" s="2">
        <f t="shared" si="224"/>
        <v>6.9619011353942842E-2</v>
      </c>
      <c r="K4627">
        <v>4622</v>
      </c>
      <c r="L4627" s="14">
        <v>-2.7730477652100101E-4</v>
      </c>
      <c r="M4627" s="14">
        <v>-9.0535483797433702E-2</v>
      </c>
    </row>
    <row r="4628" spans="1:13" x14ac:dyDescent="0.55000000000000004">
      <c r="A4628">
        <v>4623</v>
      </c>
      <c r="C4628">
        <f t="shared" si="222"/>
        <v>0.11544689172718077</v>
      </c>
      <c r="D4628">
        <f t="shared" si="223"/>
        <v>2.5755508211532525E-4</v>
      </c>
      <c r="E4628" s="2">
        <f t="shared" si="224"/>
        <v>1.3099995878922247E-2</v>
      </c>
      <c r="K4628">
        <v>4623</v>
      </c>
      <c r="L4628" s="14">
        <v>-2.9235479902517999E-4</v>
      </c>
      <c r="M4628" s="14">
        <v>9.9167830759797006E-4</v>
      </c>
    </row>
    <row r="4629" spans="1:13" x14ac:dyDescent="0.55000000000000004">
      <c r="A4629">
        <v>4624</v>
      </c>
      <c r="C4629">
        <f t="shared" si="222"/>
        <v>2.8600382974254348E-2</v>
      </c>
      <c r="D4629">
        <f t="shared" si="223"/>
        <v>2.9571396175622205E-4</v>
      </c>
      <c r="E4629" s="2">
        <f t="shared" si="224"/>
        <v>4.0538797817593741E-3</v>
      </c>
      <c r="K4629">
        <v>4624</v>
      </c>
      <c r="L4629" s="14">
        <v>-2.34182748475999E-4</v>
      </c>
      <c r="M4629" s="14">
        <v>9.2270468428566205E-2</v>
      </c>
    </row>
    <row r="4630" spans="1:13" x14ac:dyDescent="0.55000000000000004">
      <c r="A4630">
        <v>4625</v>
      </c>
      <c r="C4630">
        <f t="shared" si="222"/>
        <v>-6.5424219056969435E-2</v>
      </c>
      <c r="D4630">
        <f t="shared" si="223"/>
        <v>2.5965487015205491E-4</v>
      </c>
      <c r="E4630" s="2">
        <f t="shared" si="224"/>
        <v>5.1014440965229113E-2</v>
      </c>
      <c r="K4630">
        <v>4625</v>
      </c>
      <c r="L4630" s="14">
        <v>-1.17358175806703E-4</v>
      </c>
      <c r="M4630" s="14">
        <v>0.16043954732717</v>
      </c>
    </row>
    <row r="4631" spans="1:13" x14ac:dyDescent="0.55000000000000004">
      <c r="A4631">
        <v>4626</v>
      </c>
      <c r="C4631">
        <f t="shared" si="222"/>
        <v>-0.14302872113711812</v>
      </c>
      <c r="D4631">
        <f t="shared" si="223"/>
        <v>1.5842787923194264E-4</v>
      </c>
      <c r="E4631" s="2">
        <f t="shared" si="224"/>
        <v>0.10986193140425936</v>
      </c>
      <c r="K4631">
        <v>4626</v>
      </c>
      <c r="L4631" s="14">
        <v>2.8859480030648799E-5</v>
      </c>
      <c r="M4631" s="14">
        <v>0.18842554630299099</v>
      </c>
    </row>
    <row r="4632" spans="1:13" x14ac:dyDescent="0.55000000000000004">
      <c r="A4632">
        <v>4627</v>
      </c>
      <c r="C4632">
        <f t="shared" si="222"/>
        <v>-0.18473602901937111</v>
      </c>
      <c r="D4632">
        <f t="shared" si="223"/>
        <v>1.7438830018314938E-5</v>
      </c>
      <c r="E4632" s="2">
        <f t="shared" si="224"/>
        <v>0.12528430294670839</v>
      </c>
      <c r="K4632">
        <v>4627</v>
      </c>
      <c r="L4632" s="14">
        <v>1.67849100063108E-4</v>
      </c>
      <c r="M4632" s="14">
        <v>0.16921919830000101</v>
      </c>
    </row>
    <row r="4633" spans="1:13" x14ac:dyDescent="0.55000000000000004">
      <c r="A4633">
        <v>4628</v>
      </c>
      <c r="C4633">
        <f t="shared" si="222"/>
        <v>-0.18007848754429248</v>
      </c>
      <c r="D4633">
        <f t="shared" si="223"/>
        <v>-1.2792699794853855E-4</v>
      </c>
      <c r="E4633" s="2">
        <f t="shared" si="224"/>
        <v>8.2776664246920387E-2</v>
      </c>
      <c r="K4633">
        <v>4628</v>
      </c>
      <c r="L4633" s="14">
        <v>2.6479987172454099E-4</v>
      </c>
      <c r="M4633" s="14">
        <v>0.107630852323082</v>
      </c>
    </row>
    <row r="4634" spans="1:13" x14ac:dyDescent="0.55000000000000004">
      <c r="A4634">
        <v>4629</v>
      </c>
      <c r="C4634">
        <f t="shared" si="222"/>
        <v>-0.13022504144993516</v>
      </c>
      <c r="D4634">
        <f t="shared" si="223"/>
        <v>-2.4118584591622941E-4</v>
      </c>
      <c r="E4634" s="2">
        <f t="shared" si="224"/>
        <v>2.2293695030341058E-2</v>
      </c>
      <c r="K4634">
        <v>4629</v>
      </c>
      <c r="L4634" s="14">
        <v>2.9542987281341702E-4</v>
      </c>
      <c r="M4634" s="14">
        <v>1.9085691688513599E-2</v>
      </c>
    </row>
    <row r="4635" spans="1:13" x14ac:dyDescent="0.55000000000000004">
      <c r="A4635">
        <v>4630</v>
      </c>
      <c r="C4635">
        <f t="shared" si="222"/>
        <v>-4.768785487731448E-2</v>
      </c>
      <c r="D4635">
        <f t="shared" si="223"/>
        <v>-2.9391213035514802E-4</v>
      </c>
      <c r="E4635" s="2">
        <f t="shared" si="224"/>
        <v>7.0499510684817498E-4</v>
      </c>
      <c r="K4635">
        <v>4630</v>
      </c>
      <c r="L4635" s="14">
        <v>2.5206762954229798E-4</v>
      </c>
      <c r="M4635" s="14">
        <v>-7.4239598828478498E-2</v>
      </c>
    </row>
    <row r="4636" spans="1:13" x14ac:dyDescent="0.55000000000000004">
      <c r="A4636">
        <v>4631</v>
      </c>
      <c r="C4636">
        <f t="shared" si="222"/>
        <v>4.6817978089286706E-2</v>
      </c>
      <c r="D4636">
        <f t="shared" si="223"/>
        <v>-2.7287266525107977E-4</v>
      </c>
      <c r="E4636" s="2">
        <f t="shared" si="224"/>
        <v>3.8333371427858767E-2</v>
      </c>
      <c r="K4636">
        <v>4631</v>
      </c>
      <c r="L4636" s="14">
        <v>1.45573484738261E-4</v>
      </c>
      <c r="M4636" s="14">
        <v>-0.14897112126984199</v>
      </c>
    </row>
    <row r="4637" spans="1:13" x14ac:dyDescent="0.55000000000000004">
      <c r="A4637">
        <v>4632</v>
      </c>
      <c r="C4637">
        <f t="shared" si="222"/>
        <v>0.12957348539915692</v>
      </c>
      <c r="D4637">
        <f t="shared" si="223"/>
        <v>-1.8334791287009716E-4</v>
      </c>
      <c r="E4637" s="2">
        <f t="shared" si="224"/>
        <v>9.9834126185603139E-2</v>
      </c>
      <c r="K4637">
        <v>4632</v>
      </c>
      <c r="L4637" s="14">
        <v>2.6195576091906101E-6</v>
      </c>
      <c r="M4637" s="14">
        <v>-0.186391902239431</v>
      </c>
    </row>
    <row r="4638" spans="1:13" x14ac:dyDescent="0.55000000000000004">
      <c r="A4638">
        <v>4633</v>
      </c>
      <c r="C4638">
        <f t="shared" si="222"/>
        <v>0.17980877906753578</v>
      </c>
      <c r="D4638">
        <f t="shared" si="223"/>
        <v>-4.7806699025254431E-5</v>
      </c>
      <c r="E4638" s="2">
        <f t="shared" si="224"/>
        <v>0.12740505999336452</v>
      </c>
      <c r="K4638">
        <v>4633</v>
      </c>
      <c r="L4638" s="14">
        <v>-1.40990453973657E-4</v>
      </c>
      <c r="M4638" s="14">
        <v>-0.17712967500174001</v>
      </c>
    </row>
    <row r="4639" spans="1:13" x14ac:dyDescent="0.55000000000000004">
      <c r="A4639">
        <v>4634</v>
      </c>
      <c r="C4639">
        <f t="shared" si="222"/>
        <v>0.18491585925830523</v>
      </c>
      <c r="D4639">
        <f t="shared" si="223"/>
        <v>9.9732988589665885E-5</v>
      </c>
      <c r="E4639" s="2">
        <f t="shared" si="224"/>
        <v>9.5122946416748899E-2</v>
      </c>
      <c r="K4639">
        <v>4634</v>
      </c>
      <c r="L4639" s="14">
        <v>-2.4928853171752501E-4</v>
      </c>
      <c r="M4639" s="14">
        <v>-0.123504221827134</v>
      </c>
    </row>
    <row r="4640" spans="1:13" x14ac:dyDescent="0.55000000000000004">
      <c r="A4640">
        <v>4635</v>
      </c>
      <c r="C4640">
        <f t="shared" si="222"/>
        <v>0.1436129564931812</v>
      </c>
      <c r="D4640">
        <f t="shared" si="223"/>
        <v>2.2224179827176193E-4</v>
      </c>
      <c r="E4640" s="2">
        <f t="shared" si="224"/>
        <v>3.332790773760351E-2</v>
      </c>
      <c r="K4640">
        <v>4635</v>
      </c>
      <c r="L4640" s="14">
        <v>-2.9515075021896198E-4</v>
      </c>
      <c r="M4640" s="14">
        <v>-3.8946370131353401E-2</v>
      </c>
    </row>
    <row r="4641" spans="1:13" x14ac:dyDescent="0.55000000000000004">
      <c r="A4641">
        <v>4636</v>
      </c>
      <c r="C4641">
        <f t="shared" si="222"/>
        <v>6.6266228768935023E-2</v>
      </c>
      <c r="D4641">
        <f t="shared" si="223"/>
        <v>2.8897260107509125E-4</v>
      </c>
      <c r="E4641" s="2">
        <f t="shared" si="224"/>
        <v>1.1881844109620078E-4</v>
      </c>
      <c r="K4641">
        <v>4636</v>
      </c>
      <c r="L4641" s="14">
        <v>-2.6709063234573398E-4</v>
      </c>
      <c r="M4641" s="14">
        <v>5.5365841569564499E-2</v>
      </c>
    </row>
    <row r="4642" spans="1:13" x14ac:dyDescent="0.55000000000000004">
      <c r="A4642">
        <v>4637</v>
      </c>
      <c r="C4642">
        <f t="shared" si="222"/>
        <v>-2.7711925595038187E-2</v>
      </c>
      <c r="D4642">
        <f t="shared" si="223"/>
        <v>2.8317737206771194E-4</v>
      </c>
      <c r="E4642" s="2">
        <f t="shared" si="224"/>
        <v>2.6739856685199702E-2</v>
      </c>
      <c r="K4642">
        <v>4637</v>
      </c>
      <c r="L4642" s="14">
        <v>-1.7213600869152499E-4</v>
      </c>
      <c r="M4642" s="14">
        <v>0.135811334784639</v>
      </c>
    </row>
    <row r="4643" spans="1:13" x14ac:dyDescent="0.55000000000000004">
      <c r="A4643">
        <v>4638</v>
      </c>
      <c r="C4643">
        <f t="shared" si="222"/>
        <v>-0.1147349707557016</v>
      </c>
      <c r="D4643">
        <f t="shared" si="223"/>
        <v>2.0631059157674093E-4</v>
      </c>
      <c r="E4643" s="2">
        <f t="shared" si="224"/>
        <v>8.8195342951728609E-2</v>
      </c>
      <c r="K4643">
        <v>4638</v>
      </c>
      <c r="L4643" s="14">
        <v>-3.4068853806252702E-5</v>
      </c>
      <c r="M4643" s="14">
        <v>0.18224203669054601</v>
      </c>
    </row>
    <row r="4644" spans="1:13" x14ac:dyDescent="0.55000000000000004">
      <c r="A4644">
        <v>4639</v>
      </c>
      <c r="C4644">
        <f t="shared" si="222"/>
        <v>-0.17296195667743142</v>
      </c>
      <c r="D4644">
        <f t="shared" si="223"/>
        <v>7.7664201284310976E-5</v>
      </c>
      <c r="E4644" s="2">
        <f t="shared" si="224"/>
        <v>0.12672962528586293</v>
      </c>
      <c r="K4644">
        <v>4639</v>
      </c>
      <c r="L4644" s="14">
        <v>1.12531056862621E-4</v>
      </c>
      <c r="M4644" s="14">
        <v>0.183029089959788</v>
      </c>
    </row>
    <row r="4645" spans="1:13" x14ac:dyDescent="0.55000000000000004">
      <c r="A4645">
        <v>4640</v>
      </c>
      <c r="C4645">
        <f t="shared" si="222"/>
        <v>-0.18777913722299244</v>
      </c>
      <c r="D4645">
        <f t="shared" si="223"/>
        <v>-7.0474266500548764E-5</v>
      </c>
      <c r="E4645" s="2">
        <f t="shared" si="224"/>
        <v>0.10611600042150582</v>
      </c>
      <c r="K4645">
        <v>4640</v>
      </c>
      <c r="L4645" s="14">
        <v>2.3094686624825601E-4</v>
      </c>
      <c r="M4645" s="14">
        <v>0.13797537221855899</v>
      </c>
    </row>
    <row r="4646" spans="1:13" x14ac:dyDescent="0.55000000000000004">
      <c r="A4646">
        <v>4641</v>
      </c>
      <c r="C4646">
        <f t="shared" si="222"/>
        <v>-0.15546771239574436</v>
      </c>
      <c r="D4646">
        <f t="shared" si="223"/>
        <v>-2.009251788734441E-4</v>
      </c>
      <c r="E4646" s="2">
        <f t="shared" si="224"/>
        <v>4.5724371826338657E-2</v>
      </c>
      <c r="K4646">
        <v>4641</v>
      </c>
      <c r="L4646" s="14">
        <v>2.91520600291671E-4</v>
      </c>
      <c r="M4646" s="14">
        <v>5.8364866568123203E-2</v>
      </c>
    </row>
    <row r="4647" spans="1:13" x14ac:dyDescent="0.55000000000000004">
      <c r="A4647">
        <v>4642</v>
      </c>
      <c r="C4647">
        <f t="shared" si="222"/>
        <v>-8.4137168757758715E-2</v>
      </c>
      <c r="D4647">
        <f t="shared" si="223"/>
        <v>-2.8094810651516734E-4</v>
      </c>
      <c r="E4647" s="2">
        <f t="shared" si="224"/>
        <v>2.3303488347652512E-3</v>
      </c>
      <c r="K4647">
        <v>4642</v>
      </c>
      <c r="L4647" s="14">
        <v>2.79081191529526E-4</v>
      </c>
      <c r="M4647" s="14">
        <v>-3.5863481983644897E-2</v>
      </c>
    </row>
    <row r="4648" spans="1:13" x14ac:dyDescent="0.55000000000000004">
      <c r="A4648">
        <v>4643</v>
      </c>
      <c r="C4648">
        <f t="shared" si="222"/>
        <v>8.3100307683993298E-3</v>
      </c>
      <c r="D4648">
        <f t="shared" si="223"/>
        <v>-2.9045898133937679E-4</v>
      </c>
      <c r="E4648" s="2">
        <f t="shared" si="224"/>
        <v>1.6749440567246109E-2</v>
      </c>
      <c r="K4648">
        <v>4643</v>
      </c>
      <c r="L4648" s="14">
        <v>1.9674416705479101E-4</v>
      </c>
      <c r="M4648" s="14">
        <v>-0.121109598991719</v>
      </c>
    </row>
    <row r="4649" spans="1:13" x14ac:dyDescent="0.55000000000000004">
      <c r="A4649">
        <v>4644</v>
      </c>
      <c r="C4649">
        <f t="shared" si="222"/>
        <v>9.8671587733239668E-2</v>
      </c>
      <c r="D4649">
        <f t="shared" si="223"/>
        <v>-2.2707077423695201E-4</v>
      </c>
      <c r="E4649" s="2">
        <f t="shared" si="224"/>
        <v>7.5457152582455236E-2</v>
      </c>
      <c r="K4649">
        <v>4644</v>
      </c>
      <c r="L4649" s="14">
        <v>6.5131345428979701E-5</v>
      </c>
      <c r="M4649" s="14">
        <v>-0.17602306562291001</v>
      </c>
    </row>
    <row r="4650" spans="1:13" x14ac:dyDescent="0.55000000000000004">
      <c r="A4650">
        <v>4645</v>
      </c>
      <c r="C4650">
        <f t="shared" si="222"/>
        <v>0.1642686560084084</v>
      </c>
      <c r="D4650">
        <f t="shared" si="223"/>
        <v>-1.0669258907521608E-4</v>
      </c>
      <c r="E4650" s="2">
        <f t="shared" si="224"/>
        <v>0.12328463608507628</v>
      </c>
      <c r="K4650">
        <v>4645</v>
      </c>
      <c r="L4650" s="14">
        <v>-8.2794025705052501E-5</v>
      </c>
      <c r="M4650" s="14">
        <v>-0.18685046350102</v>
      </c>
    </row>
    <row r="4651" spans="1:13" x14ac:dyDescent="0.55000000000000004">
      <c r="A4651">
        <v>4646</v>
      </c>
      <c r="C4651">
        <f t="shared" si="222"/>
        <v>0.1886377541351745</v>
      </c>
      <c r="D4651">
        <f t="shared" si="223"/>
        <v>4.0463187044437497E-5</v>
      </c>
      <c r="E4651" s="2">
        <f t="shared" si="224"/>
        <v>0.11527230785770461</v>
      </c>
      <c r="K4651">
        <v>4646</v>
      </c>
      <c r="L4651" s="14">
        <v>-2.09983119484407E-4</v>
      </c>
      <c r="M4651" s="14">
        <v>-0.150880003659178</v>
      </c>
    </row>
    <row r="4652" spans="1:13" x14ac:dyDescent="0.55000000000000004">
      <c r="A4652">
        <v>4647</v>
      </c>
      <c r="C4652">
        <f t="shared" si="222"/>
        <v>0.1656627521423823</v>
      </c>
      <c r="D4652">
        <f t="shared" si="223"/>
        <v>1.7746355611224761E-4</v>
      </c>
      <c r="E4652" s="2">
        <f t="shared" si="224"/>
        <v>5.8943809931369905E-2</v>
      </c>
      <c r="K4652">
        <v>4647</v>
      </c>
      <c r="L4652" s="14">
        <v>-2.8458063834819097E-4</v>
      </c>
      <c r="M4652" s="14">
        <v>-7.7120710909304793E-2</v>
      </c>
    </row>
    <row r="4653" spans="1:13" x14ac:dyDescent="0.55000000000000004">
      <c r="A4653">
        <v>4648</v>
      </c>
      <c r="C4653">
        <f t="shared" si="222"/>
        <v>0.10110989125676385</v>
      </c>
      <c r="D4653">
        <f t="shared" si="223"/>
        <v>2.6992431322996909E-4</v>
      </c>
      <c r="E4653" s="2">
        <f t="shared" si="224"/>
        <v>7.2515356410304587E-3</v>
      </c>
      <c r="K4653">
        <v>4648</v>
      </c>
      <c r="L4653" s="14">
        <v>-2.8790317092755802E-4</v>
      </c>
      <c r="M4653" s="14">
        <v>1.5953942309961201E-2</v>
      </c>
    </row>
    <row r="4654" spans="1:13" x14ac:dyDescent="0.55000000000000004">
      <c r="A4654">
        <v>4649</v>
      </c>
      <c r="C4654">
        <f t="shared" si="222"/>
        <v>1.11805788924479E-2</v>
      </c>
      <c r="D4654">
        <f t="shared" si="223"/>
        <v>2.9463975728177827E-4</v>
      </c>
      <c r="E4654" s="2">
        <f t="shared" si="224"/>
        <v>8.8082453582960258E-3</v>
      </c>
      <c r="K4654">
        <v>4649</v>
      </c>
      <c r="L4654" s="14">
        <v>-2.1911856832651001E-4</v>
      </c>
      <c r="M4654" s="14">
        <v>0.105032831706624</v>
      </c>
    </row>
    <row r="4655" spans="1:13" x14ac:dyDescent="0.55000000000000004">
      <c r="A4655">
        <v>4650</v>
      </c>
      <c r="C4655">
        <f t="shared" si="222"/>
        <v>-8.1554823105968358E-2</v>
      </c>
      <c r="D4655">
        <f t="shared" si="223"/>
        <v>2.4540683276917511E-4</v>
      </c>
      <c r="E4655" s="2">
        <f t="shared" si="224"/>
        <v>6.2180619028637626E-2</v>
      </c>
      <c r="K4655">
        <v>4650</v>
      </c>
      <c r="L4655" s="14">
        <v>-9.5454360975176804E-5</v>
      </c>
      <c r="M4655" s="14">
        <v>0.16780559682598001</v>
      </c>
    </row>
    <row r="4656" spans="1:13" x14ac:dyDescent="0.55000000000000004">
      <c r="A4656">
        <v>4651</v>
      </c>
      <c r="C4656">
        <f t="shared" si="222"/>
        <v>-0.15382168354326695</v>
      </c>
      <c r="D4656">
        <f t="shared" si="223"/>
        <v>1.3458196599902984E-4</v>
      </c>
      <c r="E4656" s="2">
        <f t="shared" si="224"/>
        <v>0.11721864990989309</v>
      </c>
      <c r="K4656">
        <v>4651</v>
      </c>
      <c r="L4656" s="14">
        <v>5.21169832382553E-5</v>
      </c>
      <c r="M4656" s="14">
        <v>0.188550409229922</v>
      </c>
    </row>
    <row r="4657" spans="1:13" x14ac:dyDescent="0.55000000000000004">
      <c r="A4657">
        <v>4652</v>
      </c>
      <c r="C4657">
        <f t="shared" si="222"/>
        <v>-0.18748254371627365</v>
      </c>
      <c r="D4657">
        <f t="shared" si="223"/>
        <v>-1.0020137475310492E-5</v>
      </c>
      <c r="E4657" s="2">
        <f t="shared" si="224"/>
        <v>0.12218810075975617</v>
      </c>
      <c r="K4657">
        <v>4652</v>
      </c>
      <c r="L4657" s="14">
        <v>1.8663530568937401E-4</v>
      </c>
      <c r="M4657" s="14">
        <v>0.16207160196041001</v>
      </c>
    </row>
    <row r="4658" spans="1:13" x14ac:dyDescent="0.55000000000000004">
      <c r="A4658">
        <v>4653</v>
      </c>
      <c r="C4658">
        <f t="shared" si="222"/>
        <v>-0.17408923723496258</v>
      </c>
      <c r="D4658">
        <f t="shared" si="223"/>
        <v>-1.5210739765108772E-4</v>
      </c>
      <c r="E4658" s="2">
        <f t="shared" si="224"/>
        <v>7.2409532396980725E-2</v>
      </c>
      <c r="K4658">
        <v>4653</v>
      </c>
      <c r="L4658" s="14">
        <v>2.7440965802920901E-4</v>
      </c>
      <c r="M4658" s="14">
        <v>9.5000956560687896E-2</v>
      </c>
    </row>
    <row r="4659" spans="1:13" x14ac:dyDescent="0.55000000000000004">
      <c r="A4659">
        <v>4654</v>
      </c>
      <c r="C4659">
        <f t="shared" si="222"/>
        <v>-0.11700320171871843</v>
      </c>
      <c r="D4659">
        <f t="shared" si="223"/>
        <v>-2.5601890718491595E-4</v>
      </c>
      <c r="E4659" s="2">
        <f t="shared" si="224"/>
        <v>1.4674883601265417E-2</v>
      </c>
      <c r="K4659">
        <v>4654</v>
      </c>
      <c r="L4659" s="14">
        <v>2.9345640920169802E-4</v>
      </c>
      <c r="M4659" s="14">
        <v>4.1367322471931398E-3</v>
      </c>
    </row>
    <row r="4660" spans="1:13" x14ac:dyDescent="0.55000000000000004">
      <c r="A4660">
        <v>4655</v>
      </c>
      <c r="C4660">
        <f t="shared" si="222"/>
        <v>-3.0551828802357864E-2</v>
      </c>
      <c r="D4660">
        <f t="shared" si="223"/>
        <v>-2.9567506746756085E-4</v>
      </c>
      <c r="E4660" s="2">
        <f t="shared" si="224"/>
        <v>3.2731824520976904E-3</v>
      </c>
      <c r="K4660">
        <v>4655</v>
      </c>
      <c r="L4660" s="14">
        <v>2.39005182218225E-4</v>
      </c>
      <c r="M4660" s="14">
        <v>-8.7763562320034905E-2</v>
      </c>
    </row>
    <row r="4661" spans="1:13" x14ac:dyDescent="0.55000000000000004">
      <c r="A4661">
        <v>4656</v>
      </c>
      <c r="C4661">
        <f t="shared" si="222"/>
        <v>6.3567409161939689E-2</v>
      </c>
      <c r="D4661">
        <f t="shared" si="223"/>
        <v>-2.611230181517693E-4</v>
      </c>
      <c r="E4661" s="2">
        <f t="shared" si="224"/>
        <v>4.8951711808700893E-2</v>
      </c>
      <c r="K4661">
        <v>4656</v>
      </c>
      <c r="L4661" s="14">
        <v>1.2469362466768899E-4</v>
      </c>
      <c r="M4661" s="14">
        <v>-0.15768292825859601</v>
      </c>
    </row>
    <row r="4662" spans="1:13" x14ac:dyDescent="0.55000000000000004">
      <c r="A4662">
        <v>4657</v>
      </c>
      <c r="C4662">
        <f t="shared" si="222"/>
        <v>0.14173256732035661</v>
      </c>
      <c r="D4662">
        <f t="shared" si="223"/>
        <v>-1.6103459531819654E-4</v>
      </c>
      <c r="E4662" s="2">
        <f t="shared" si="224"/>
        <v>0.10879587290399539</v>
      </c>
      <c r="K4662">
        <v>4657</v>
      </c>
      <c r="L4662" s="14">
        <v>-2.0848224723957698E-5</v>
      </c>
      <c r="M4662" s="14">
        <v>-0.18810962662092101</v>
      </c>
    </row>
    <row r="4663" spans="1:13" x14ac:dyDescent="0.55000000000000004">
      <c r="A4663">
        <v>4658</v>
      </c>
      <c r="C4663">
        <f t="shared" si="222"/>
        <v>0.18432583856813517</v>
      </c>
      <c r="D4663">
        <f t="shared" si="223"/>
        <v>-2.0529883398693951E-5</v>
      </c>
      <c r="E4663" s="2">
        <f t="shared" si="224"/>
        <v>0.12655730874995358</v>
      </c>
      <c r="K4663">
        <v>4658</v>
      </c>
      <c r="L4663" s="14">
        <v>-1.6116850690049299E-4</v>
      </c>
      <c r="M4663" s="14">
        <v>-0.17142310204863401</v>
      </c>
    </row>
    <row r="4664" spans="1:13" x14ac:dyDescent="0.55000000000000004">
      <c r="A4664">
        <v>4659</v>
      </c>
      <c r="C4664">
        <f t="shared" si="222"/>
        <v>0.1806572096157136</v>
      </c>
      <c r="D4664">
        <f t="shared" si="223"/>
        <v>1.2512739651827391E-4</v>
      </c>
      <c r="E4664" s="2">
        <f t="shared" si="224"/>
        <v>8.5532739150488646E-2</v>
      </c>
      <c r="K4664">
        <v>4659</v>
      </c>
      <c r="L4664" s="14">
        <v>-2.6112313670696897E-4</v>
      </c>
      <c r="M4664" s="14">
        <v>-0.111802598136546</v>
      </c>
    </row>
    <row r="4665" spans="1:13" x14ac:dyDescent="0.55000000000000004">
      <c r="A4665">
        <v>4660</v>
      </c>
      <c r="C4665">
        <f t="shared" si="222"/>
        <v>0.13164742900257009</v>
      </c>
      <c r="D4665">
        <f t="shared" si="223"/>
        <v>2.393803373841413E-4</v>
      </c>
      <c r="E4665" s="2">
        <f t="shared" si="224"/>
        <v>2.4282324741736635E-2</v>
      </c>
      <c r="K4665">
        <v>4660</v>
      </c>
      <c r="L4665" s="14">
        <v>-2.9567785703484901E-4</v>
      </c>
      <c r="M4665" s="14">
        <v>-2.4180439948194399E-2</v>
      </c>
    </row>
    <row r="4666" spans="1:13" x14ac:dyDescent="0.55000000000000004">
      <c r="A4666">
        <v>4661</v>
      </c>
      <c r="C4666">
        <f t="shared" si="222"/>
        <v>4.9596918617016345E-2</v>
      </c>
      <c r="D4666">
        <f t="shared" si="223"/>
        <v>2.9355385930569995E-4</v>
      </c>
      <c r="E4666" s="2">
        <f t="shared" si="224"/>
        <v>3.9604744523159368E-4</v>
      </c>
      <c r="K4666">
        <v>4661</v>
      </c>
      <c r="L4666" s="14">
        <v>-2.5617822381609199E-4</v>
      </c>
      <c r="M4666" s="14">
        <v>6.9497859429741599E-2</v>
      </c>
    </row>
    <row r="4667" spans="1:13" x14ac:dyDescent="0.55000000000000004">
      <c r="A4667">
        <v>4662</v>
      </c>
      <c r="C4667">
        <f t="shared" si="222"/>
        <v>-4.4901372921312285E-2</v>
      </c>
      <c r="D4667">
        <f t="shared" si="223"/>
        <v>2.7405155016592869E-4</v>
      </c>
      <c r="E4667" s="2">
        <f t="shared" si="224"/>
        <v>3.6355568173062777E-2</v>
      </c>
      <c r="K4667">
        <v>4662</v>
      </c>
      <c r="L4667" s="14">
        <v>-1.52517165228271E-4</v>
      </c>
      <c r="M4667" s="14">
        <v>0.14576998878007899</v>
      </c>
    </row>
    <row r="4668" spans="1:13" x14ac:dyDescent="0.55000000000000004">
      <c r="A4668">
        <v>4663</v>
      </c>
      <c r="C4668">
        <f t="shared" si="222"/>
        <v>-0.12813036630223754</v>
      </c>
      <c r="D4668">
        <f t="shared" si="223"/>
        <v>1.8576807848285016E-4</v>
      </c>
      <c r="E4668" s="2">
        <f t="shared" si="224"/>
        <v>9.8384782732800241E-2</v>
      </c>
      <c r="K4668">
        <v>4663</v>
      </c>
      <c r="L4668" s="14">
        <v>-1.0657236461226599E-5</v>
      </c>
      <c r="M4668" s="14">
        <v>0.18553312014908699</v>
      </c>
    </row>
    <row r="4669" spans="1:13" x14ac:dyDescent="0.55000000000000004">
      <c r="A4669">
        <v>4664</v>
      </c>
      <c r="C4669">
        <f t="shared" si="222"/>
        <v>-0.17920133851470277</v>
      </c>
      <c r="D4669">
        <f t="shared" si="223"/>
        <v>5.0860734783102958E-5</v>
      </c>
      <c r="E4669" s="2">
        <f t="shared" si="224"/>
        <v>0.12818524397557632</v>
      </c>
      <c r="K4669">
        <v>4664</v>
      </c>
      <c r="L4669" s="14">
        <v>1.3387186329022699E-4</v>
      </c>
      <c r="M4669" s="14">
        <v>0.17882833061283801</v>
      </c>
    </row>
    <row r="4670" spans="1:13" x14ac:dyDescent="0.55000000000000004">
      <c r="A4670">
        <v>4665</v>
      </c>
      <c r="C4670">
        <f t="shared" si="222"/>
        <v>-0.18529655202549608</v>
      </c>
      <c r="D4670">
        <f t="shared" si="223"/>
        <v>-9.681158128964987E-5</v>
      </c>
      <c r="E4670" s="2">
        <f t="shared" si="224"/>
        <v>9.7738409979454002E-2</v>
      </c>
      <c r="K4670">
        <v>4665</v>
      </c>
      <c r="L4670" s="14">
        <v>2.4487192439989601E-4</v>
      </c>
      <c r="M4670" s="14">
        <v>0.127334876304181</v>
      </c>
    </row>
    <row r="4671" spans="1:13" x14ac:dyDescent="0.55000000000000004">
      <c r="A4671">
        <v>4666</v>
      </c>
      <c r="C4671">
        <f t="shared" si="222"/>
        <v>-0.14488623671930792</v>
      </c>
      <c r="D4671">
        <f t="shared" si="223"/>
        <v>-2.2018623108492193E-4</v>
      </c>
      <c r="E4671" s="2">
        <f t="shared" si="224"/>
        <v>3.5658977873678908E-2</v>
      </c>
      <c r="K4671">
        <v>4666</v>
      </c>
      <c r="L4671" s="14">
        <v>2.9454229296847702E-4</v>
      </c>
      <c r="M4671" s="14">
        <v>4.39496122969181E-2</v>
      </c>
    </row>
    <row r="4672" spans="1:13" x14ac:dyDescent="0.55000000000000004">
      <c r="A4672">
        <v>4667</v>
      </c>
      <c r="C4672">
        <f t="shared" si="222"/>
        <v>-6.8112529957408907E-2</v>
      </c>
      <c r="D4672">
        <f t="shared" si="223"/>
        <v>-2.8829877803490097E-4</v>
      </c>
      <c r="E4672" s="2">
        <f t="shared" si="224"/>
        <v>3.1220858702914547E-4</v>
      </c>
      <c r="K4672">
        <v>4667</v>
      </c>
      <c r="L4672" s="14">
        <v>2.7044271705537203E-4</v>
      </c>
      <c r="M4672" s="14">
        <v>-5.0443104753709E-2</v>
      </c>
    </row>
    <row r="4673" spans="1:13" x14ac:dyDescent="0.55000000000000004">
      <c r="A4673">
        <v>4668</v>
      </c>
      <c r="C4673">
        <f t="shared" si="222"/>
        <v>2.5755986126461836E-2</v>
      </c>
      <c r="D4673">
        <f t="shared" si="223"/>
        <v>-2.8405440855563269E-4</v>
      </c>
      <c r="E4673" s="2">
        <f t="shared" si="224"/>
        <v>2.4950735898750385E-2</v>
      </c>
      <c r="K4673">
        <v>4668</v>
      </c>
      <c r="L4673" s="14">
        <v>1.7860908495093399E-4</v>
      </c>
      <c r="M4673" s="14">
        <v>-0.13220203329246599</v>
      </c>
    </row>
    <row r="4674" spans="1:13" x14ac:dyDescent="0.55000000000000004">
      <c r="A4674">
        <v>4669</v>
      </c>
      <c r="C4674">
        <f t="shared" si="222"/>
        <v>0.11316029258570266</v>
      </c>
      <c r="D4674">
        <f t="shared" si="223"/>
        <v>-2.0851836992076699E-4</v>
      </c>
      <c r="E4674" s="2">
        <f t="shared" si="224"/>
        <v>8.6442135922379176E-2</v>
      </c>
      <c r="K4674">
        <v>4669</v>
      </c>
      <c r="L4674" s="14">
        <v>4.20416995102127E-5</v>
      </c>
      <c r="M4674" s="14">
        <v>-0.180850142471251</v>
      </c>
    </row>
    <row r="4675" spans="1:13" x14ac:dyDescent="0.55000000000000004">
      <c r="A4675">
        <v>4670</v>
      </c>
      <c r="C4675">
        <f t="shared" si="222"/>
        <v>0.1721637508350842</v>
      </c>
      <c r="D4675">
        <f t="shared" si="223"/>
        <v>-8.0648615656360857E-5</v>
      </c>
      <c r="E4675" s="2">
        <f t="shared" si="224"/>
        <v>0.12699741188333383</v>
      </c>
      <c r="K4675">
        <v>4670</v>
      </c>
      <c r="L4675" s="14">
        <v>-1.0505529038061E-4</v>
      </c>
      <c r="M4675" s="14">
        <v>-0.184203211555278</v>
      </c>
    </row>
    <row r="4676" spans="1:13" x14ac:dyDescent="0.55000000000000004">
      <c r="A4676">
        <v>4671</v>
      </c>
      <c r="C4676">
        <f t="shared" si="222"/>
        <v>0.18795773654989059</v>
      </c>
      <c r="D4676">
        <f t="shared" si="223"/>
        <v>6.7462241201380076E-5</v>
      </c>
      <c r="E4676" s="2">
        <f t="shared" si="224"/>
        <v>0.10849064431062913</v>
      </c>
      <c r="K4676">
        <v>4671</v>
      </c>
      <c r="L4676" s="14">
        <v>-2.25840531079903E-4</v>
      </c>
      <c r="M4676" s="14">
        <v>-0.14142144359152201</v>
      </c>
    </row>
    <row r="4677" spans="1:13" x14ac:dyDescent="0.55000000000000004">
      <c r="A4677">
        <v>4672</v>
      </c>
      <c r="C4677">
        <f t="shared" si="222"/>
        <v>0.15657829222541159</v>
      </c>
      <c r="D4677">
        <f t="shared" si="223"/>
        <v>1.9864149750879211E-4</v>
      </c>
      <c r="E4677" s="2">
        <f t="shared" si="224"/>
        <v>4.8311200363576591E-2</v>
      </c>
      <c r="K4677">
        <v>4672</v>
      </c>
      <c r="L4677" s="14">
        <v>-2.9006260975729202E-4</v>
      </c>
      <c r="M4677" s="14">
        <v>-6.3219797765326505E-2</v>
      </c>
    </row>
    <row r="4678" spans="1:13" x14ac:dyDescent="0.55000000000000004">
      <c r="A4678">
        <v>4673</v>
      </c>
      <c r="C4678">
        <f t="shared" ref="C4678:C4741" si="225">$D$1*COS($B$2*(A4678-$L$2)+$B$1)</f>
        <v>8.5900996962107443E-2</v>
      </c>
      <c r="D4678">
        <f t="shared" ref="D4678:D4741" si="226">$D$2*COS($B$2*(A4678-$L$3)+$B$3)</f>
        <v>2.7996592497135441E-4</v>
      </c>
      <c r="E4678" s="2">
        <f t="shared" ref="E4678:E4741" si="227">(M4678-C4678)^2</f>
        <v>3.034396706063802E-3</v>
      </c>
      <c r="K4678">
        <v>4673</v>
      </c>
      <c r="L4678" s="14">
        <v>-2.81636708403174E-4</v>
      </c>
      <c r="M4678" s="14">
        <v>3.0815638598347999E-2</v>
      </c>
    </row>
    <row r="4679" spans="1:13" x14ac:dyDescent="0.55000000000000004">
      <c r="A4679">
        <v>4674</v>
      </c>
      <c r="C4679">
        <f t="shared" si="225"/>
        <v>-6.3356378901000899E-3</v>
      </c>
      <c r="D4679">
        <f t="shared" si="226"/>
        <v>2.9102480648117099E-4</v>
      </c>
      <c r="E4679" s="2">
        <f t="shared" si="227"/>
        <v>1.5244530991584404E-2</v>
      </c>
      <c r="K4679">
        <v>4674</v>
      </c>
      <c r="L4679" s="14">
        <v>-2.0267314628218399E-4</v>
      </c>
      <c r="M4679" s="14">
        <v>0.117133107108723</v>
      </c>
    </row>
    <row r="4680" spans="1:13" x14ac:dyDescent="0.55000000000000004">
      <c r="A4680">
        <v>4675</v>
      </c>
      <c r="C4680">
        <f t="shared" si="225"/>
        <v>-9.6982161176543194E-2</v>
      </c>
      <c r="D4680">
        <f t="shared" si="226"/>
        <v>2.2904259588041063E-4</v>
      </c>
      <c r="E4680" s="2">
        <f t="shared" si="227"/>
        <v>7.3493053946245362E-2</v>
      </c>
      <c r="K4680">
        <v>4675</v>
      </c>
      <c r="L4680" s="14">
        <v>-7.2948837381901701E-5</v>
      </c>
      <c r="M4680" s="14">
        <v>0.174113862302676</v>
      </c>
    </row>
    <row r="4681" spans="1:13" x14ac:dyDescent="0.55000000000000004">
      <c r="A4681">
        <v>4676</v>
      </c>
      <c r="C4681">
        <f t="shared" si="225"/>
        <v>-0.16328820622874674</v>
      </c>
      <c r="D4681">
        <f t="shared" si="226"/>
        <v>1.0957552155052524E-4</v>
      </c>
      <c r="E4681" s="2">
        <f t="shared" si="227"/>
        <v>0.1230430492629063</v>
      </c>
      <c r="K4681">
        <v>4676</v>
      </c>
      <c r="L4681" s="14">
        <v>7.50459603824111E-5</v>
      </c>
      <c r="M4681" s="14">
        <v>0.187486720558939</v>
      </c>
    </row>
    <row r="4682" spans="1:13" x14ac:dyDescent="0.55000000000000004">
      <c r="A4682">
        <v>4677</v>
      </c>
      <c r="C4682">
        <f t="shared" si="225"/>
        <v>-0.18861235336100851</v>
      </c>
      <c r="D4682">
        <f t="shared" si="226"/>
        <v>-3.7392699021167986E-5</v>
      </c>
      <c r="E4682" s="2">
        <f t="shared" si="227"/>
        <v>0.11731633336807451</v>
      </c>
      <c r="K4682">
        <v>4677</v>
      </c>
      <c r="L4682" s="14">
        <v>2.0424503181761E-4</v>
      </c>
      <c r="M4682" s="14">
        <v>0.15390236656803999</v>
      </c>
    </row>
    <row r="4683" spans="1:13" x14ac:dyDescent="0.55000000000000004">
      <c r="A4683">
        <v>4678</v>
      </c>
      <c r="C4683">
        <f t="shared" si="225"/>
        <v>-0.16659877543262186</v>
      </c>
      <c r="D4683">
        <f t="shared" si="226"/>
        <v>-1.7497614031410609E-4</v>
      </c>
      <c r="E4683" s="2">
        <f t="shared" si="227"/>
        <v>6.1688146468955048E-2</v>
      </c>
      <c r="K4683">
        <v>4678</v>
      </c>
      <c r="L4683" s="14">
        <v>2.8228966798989801E-4</v>
      </c>
      <c r="M4683" s="14">
        <v>8.1772210129208697E-2</v>
      </c>
    </row>
    <row r="4684" spans="1:13" x14ac:dyDescent="0.55000000000000004">
      <c r="A4684">
        <v>4679</v>
      </c>
      <c r="C4684">
        <f t="shared" si="225"/>
        <v>-0.10277241649535655</v>
      </c>
      <c r="D4684">
        <f t="shared" si="226"/>
        <v>-2.6864425859170362E-4</v>
      </c>
      <c r="E4684" s="2">
        <f t="shared" si="227"/>
        <v>8.4518811111998198E-3</v>
      </c>
      <c r="K4684">
        <v>4679</v>
      </c>
      <c r="L4684" s="14">
        <v>2.89633105616153E-4</v>
      </c>
      <c r="M4684" s="14">
        <v>-1.0838303614447001E-2</v>
      </c>
    </row>
    <row r="4685" spans="1:13" x14ac:dyDescent="0.55000000000000004">
      <c r="A4685">
        <v>4680</v>
      </c>
      <c r="C4685">
        <f t="shared" si="225"/>
        <v>-1.3152347287771177E-2</v>
      </c>
      <c r="D4685">
        <f t="shared" si="226"/>
        <v>-2.9488833053619595E-4</v>
      </c>
      <c r="E4685" s="2">
        <f t="shared" si="227"/>
        <v>7.6705979122266635E-3</v>
      </c>
      <c r="K4685">
        <v>4680</v>
      </c>
      <c r="L4685" s="14">
        <v>2.24436135187498E-4</v>
      </c>
      <c r="M4685" s="14">
        <v>-0.10073429698191</v>
      </c>
    </row>
    <row r="4686" spans="1:13" x14ac:dyDescent="0.55000000000000004">
      <c r="A4686">
        <v>4681</v>
      </c>
      <c r="C4686">
        <f t="shared" si="225"/>
        <v>7.9768683859560555E-2</v>
      </c>
      <c r="D4686">
        <f t="shared" si="226"/>
        <v>-2.4712164726892563E-4</v>
      </c>
      <c r="E4686" s="2">
        <f t="shared" si="227"/>
        <v>6.010805657508534E-2</v>
      </c>
      <c r="K4686">
        <v>4681</v>
      </c>
      <c r="L4686" s="14">
        <v>1.03027742400434E-4</v>
      </c>
      <c r="M4686" s="14">
        <v>-0.16540076076004401</v>
      </c>
    </row>
    <row r="4687" spans="1:13" x14ac:dyDescent="0.55000000000000004">
      <c r="A4687">
        <v>4682</v>
      </c>
      <c r="C4687">
        <f t="shared" si="225"/>
        <v>0.15266945674778321</v>
      </c>
      <c r="D4687">
        <f t="shared" si="226"/>
        <v>-1.3733263945008711E-4</v>
      </c>
      <c r="E4687" s="2">
        <f t="shared" si="227"/>
        <v>0.11649322239554737</v>
      </c>
      <c r="K4687">
        <v>4682</v>
      </c>
      <c r="L4687" s="14">
        <v>-4.41845876085325E-5</v>
      </c>
      <c r="M4687" s="14">
        <v>-0.188641577933997</v>
      </c>
    </row>
    <row r="4688" spans="1:13" x14ac:dyDescent="0.55000000000000004">
      <c r="A4688">
        <v>4683</v>
      </c>
      <c r="C4688">
        <f t="shared" si="225"/>
        <v>0.18725341401037271</v>
      </c>
      <c r="D4688">
        <f t="shared" si="226"/>
        <v>6.9239661295470608E-6</v>
      </c>
      <c r="E4688" s="2">
        <f t="shared" si="227"/>
        <v>0.12382611863903016</v>
      </c>
      <c r="K4688">
        <v>4683</v>
      </c>
      <c r="L4688" s="14">
        <v>-1.8033061354966E-4</v>
      </c>
      <c r="M4688" s="14">
        <v>-0.164635941666991</v>
      </c>
    </row>
    <row r="4689" spans="1:13" x14ac:dyDescent="0.55000000000000004">
      <c r="A4689">
        <v>4684</v>
      </c>
      <c r="C4689">
        <f t="shared" si="225"/>
        <v>0.17484071134515461</v>
      </c>
      <c r="D4689">
        <f t="shared" si="226"/>
        <v>1.4944280215629097E-4</v>
      </c>
      <c r="E4689" s="2">
        <f t="shared" si="227"/>
        <v>7.5205890390319843E-2</v>
      </c>
      <c r="K4689">
        <v>4684</v>
      </c>
      <c r="L4689" s="14">
        <v>-2.7131171863736499E-4</v>
      </c>
      <c r="M4689" s="14">
        <v>-9.9396212482253901E-2</v>
      </c>
    </row>
    <row r="4690" spans="1:13" x14ac:dyDescent="0.55000000000000004">
      <c r="A4690">
        <v>4685</v>
      </c>
      <c r="C4690">
        <f t="shared" si="225"/>
        <v>0.11854667548315369</v>
      </c>
      <c r="D4690">
        <f t="shared" si="226"/>
        <v>2.5445464484504378E-4</v>
      </c>
      <c r="E4690" s="2">
        <f t="shared" si="227"/>
        <v>1.6335079325767877E-2</v>
      </c>
      <c r="K4690">
        <v>4685</v>
      </c>
      <c r="L4690" s="14">
        <v>-2.9434112069663199E-4</v>
      </c>
      <c r="M4690" s="14">
        <v>-9.2620852719990793E-3</v>
      </c>
    </row>
    <row r="4691" spans="1:13" x14ac:dyDescent="0.55000000000000004">
      <c r="A4691">
        <v>4686</v>
      </c>
      <c r="C4691">
        <f t="shared" si="225"/>
        <v>3.2499922840021962E-2</v>
      </c>
      <c r="D4691">
        <f t="shared" si="226"/>
        <v>2.9560373515789866E-4</v>
      </c>
      <c r="E4691" s="2">
        <f t="shared" si="227"/>
        <v>2.5696652595435473E-3</v>
      </c>
      <c r="K4691">
        <v>4686</v>
      </c>
      <c r="L4691" s="14">
        <v>-2.4365096311768E-4</v>
      </c>
      <c r="M4691" s="14">
        <v>8.3191788652433596E-2</v>
      </c>
    </row>
    <row r="4692" spans="1:13" x14ac:dyDescent="0.55000000000000004">
      <c r="A4692">
        <v>4687</v>
      </c>
      <c r="C4692">
        <f t="shared" si="225"/>
        <v>-6.1703625391936204E-2</v>
      </c>
      <c r="D4692">
        <f t="shared" si="226"/>
        <v>2.6256251877847654E-4</v>
      </c>
      <c r="E4692" s="2">
        <f t="shared" si="227"/>
        <v>4.6878047363555747E-2</v>
      </c>
      <c r="K4692">
        <v>4687</v>
      </c>
      <c r="L4692" s="14">
        <v>-1.31936910325063E-4</v>
      </c>
      <c r="M4692" s="14">
        <v>0.15480976302447499</v>
      </c>
    </row>
    <row r="4693" spans="1:13" x14ac:dyDescent="0.55000000000000004">
      <c r="A4693">
        <v>4688</v>
      </c>
      <c r="C4693">
        <f t="shared" si="225"/>
        <v>-0.14042086425974559</v>
      </c>
      <c r="D4693">
        <f t="shared" si="226"/>
        <v>1.6362364456443069E-4</v>
      </c>
      <c r="E4693" s="2">
        <f t="shared" si="227"/>
        <v>0.10763355741140583</v>
      </c>
      <c r="K4693">
        <v>4688</v>
      </c>
      <c r="L4693" s="14">
        <v>1.28215601356349E-5</v>
      </c>
      <c r="M4693" s="14">
        <v>0.187654671876989</v>
      </c>
    </row>
    <row r="4694" spans="1:13" x14ac:dyDescent="0.55000000000000004">
      <c r="A4694">
        <v>4689</v>
      </c>
      <c r="C4694">
        <f t="shared" si="225"/>
        <v>-0.18389542603502496</v>
      </c>
      <c r="D4694">
        <f t="shared" si="226"/>
        <v>2.3618684479633105E-5</v>
      </c>
      <c r="E4694" s="2">
        <f t="shared" si="227"/>
        <v>0.12773170787074434</v>
      </c>
      <c r="K4694">
        <v>4689</v>
      </c>
      <c r="L4694" s="14">
        <v>1.5436879132117899E-4</v>
      </c>
      <c r="M4694" s="14">
        <v>0.173500304032843</v>
      </c>
    </row>
    <row r="4695" spans="1:13" x14ac:dyDescent="0.55000000000000004">
      <c r="A4695">
        <v>4690</v>
      </c>
      <c r="C4695">
        <f t="shared" si="225"/>
        <v>-0.18121611208445507</v>
      </c>
      <c r="D4695">
        <f t="shared" si="226"/>
        <v>-1.2231406756897688E-4</v>
      </c>
      <c r="E4695" s="2">
        <f t="shared" si="227"/>
        <v>8.8273057186692913E-2</v>
      </c>
      <c r="K4695">
        <v>4690</v>
      </c>
      <c r="L4695" s="14">
        <v>2.5725340108587701E-4</v>
      </c>
      <c r="M4695" s="14">
        <v>0.115891708725925</v>
      </c>
    </row>
    <row r="4696" spans="1:13" x14ac:dyDescent="0.55000000000000004">
      <c r="A4696">
        <v>4691</v>
      </c>
      <c r="C4696">
        <f t="shared" si="225"/>
        <v>-0.13305537373325532</v>
      </c>
      <c r="D4696">
        <f t="shared" si="226"/>
        <v>-2.3754856683375422E-4</v>
      </c>
      <c r="E4696" s="2">
        <f t="shared" si="227"/>
        <v>2.6345409257739164E-2</v>
      </c>
      <c r="K4696">
        <v>4691</v>
      </c>
      <c r="L4696" s="14">
        <v>2.95707300664377E-4</v>
      </c>
      <c r="M4696" s="14">
        <v>2.92573160286335E-2</v>
      </c>
    </row>
    <row r="4697" spans="1:13" x14ac:dyDescent="0.55000000000000004">
      <c r="A4697">
        <v>4692</v>
      </c>
      <c r="C4697">
        <f t="shared" si="225"/>
        <v>-5.1500541161079133E-2</v>
      </c>
      <c r="D4697">
        <f t="shared" si="226"/>
        <v>-2.9316338294947827E-4</v>
      </c>
      <c r="E4697" s="2">
        <f t="shared" si="227"/>
        <v>1.743512094219925E-4</v>
      </c>
      <c r="K4697">
        <v>4692</v>
      </c>
      <c r="L4697" s="14">
        <v>2.6009947235657098E-4</v>
      </c>
      <c r="M4697" s="14">
        <v>-6.4704752967241305E-2</v>
      </c>
    </row>
    <row r="4698" spans="1:13" x14ac:dyDescent="0.55000000000000004">
      <c r="A4698">
        <v>4693</v>
      </c>
      <c r="C4698">
        <f t="shared" si="225"/>
        <v>4.2979841698225156E-2</v>
      </c>
      <c r="D4698">
        <f t="shared" si="226"/>
        <v>-2.7520036933997713E-4</v>
      </c>
      <c r="E4698" s="2">
        <f t="shared" si="227"/>
        <v>3.4388348489144571E-2</v>
      </c>
      <c r="K4698">
        <v>4693</v>
      </c>
      <c r="L4698" s="14">
        <v>1.59348117657077E-4</v>
      </c>
      <c r="M4698" s="14">
        <v>-0.14246111518332399</v>
      </c>
    </row>
    <row r="4699" spans="1:13" x14ac:dyDescent="0.55000000000000004">
      <c r="A4699">
        <v>4694</v>
      </c>
      <c r="C4699">
        <f t="shared" si="225"/>
        <v>0.12667319023445642</v>
      </c>
      <c r="D4699">
        <f t="shared" si="226"/>
        <v>-1.8816786378966931E-4</v>
      </c>
      <c r="E4699" s="2">
        <f t="shared" si="227"/>
        <v>9.6851911556675455E-2</v>
      </c>
      <c r="K4699">
        <v>4694</v>
      </c>
      <c r="L4699" s="14">
        <v>1.86870383664137E-5</v>
      </c>
      <c r="M4699" s="14">
        <v>-0.18453720733714701</v>
      </c>
    </row>
    <row r="4700" spans="1:13" x14ac:dyDescent="0.55000000000000004">
      <c r="A4700">
        <v>4695</v>
      </c>
      <c r="C4700">
        <f t="shared" si="225"/>
        <v>0.17857423808039263</v>
      </c>
      <c r="D4700">
        <f t="shared" si="226"/>
        <v>-5.390919069413804E-5</v>
      </c>
      <c r="E4700" s="2">
        <f t="shared" si="227"/>
        <v>0.12885877828933115</v>
      </c>
      <c r="K4700">
        <v>4695</v>
      </c>
      <c r="L4700" s="14">
        <v>-1.26654325609088E-4</v>
      </c>
      <c r="M4700" s="14">
        <v>-0.18039481112765701</v>
      </c>
    </row>
    <row r="4701" spans="1:13" x14ac:dyDescent="0.55000000000000004">
      <c r="A4701">
        <v>4696</v>
      </c>
      <c r="C4701">
        <f t="shared" si="225"/>
        <v>0.18565691621545014</v>
      </c>
      <c r="D4701">
        <f t="shared" si="226"/>
        <v>9.3879552951702208E-5</v>
      </c>
      <c r="E4701" s="2">
        <f t="shared" si="227"/>
        <v>0.10031683603719101</v>
      </c>
      <c r="K4701">
        <v>4696</v>
      </c>
      <c r="L4701" s="14">
        <v>-2.4027432802940001E-4</v>
      </c>
      <c r="M4701" s="14">
        <v>-0.13107141538308401</v>
      </c>
    </row>
    <row r="4702" spans="1:13" x14ac:dyDescent="0.55000000000000004">
      <c r="A4702">
        <v>4697</v>
      </c>
      <c r="C4702">
        <f t="shared" si="225"/>
        <v>0.14614362171772211</v>
      </c>
      <c r="D4702">
        <f t="shared" si="226"/>
        <v>2.1810650763063284E-4</v>
      </c>
      <c r="E4702" s="2">
        <f t="shared" si="227"/>
        <v>3.8049961078558757E-2</v>
      </c>
      <c r="K4702">
        <v>4697</v>
      </c>
      <c r="L4702" s="14">
        <v>-2.9371613444103103E-4</v>
      </c>
      <c r="M4702" s="14">
        <v>-4.8920370547787403E-2</v>
      </c>
    </row>
    <row r="4703" spans="1:13" x14ac:dyDescent="0.55000000000000004">
      <c r="A4703">
        <v>4698</v>
      </c>
      <c r="C4703">
        <f t="shared" si="225"/>
        <v>6.9951358633248847E-2</v>
      </c>
      <c r="D4703">
        <f t="shared" si="226"/>
        <v>2.8759332621418289E-4</v>
      </c>
      <c r="E4703" s="2">
        <f t="shared" si="227"/>
        <v>5.9869643557803308E-4</v>
      </c>
      <c r="K4703">
        <v>4698</v>
      </c>
      <c r="L4703" s="14">
        <v>-2.7359491289929099E-4</v>
      </c>
      <c r="M4703" s="14">
        <v>4.5483084571148899E-2</v>
      </c>
    </row>
    <row r="4704" spans="1:13" x14ac:dyDescent="0.55000000000000004">
      <c r="A4704">
        <v>4699</v>
      </c>
      <c r="C4704">
        <f t="shared" si="225"/>
        <v>-2.3797221011387697E-2</v>
      </c>
      <c r="D4704">
        <f t="shared" si="226"/>
        <v>2.84900281905758E-4</v>
      </c>
      <c r="E4704" s="2">
        <f t="shared" si="227"/>
        <v>2.3192926368498748E-2</v>
      </c>
      <c r="K4704">
        <v>4699</v>
      </c>
      <c r="L4704" s="14">
        <v>-1.8495014816230501E-4</v>
      </c>
      <c r="M4704" s="14">
        <v>0.12849501900266799</v>
      </c>
    </row>
    <row r="4705" spans="1:13" x14ac:dyDescent="0.55000000000000004">
      <c r="A4705">
        <v>4700</v>
      </c>
      <c r="C4705">
        <f t="shared" si="225"/>
        <v>-0.11157319978778527</v>
      </c>
      <c r="D4705">
        <f t="shared" si="226"/>
        <v>2.1070327206044979E-4</v>
      </c>
      <c r="E4705" s="2">
        <f t="shared" si="227"/>
        <v>8.4621517587158634E-2</v>
      </c>
      <c r="K4705">
        <v>4700</v>
      </c>
      <c r="L4705" s="14">
        <v>-4.9983471470647197E-5</v>
      </c>
      <c r="M4705" s="14">
        <v>0.17932457879974301</v>
      </c>
    </row>
    <row r="4706" spans="1:13" x14ac:dyDescent="0.55000000000000004">
      <c r="A4706">
        <v>4701</v>
      </c>
      <c r="C4706">
        <f t="shared" si="225"/>
        <v>-0.17134665719332584</v>
      </c>
      <c r="D4706">
        <f t="shared" si="226"/>
        <v>8.362418220261748E-5</v>
      </c>
      <c r="E4706" s="2">
        <f t="shared" si="227"/>
        <v>0.12715488947644715</v>
      </c>
      <c r="K4706">
        <v>4701</v>
      </c>
      <c r="L4706" s="14">
        <v>9.7501875725779599E-5</v>
      </c>
      <c r="M4706" s="14">
        <v>0.18524118538749901</v>
      </c>
    </row>
    <row r="4707" spans="1:13" x14ac:dyDescent="0.55000000000000004">
      <c r="A4707">
        <v>4702</v>
      </c>
      <c r="C4707">
        <f t="shared" si="225"/>
        <v>-0.1881157153454138</v>
      </c>
      <c r="D4707">
        <f t="shared" si="226"/>
        <v>-6.4442814731677757E-5</v>
      </c>
      <c r="E4707" s="2">
        <f t="shared" si="227"/>
        <v>0.11080823110235669</v>
      </c>
      <c r="K4707">
        <v>4702</v>
      </c>
      <c r="L4707" s="14">
        <v>2.2056727328896E-4</v>
      </c>
      <c r="M4707" s="14">
        <v>0.14476298794206999</v>
      </c>
    </row>
    <row r="4708" spans="1:13" x14ac:dyDescent="0.55000000000000004">
      <c r="A4708">
        <v>4703</v>
      </c>
      <c r="C4708">
        <f t="shared" si="225"/>
        <v>-0.1576716941104688</v>
      </c>
      <c r="D4708">
        <f t="shared" si="226"/>
        <v>-1.9633602351507923E-4</v>
      </c>
      <c r="E4708" s="2">
        <f t="shared" si="227"/>
        <v>5.0940352879505428E-2</v>
      </c>
      <c r="K4708">
        <v>4703</v>
      </c>
      <c r="L4708" s="14">
        <v>2.88390228956896E-4</v>
      </c>
      <c r="M4708" s="14">
        <v>6.802800212217E-2</v>
      </c>
    </row>
    <row r="4709" spans="1:13" x14ac:dyDescent="0.55000000000000004">
      <c r="A4709">
        <v>4704</v>
      </c>
      <c r="C4709">
        <f t="shared" si="225"/>
        <v>-8.7655401110625794E-2</v>
      </c>
      <c r="D4709">
        <f t="shared" si="226"/>
        <v>-2.7895302883049563E-4</v>
      </c>
      <c r="E4709" s="2">
        <f t="shared" si="227"/>
        <v>3.8328954323608036E-3</v>
      </c>
      <c r="K4709">
        <v>4704</v>
      </c>
      <c r="L4709" s="14">
        <v>2.8398406273948102E-4</v>
      </c>
      <c r="M4709" s="14">
        <v>-2.5745018844314401E-2</v>
      </c>
    </row>
    <row r="4710" spans="1:13" x14ac:dyDescent="0.55000000000000004">
      <c r="A4710">
        <v>4705</v>
      </c>
      <c r="C4710">
        <f t="shared" si="225"/>
        <v>4.3605499394814458E-3</v>
      </c>
      <c r="D4710">
        <f t="shared" si="226"/>
        <v>-2.9155870377438022E-4</v>
      </c>
      <c r="E4710" s="2">
        <f t="shared" si="227"/>
        <v>1.3789943484239921E-2</v>
      </c>
      <c r="K4710">
        <v>4705</v>
      </c>
      <c r="L4710" s="14">
        <v>2.0845232629973699E-4</v>
      </c>
      <c r="M4710" s="14">
        <v>-0.113070040130738</v>
      </c>
    </row>
    <row r="4711" spans="1:13" x14ac:dyDescent="0.55000000000000004">
      <c r="A4711">
        <v>4706</v>
      </c>
      <c r="C4711">
        <f t="shared" si="225"/>
        <v>9.5282094867878767E-2</v>
      </c>
      <c r="D4711">
        <f t="shared" si="226"/>
        <v>-2.3098928964075444E-4</v>
      </c>
      <c r="E4711" s="2">
        <f t="shared" si="227"/>
        <v>7.1480334010827817E-2</v>
      </c>
      <c r="K4711">
        <v>4706</v>
      </c>
      <c r="L4711" s="14">
        <v>8.0712411593874295E-5</v>
      </c>
      <c r="M4711" s="14">
        <v>-0.17207596843081399</v>
      </c>
    </row>
    <row r="4712" spans="1:13" x14ac:dyDescent="0.55000000000000004">
      <c r="A4712">
        <v>4707</v>
      </c>
      <c r="C4712">
        <f t="shared" si="225"/>
        <v>0.16228984237094438</v>
      </c>
      <c r="D4712">
        <f t="shared" si="226"/>
        <v>-1.1244643267719755E-4</v>
      </c>
      <c r="E4712" s="2">
        <f t="shared" si="227"/>
        <v>0.12269204693906831</v>
      </c>
      <c r="K4712">
        <v>4707</v>
      </c>
      <c r="L4712" s="14">
        <v>-6.72424272991253E-5</v>
      </c>
      <c r="M4712" s="14">
        <v>-0.187984402955583</v>
      </c>
    </row>
    <row r="4713" spans="1:13" x14ac:dyDescent="0.55000000000000004">
      <c r="A4713">
        <v>4708</v>
      </c>
      <c r="C4713">
        <f t="shared" si="225"/>
        <v>0.18856626023854353</v>
      </c>
      <c r="D4713">
        <f t="shared" si="226"/>
        <v>3.4318108706939262E-5</v>
      </c>
      <c r="E4713" s="2">
        <f t="shared" si="227"/>
        <v>0.11928543640976624</v>
      </c>
      <c r="K4713">
        <v>4708</v>
      </c>
      <c r="L4713" s="14">
        <v>-1.9835598313332401E-4</v>
      </c>
      <c r="M4713" s="14">
        <v>-0.15681097758955401</v>
      </c>
    </row>
    <row r="4714" spans="1:13" x14ac:dyDescent="0.55000000000000004">
      <c r="A4714">
        <v>4709</v>
      </c>
      <c r="C4714">
        <f t="shared" si="225"/>
        <v>0.16751652144766702</v>
      </c>
      <c r="D4714">
        <f t="shared" si="226"/>
        <v>1.7246952817397067E-4</v>
      </c>
      <c r="E4714" s="2">
        <f t="shared" si="227"/>
        <v>6.4454948557069208E-2</v>
      </c>
      <c r="K4714">
        <v>4709</v>
      </c>
      <c r="L4714" s="14">
        <v>-2.7979005248059802E-4</v>
      </c>
      <c r="M4714" s="14">
        <v>-8.6363270101540796E-2</v>
      </c>
    </row>
    <row r="4715" spans="1:13" x14ac:dyDescent="0.55000000000000004">
      <c r="A4715">
        <v>4710</v>
      </c>
      <c r="C4715">
        <f t="shared" si="225"/>
        <v>0.10442366674267875</v>
      </c>
      <c r="D4715">
        <f t="shared" si="226"/>
        <v>2.6733473143762329E-4</v>
      </c>
      <c r="E4715" s="2">
        <f t="shared" si="227"/>
        <v>9.7434691685544389E-3</v>
      </c>
      <c r="K4715">
        <v>4710</v>
      </c>
      <c r="L4715" s="14">
        <v>-2.9114896749263101E-4</v>
      </c>
      <c r="M4715" s="14">
        <v>5.7146541422356204E-3</v>
      </c>
    </row>
    <row r="4716" spans="1:13" x14ac:dyDescent="0.55000000000000004">
      <c r="A4716">
        <v>4711</v>
      </c>
      <c r="C4716">
        <f t="shared" si="225"/>
        <v>1.5122672760898855E-2</v>
      </c>
      <c r="D4716">
        <f t="shared" si="226"/>
        <v>2.9510455208121584E-4</v>
      </c>
      <c r="E4716" s="2">
        <f t="shared" si="227"/>
        <v>6.5997158238202749E-3</v>
      </c>
      <c r="K4716">
        <v>4711</v>
      </c>
      <c r="L4716" s="14">
        <v>-2.2958781743906699E-4</v>
      </c>
      <c r="M4716" s="14">
        <v>9.6361307804948407E-2</v>
      </c>
    </row>
    <row r="4717" spans="1:13" x14ac:dyDescent="0.55000000000000004">
      <c r="A4717">
        <v>4712</v>
      </c>
      <c r="C4717">
        <f t="shared" si="225"/>
        <v>-7.7973793323216717E-2</v>
      </c>
      <c r="D4717">
        <f t="shared" si="226"/>
        <v>2.4880935046283427E-4</v>
      </c>
      <c r="E4717" s="2">
        <f t="shared" si="227"/>
        <v>5.8007502586218361E-2</v>
      </c>
      <c r="K4717">
        <v>4712</v>
      </c>
      <c r="L4717" s="14">
        <v>-1.1052497424847E-4</v>
      </c>
      <c r="M4717" s="14">
        <v>0.16287367414575701</v>
      </c>
    </row>
    <row r="4718" spans="1:13" x14ac:dyDescent="0.55000000000000004">
      <c r="A4718">
        <v>4713</v>
      </c>
      <c r="C4718">
        <f t="shared" si="225"/>
        <v>-0.15150048084036111</v>
      </c>
      <c r="D4718">
        <f t="shared" si="226"/>
        <v>1.4006824636326863E-4</v>
      </c>
      <c r="E4718" s="2">
        <f t="shared" si="227"/>
        <v>0.11566379228299524</v>
      </c>
      <c r="K4718">
        <v>4713</v>
      </c>
      <c r="L4718" s="14">
        <v>3.6219534389817899E-5</v>
      </c>
      <c r="M4718" s="14">
        <v>0.18859331840184099</v>
      </c>
    </row>
    <row r="4719" spans="1:13" x14ac:dyDescent="0.55000000000000004">
      <c r="A4719">
        <v>4714</v>
      </c>
      <c r="C4719">
        <f t="shared" si="225"/>
        <v>-0.18700374104315387</v>
      </c>
      <c r="D4719">
        <f t="shared" si="226"/>
        <v>-3.8270351669493654E-6</v>
      </c>
      <c r="E4719" s="2">
        <f t="shared" si="227"/>
        <v>0.12537430148821196</v>
      </c>
      <c r="K4719">
        <v>4714</v>
      </c>
      <c r="L4719" s="14">
        <v>1.73892635950497E-4</v>
      </c>
      <c r="M4719" s="14">
        <v>0.16707859611617401</v>
      </c>
    </row>
    <row r="4720" spans="1:13" x14ac:dyDescent="0.55000000000000004">
      <c r="A4720">
        <v>4715</v>
      </c>
      <c r="C4720">
        <f t="shared" si="225"/>
        <v>-0.17557300397104014</v>
      </c>
      <c r="D4720">
        <f t="shared" si="226"/>
        <v>-1.4676181153965888E-4</v>
      </c>
      <c r="E4720" s="2">
        <f t="shared" si="227"/>
        <v>7.8003466548560454E-2</v>
      </c>
      <c r="K4720">
        <v>4715</v>
      </c>
      <c r="L4720" s="14">
        <v>2.6801324808577799E-4</v>
      </c>
      <c r="M4720" s="14">
        <v>0.10371800295285</v>
      </c>
    </row>
    <row r="4721" spans="1:13" x14ac:dyDescent="0.55000000000000004">
      <c r="A4721">
        <v>4716</v>
      </c>
      <c r="C4721">
        <f t="shared" si="225"/>
        <v>-0.1200771436874825</v>
      </c>
      <c r="D4721">
        <f t="shared" si="226"/>
        <v>-2.5286246670944991E-4</v>
      </c>
      <c r="E4721" s="2">
        <f t="shared" si="227"/>
        <v>1.8078882828785583E-2</v>
      </c>
      <c r="K4721">
        <v>4716</v>
      </c>
      <c r="L4721" s="14">
        <v>2.9500827960449199E-4</v>
      </c>
      <c r="M4721" s="14">
        <v>1.43805925302063E-2</v>
      </c>
    </row>
    <row r="4722" spans="1:13" x14ac:dyDescent="0.55000000000000004">
      <c r="A4722">
        <v>4717</v>
      </c>
      <c r="C4722">
        <f t="shared" si="225"/>
        <v>-3.4444451365082493E-2</v>
      </c>
      <c r="D4722">
        <f t="shared" si="226"/>
        <v>-2.954999726529848E-4</v>
      </c>
      <c r="E4722" s="2">
        <f t="shared" si="227"/>
        <v>1.9460516252162187E-3</v>
      </c>
      <c r="K4722">
        <v>4717</v>
      </c>
      <c r="L4722" s="14">
        <v>2.48116657397759E-4</v>
      </c>
      <c r="M4722" s="14">
        <v>-7.8558526502347001E-2</v>
      </c>
    </row>
    <row r="4723" spans="1:13" x14ac:dyDescent="0.55000000000000004">
      <c r="A4723">
        <v>4718</v>
      </c>
      <c r="C4723">
        <f t="shared" si="225"/>
        <v>5.9833072219583561E-2</v>
      </c>
      <c r="D4723">
        <f t="shared" si="226"/>
        <v>-2.639732141069516E-4</v>
      </c>
      <c r="E4723" s="2">
        <f t="shared" si="227"/>
        <v>4.4797943773228058E-2</v>
      </c>
      <c r="K4723">
        <v>4718</v>
      </c>
      <c r="L4723" s="14">
        <v>1.3908267914176001E-4</v>
      </c>
      <c r="M4723" s="14">
        <v>-0.15182217523066999</v>
      </c>
    </row>
    <row r="4724" spans="1:13" x14ac:dyDescent="0.55000000000000004">
      <c r="A4724">
        <v>4719</v>
      </c>
      <c r="C4724">
        <f t="shared" si="225"/>
        <v>0.13909375585822889</v>
      </c>
      <c r="D4724">
        <f t="shared" si="226"/>
        <v>-1.6619474293394574E-4</v>
      </c>
      <c r="E4724" s="2">
        <f t="shared" si="227"/>
        <v>0.10637693672973671</v>
      </c>
      <c r="K4724">
        <v>4719</v>
      </c>
      <c r="L4724" s="14">
        <v>-4.7854189115936503E-6</v>
      </c>
      <c r="M4724" s="14">
        <v>-0.187061018336074</v>
      </c>
    </row>
    <row r="4725" spans="1:13" x14ac:dyDescent="0.55000000000000004">
      <c r="A4725">
        <v>4720</v>
      </c>
      <c r="C4725">
        <f t="shared" si="225"/>
        <v>0.18344483863988528</v>
      </c>
      <c r="D4725">
        <f t="shared" si="226"/>
        <v>-2.6704894393891462E-5</v>
      </c>
      <c r="E4725" s="2">
        <f t="shared" si="227"/>
        <v>0.12880498046769148</v>
      </c>
      <c r="K4725">
        <v>4720</v>
      </c>
      <c r="L4725" s="14">
        <v>-1.4745497911195499E-4</v>
      </c>
      <c r="M4725" s="14">
        <v>-0.175449268956898</v>
      </c>
    </row>
    <row r="4726" spans="1:13" x14ac:dyDescent="0.55000000000000004">
      <c r="A4726">
        <v>4721</v>
      </c>
      <c r="C4726">
        <f t="shared" si="225"/>
        <v>0.18175513363425444</v>
      </c>
      <c r="D4726">
        <f t="shared" si="226"/>
        <v>1.1948731974629799E-4</v>
      </c>
      <c r="E4726" s="2">
        <f t="shared" si="227"/>
        <v>9.0992900710970992E-2</v>
      </c>
      <c r="K4726">
        <v>4721</v>
      </c>
      <c r="L4726" s="14">
        <v>-2.5319352504944801E-4</v>
      </c>
      <c r="M4726" s="14">
        <v>-0.11989516175922101</v>
      </c>
    </row>
    <row r="4727" spans="1:13" x14ac:dyDescent="0.55000000000000004">
      <c r="A4727">
        <v>4722</v>
      </c>
      <c r="C4727">
        <f t="shared" si="225"/>
        <v>0.13444872118066686</v>
      </c>
      <c r="D4727">
        <f t="shared" si="226"/>
        <v>2.3569073522303067E-4</v>
      </c>
      <c r="E4727" s="2">
        <f t="shared" si="227"/>
        <v>2.848037256504431E-2</v>
      </c>
      <c r="K4727">
        <v>4722</v>
      </c>
      <c r="L4727" s="14">
        <v>-2.95518181939709E-4</v>
      </c>
      <c r="M4727" s="14">
        <v>-3.4312567523361197E-2</v>
      </c>
    </row>
    <row r="4728" spans="1:13" x14ac:dyDescent="0.55000000000000004">
      <c r="A4728">
        <v>4723</v>
      </c>
      <c r="C4728">
        <f t="shared" si="225"/>
        <v>5.3398513666232467E-2</v>
      </c>
      <c r="D4728">
        <f t="shared" si="226"/>
        <v>2.927407441249961E-4</v>
      </c>
      <c r="E4728" s="2">
        <f t="shared" si="227"/>
        <v>4.1800213252873503E-5</v>
      </c>
      <c r="K4728">
        <v>4723</v>
      </c>
      <c r="L4728" s="14">
        <v>-2.6382847690146398E-4</v>
      </c>
      <c r="M4728" s="14">
        <v>5.9863822108439498E-2</v>
      </c>
    </row>
    <row r="4729" spans="1:13" x14ac:dyDescent="0.55000000000000004">
      <c r="A4729">
        <v>4724</v>
      </c>
      <c r="C4729">
        <f t="shared" si="225"/>
        <v>-4.1053595228027179E-2</v>
      </c>
      <c r="D4729">
        <f t="shared" si="226"/>
        <v>2.7631899673817985E-4</v>
      </c>
      <c r="E4729" s="2">
        <f t="shared" si="227"/>
        <v>3.243620499564985E-2</v>
      </c>
      <c r="K4729">
        <v>4724</v>
      </c>
      <c r="L4729" s="14">
        <v>-1.66061293150199E-4</v>
      </c>
      <c r="M4729" s="14">
        <v>0.13904694612499</v>
      </c>
    </row>
    <row r="4730" spans="1:13" x14ac:dyDescent="0.55000000000000004">
      <c r="A4730">
        <v>4725</v>
      </c>
      <c r="C4730">
        <f t="shared" si="225"/>
        <v>-0.12520211706117945</v>
      </c>
      <c r="D4730">
        <f t="shared" si="226"/>
        <v>1.9054700551240277E-4</v>
      </c>
      <c r="E4730" s="2">
        <f t="shared" si="227"/>
        <v>9.5238290917620302E-2</v>
      </c>
      <c r="K4730">
        <v>4725</v>
      </c>
      <c r="L4730" s="14">
        <v>-2.6703028359993798E-5</v>
      </c>
      <c r="M4730" s="14">
        <v>0.18340489989990699</v>
      </c>
    </row>
    <row r="4731" spans="1:13" x14ac:dyDescent="0.55000000000000004">
      <c r="A4731">
        <v>4726</v>
      </c>
      <c r="C4731">
        <f t="shared" si="225"/>
        <v>-0.17792754656275339</v>
      </c>
      <c r="D4731">
        <f t="shared" si="226"/>
        <v>5.6951732317320375E-5</v>
      </c>
      <c r="E4731" s="2">
        <f t="shared" si="227"/>
        <v>0.129424023590959</v>
      </c>
      <c r="K4731">
        <v>4726</v>
      </c>
      <c r="L4731" s="14">
        <v>1.1934317553653299E-4</v>
      </c>
      <c r="M4731" s="14">
        <v>0.181827958733495</v>
      </c>
    </row>
    <row r="4732" spans="1:13" x14ac:dyDescent="0.55000000000000004">
      <c r="A4732">
        <v>4727</v>
      </c>
      <c r="C4732">
        <f t="shared" si="225"/>
        <v>-0.18599691229321005</v>
      </c>
      <c r="D4732">
        <f t="shared" si="226"/>
        <v>-9.0937225243786364E-5</v>
      </c>
      <c r="E4732" s="2">
        <f t="shared" si="227"/>
        <v>0.10285361460400017</v>
      </c>
      <c r="K4732">
        <v>4727</v>
      </c>
      <c r="L4732" s="14">
        <v>2.3549914076862399E-4</v>
      </c>
      <c r="M4732" s="14">
        <v>0.13471107732351301</v>
      </c>
    </row>
    <row r="4733" spans="1:13" x14ac:dyDescent="0.55000000000000004">
      <c r="A4733">
        <v>4728</v>
      </c>
      <c r="C4733">
        <f t="shared" si="225"/>
        <v>-0.1473849735419121</v>
      </c>
      <c r="D4733">
        <f t="shared" si="226"/>
        <v>-2.160028560733232E-4</v>
      </c>
      <c r="E4733" s="2">
        <f t="shared" si="227"/>
        <v>4.049751524341328E-2</v>
      </c>
      <c r="K4733">
        <v>4728</v>
      </c>
      <c r="L4733" s="14">
        <v>2.9267288526460701E-4</v>
      </c>
      <c r="M4733" s="14">
        <v>5.3854970911005301E-2</v>
      </c>
    </row>
    <row r="4734" spans="1:13" x14ac:dyDescent="0.55000000000000004">
      <c r="A4734">
        <v>4729</v>
      </c>
      <c r="C4734">
        <f t="shared" si="225"/>
        <v>-7.1782513061612249E-2</v>
      </c>
      <c r="D4734">
        <f t="shared" si="226"/>
        <v>-2.8685632300688566E-4</v>
      </c>
      <c r="E4734" s="2">
        <f t="shared" si="227"/>
        <v>9.7925597989712617E-4</v>
      </c>
      <c r="K4734">
        <v>4729</v>
      </c>
      <c r="L4734" s="14">
        <v>2.7654489003530201E-4</v>
      </c>
      <c r="M4734" s="14">
        <v>-4.0489447058148699E-2</v>
      </c>
    </row>
    <row r="4735" spans="1:13" x14ac:dyDescent="0.55000000000000004">
      <c r="A4735">
        <v>4730</v>
      </c>
      <c r="C4735">
        <f t="shared" si="225"/>
        <v>2.1835845142686123E-2</v>
      </c>
      <c r="D4735">
        <f t="shared" si="226"/>
        <v>-2.8571489931872638E-4</v>
      </c>
      <c r="E4735" s="2">
        <f t="shared" si="227"/>
        <v>2.1470711787842215E-2</v>
      </c>
      <c r="K4735">
        <v>4730</v>
      </c>
      <c r="L4735" s="14">
        <v>1.91154511536707E-4</v>
      </c>
      <c r="M4735" s="14">
        <v>-0.124693031833295</v>
      </c>
    </row>
    <row r="4736" spans="1:13" x14ac:dyDescent="0.55000000000000004">
      <c r="A4736">
        <v>4731</v>
      </c>
      <c r="C4736">
        <f t="shared" si="225"/>
        <v>0.10997386647926659</v>
      </c>
      <c r="D4736">
        <f t="shared" si="226"/>
        <v>-2.1286505829380131E-4</v>
      </c>
      <c r="E4736" s="2">
        <f t="shared" si="227"/>
        <v>8.2736965037486523E-2</v>
      </c>
      <c r="K4736">
        <v>4731</v>
      </c>
      <c r="L4736" s="14">
        <v>5.7888299787245801E-5</v>
      </c>
      <c r="M4736" s="14">
        <v>-0.17766647324638199</v>
      </c>
    </row>
    <row r="4737" spans="1:13" x14ac:dyDescent="0.55000000000000004">
      <c r="A4737">
        <v>4732</v>
      </c>
      <c r="C4737">
        <f t="shared" si="225"/>
        <v>0.17051076539414387</v>
      </c>
      <c r="D4737">
        <f t="shared" si="226"/>
        <v>-8.6590574478612761E-5</v>
      </c>
      <c r="E4737" s="2">
        <f t="shared" si="227"/>
        <v>0.12720136930401127</v>
      </c>
      <c r="K4737">
        <v>4732</v>
      </c>
      <c r="L4737" s="14">
        <v>-8.9876395756871601E-5</v>
      </c>
      <c r="M4737" s="14">
        <v>-0.18614224427213</v>
      </c>
    </row>
    <row r="4738" spans="1:13" x14ac:dyDescent="0.55000000000000004">
      <c r="A4738">
        <v>4733</v>
      </c>
      <c r="C4738">
        <f t="shared" si="225"/>
        <v>0.18825305627797054</v>
      </c>
      <c r="D4738">
        <f t="shared" si="226"/>
        <v>6.1416318347709315E-5</v>
      </c>
      <c r="E4738" s="2">
        <f t="shared" si="227"/>
        <v>0.11306446045575144</v>
      </c>
      <c r="K4738">
        <v>4733</v>
      </c>
      <c r="L4738" s="14">
        <v>-2.15130990430999E-4</v>
      </c>
      <c r="M4738" s="14">
        <v>-0.14799753547727301</v>
      </c>
    </row>
    <row r="4739" spans="1:13" x14ac:dyDescent="0.55000000000000004">
      <c r="A4739">
        <v>4734</v>
      </c>
      <c r="C4739">
        <f t="shared" si="225"/>
        <v>0.15874779809560965</v>
      </c>
      <c r="D4739">
        <f t="shared" si="226"/>
        <v>1.9400900982203162E-4</v>
      </c>
      <c r="E4739" s="2">
        <f t="shared" si="227"/>
        <v>5.3607865306561288E-2</v>
      </c>
      <c r="K4739">
        <v>4734</v>
      </c>
      <c r="L4739" s="14">
        <v>-2.86504693975909E-4</v>
      </c>
      <c r="M4739" s="14">
        <v>-7.2785925812077906E-2</v>
      </c>
    </row>
    <row r="4740" spans="1:13" x14ac:dyDescent="0.55000000000000004">
      <c r="A4740">
        <v>4735</v>
      </c>
      <c r="C4740">
        <f t="shared" si="225"/>
        <v>8.9400188730545921E-2</v>
      </c>
      <c r="D4740">
        <f t="shared" si="226"/>
        <v>2.7790952921574573E-4</v>
      </c>
      <c r="E4740" s="2">
        <f t="shared" si="227"/>
        <v>4.7258500330207773E-3</v>
      </c>
      <c r="K4740">
        <v>4735</v>
      </c>
      <c r="L4740" s="14">
        <v>-2.8612151956846499E-4</v>
      </c>
      <c r="M4740" s="14">
        <v>2.0655370503854999E-2</v>
      </c>
    </row>
    <row r="4741" spans="1:13" x14ac:dyDescent="0.55000000000000004">
      <c r="A4741">
        <v>4736</v>
      </c>
      <c r="C4741">
        <f t="shared" si="225"/>
        <v>-2.3849836001649518E-3</v>
      </c>
      <c r="D4741">
        <f t="shared" si="226"/>
        <v>2.920606146460184E-4</v>
      </c>
      <c r="E4741" s="2">
        <f t="shared" si="227"/>
        <v>1.2389556513571666E-2</v>
      </c>
      <c r="K4741">
        <v>4736</v>
      </c>
      <c r="L4741" s="14">
        <v>-2.1407743561605499E-4</v>
      </c>
      <c r="M4741" s="14">
        <v>0.108923401140481</v>
      </c>
    </row>
    <row r="4742" spans="1:13" x14ac:dyDescent="0.55000000000000004">
      <c r="A4742">
        <v>4737</v>
      </c>
      <c r="C4742">
        <f t="shared" ref="C4742:C4805" si="228">$D$1*COS($B$2*(A4742-$L$2)+$B$1)</f>
        <v>-9.3571575318699945E-2</v>
      </c>
      <c r="D4742">
        <f t="shared" ref="D4742:D4805" si="229">$D$2*COS($B$2*(A4742-$L$3)+$B$3)</f>
        <v>2.3291064194944132E-4</v>
      </c>
      <c r="E4742" s="2">
        <f t="shared" ref="E4742:E4805" si="230">(M4742-C4742)^2</f>
        <v>6.9423009662029411E-2</v>
      </c>
      <c r="K4742">
        <v>4737</v>
      </c>
      <c r="L4742" s="14">
        <v>-8.8416329873608506E-5</v>
      </c>
      <c r="M4742" s="14">
        <v>0.16991089024975001</v>
      </c>
    </row>
    <row r="4743" spans="1:13" x14ac:dyDescent="0.55000000000000004">
      <c r="A4743">
        <v>4738</v>
      </c>
      <c r="C4743">
        <f t="shared" si="228"/>
        <v>-0.16127367396455547</v>
      </c>
      <c r="D4743">
        <f t="shared" si="229"/>
        <v>1.1530500749035601E-4</v>
      </c>
      <c r="E4743" s="2">
        <f t="shared" si="230"/>
        <v>0.12223191859627699</v>
      </c>
      <c r="K4743">
        <v>4738</v>
      </c>
      <c r="L4743" s="14">
        <v>5.9389194180773102E-5</v>
      </c>
      <c r="M4743" s="14">
        <v>0.18834314284532999</v>
      </c>
    </row>
    <row r="4744" spans="1:13" x14ac:dyDescent="0.55000000000000004">
      <c r="A4744">
        <v>4739</v>
      </c>
      <c r="C4744">
        <f t="shared" si="228"/>
        <v>-0.18849947982457949</v>
      </c>
      <c r="D4744">
        <f t="shared" si="229"/>
        <v>-3.1239753409952667E-5</v>
      </c>
      <c r="E4744" s="2">
        <f t="shared" si="230"/>
        <v>0.12117581469709207</v>
      </c>
      <c r="K4744">
        <v>4739</v>
      </c>
      <c r="L4744" s="14">
        <v>1.9232032612876701E-4</v>
      </c>
      <c r="M4744" s="14">
        <v>0.15960368691926399</v>
      </c>
    </row>
    <row r="4745" spans="1:13" x14ac:dyDescent="0.55000000000000004">
      <c r="A4745">
        <v>4740</v>
      </c>
      <c r="C4745">
        <f t="shared" si="228"/>
        <v>-0.16841588950312539</v>
      </c>
      <c r="D4745">
        <f t="shared" si="229"/>
        <v>-1.6994399468809964E-4</v>
      </c>
      <c r="E4745" s="2">
        <f t="shared" si="230"/>
        <v>6.7239802337957358E-2</v>
      </c>
      <c r="K4745">
        <v>4740</v>
      </c>
      <c r="L4745" s="14">
        <v>2.77083639329124E-4</v>
      </c>
      <c r="M4745" s="14">
        <v>9.0890497494876196E-2</v>
      </c>
    </row>
    <row r="4746" spans="1:13" x14ac:dyDescent="0.55000000000000004">
      <c r="A4746">
        <v>4741</v>
      </c>
      <c r="C4746">
        <f t="shared" si="228"/>
        <v>-0.10606346084167087</v>
      </c>
      <c r="D4746">
        <f t="shared" si="229"/>
        <v>-2.6599587543471928E-4</v>
      </c>
      <c r="E4746" s="2">
        <f t="shared" si="230"/>
        <v>1.1125330017674431E-2</v>
      </c>
      <c r="K4746">
        <v>4741</v>
      </c>
      <c r="L4746" s="14">
        <v>2.9244963615739599E-4</v>
      </c>
      <c r="M4746" s="14">
        <v>-5.8678087081460604E-4</v>
      </c>
    </row>
    <row r="4747" spans="1:13" x14ac:dyDescent="0.55000000000000004">
      <c r="A4747">
        <v>4742</v>
      </c>
      <c r="C4747">
        <f t="shared" si="228"/>
        <v>-1.7091339150692886E-2</v>
      </c>
      <c r="D4747">
        <f t="shared" si="229"/>
        <v>-2.9528839819553096E-4</v>
      </c>
      <c r="E4747" s="2">
        <f t="shared" si="230"/>
        <v>5.5988939370504457E-3</v>
      </c>
      <c r="K4747">
        <v>4742</v>
      </c>
      <c r="L4747" s="14">
        <v>2.34569807384218E-4</v>
      </c>
      <c r="M4747" s="14">
        <v>-9.1917096327285799E-2</v>
      </c>
    </row>
    <row r="4748" spans="1:13" x14ac:dyDescent="0.55000000000000004">
      <c r="A4748">
        <v>4743</v>
      </c>
      <c r="C4748">
        <f t="shared" si="228"/>
        <v>7.6170348411399136E-2</v>
      </c>
      <c r="D4748">
        <f t="shared" si="229"/>
        <v>-2.5046975719578433E-4</v>
      </c>
      <c r="E4748" s="2">
        <f t="shared" si="230"/>
        <v>5.5883330368489983E-2</v>
      </c>
      <c r="K4748">
        <v>4743</v>
      </c>
      <c r="L4748" s="14">
        <v>1.17940515186222E-4</v>
      </c>
      <c r="M4748" s="14">
        <v>-0.16022620479631999</v>
      </c>
    </row>
    <row r="4749" spans="1:13" x14ac:dyDescent="0.55000000000000004">
      <c r="A4749">
        <v>4744</v>
      </c>
      <c r="C4749">
        <f t="shared" si="228"/>
        <v>0.15031488406578361</v>
      </c>
      <c r="D4749">
        <f t="shared" si="229"/>
        <v>-1.4278848662348007E-4</v>
      </c>
      <c r="E4749" s="2">
        <f t="shared" si="230"/>
        <v>0.11473161124206599</v>
      </c>
      <c r="K4749">
        <v>4744</v>
      </c>
      <c r="L4749" s="14">
        <v>-2.8227710690001599E-5</v>
      </c>
      <c r="M4749" s="14">
        <v>-0.18840566630290301</v>
      </c>
    </row>
    <row r="4750" spans="1:13" x14ac:dyDescent="0.55000000000000004">
      <c r="A4750">
        <v>4745</v>
      </c>
      <c r="C4750">
        <f t="shared" si="228"/>
        <v>0.18673355220582399</v>
      </c>
      <c r="D4750">
        <f t="shared" si="229"/>
        <v>7.2968434667418428E-7</v>
      </c>
      <c r="E4750" s="2">
        <f t="shared" si="230"/>
        <v>0.12682951146223295</v>
      </c>
      <c r="K4750">
        <v>4745</v>
      </c>
      <c r="L4750" s="14">
        <v>-1.6732613131191E-4</v>
      </c>
      <c r="M4750" s="14">
        <v>-0.16939775990002401</v>
      </c>
    </row>
    <row r="4751" spans="1:13" x14ac:dyDescent="0.55000000000000004">
      <c r="A4751">
        <v>4746</v>
      </c>
      <c r="C4751">
        <f t="shared" si="228"/>
        <v>0.17628603477401039</v>
      </c>
      <c r="D4751">
        <f t="shared" si="229"/>
        <v>1.4406471992822311E-4</v>
      </c>
      <c r="E4751" s="2">
        <f t="shared" si="230"/>
        <v>8.0797589757003421E-2</v>
      </c>
      <c r="K4751">
        <v>4746</v>
      </c>
      <c r="L4751" s="14">
        <v>-2.6451668433079203E-4</v>
      </c>
      <c r="M4751" s="14">
        <v>-0.10796313366277401</v>
      </c>
    </row>
    <row r="4752" spans="1:13" x14ac:dyDescent="0.55000000000000004">
      <c r="A4752">
        <v>4747</v>
      </c>
      <c r="C4752">
        <f t="shared" si="228"/>
        <v>0.12159443842870417</v>
      </c>
      <c r="D4752">
        <f t="shared" si="229"/>
        <v>2.5124254745114349E-4</v>
      </c>
      <c r="E4752" s="2">
        <f t="shared" si="230"/>
        <v>1.9904387289139552E-2</v>
      </c>
      <c r="K4752">
        <v>4747</v>
      </c>
      <c r="L4752" s="14">
        <v>-2.9545739281664998E-4</v>
      </c>
      <c r="M4752" s="14">
        <v>-1.9488470845025901E-2</v>
      </c>
    </row>
    <row r="4753" spans="1:13" x14ac:dyDescent="0.55000000000000004">
      <c r="A4753">
        <v>4748</v>
      </c>
      <c r="C4753">
        <f t="shared" si="228"/>
        <v>3.6385201046541776E-2</v>
      </c>
      <c r="D4753">
        <f t="shared" si="229"/>
        <v>2.9536379133643143E-4</v>
      </c>
      <c r="E4753" s="2">
        <f t="shared" si="230"/>
        <v>1.4049002750495373E-3</v>
      </c>
      <c r="K4753">
        <v>4748</v>
      </c>
      <c r="L4753" s="14">
        <v>-2.52398964386979E-4</v>
      </c>
      <c r="M4753" s="14">
        <v>7.3867200393555502E-2</v>
      </c>
    </row>
    <row r="4754" spans="1:13" x14ac:dyDescent="0.55000000000000004">
      <c r="A4754">
        <v>4749</v>
      </c>
      <c r="C4754">
        <f t="shared" si="228"/>
        <v>-5.7955954860166241E-2</v>
      </c>
      <c r="D4754">
        <f t="shared" si="229"/>
        <v>2.6535494937215097E-4</v>
      </c>
      <c r="E4754" s="2">
        <f t="shared" si="230"/>
        <v>4.2715931229696136E-2</v>
      </c>
      <c r="K4754">
        <v>4749</v>
      </c>
      <c r="L4754" s="14">
        <v>-1.4612564955708901E-4</v>
      </c>
      <c r="M4754" s="14">
        <v>0.14872237305472699</v>
      </c>
    </row>
    <row r="4755" spans="1:13" x14ac:dyDescent="0.55000000000000004">
      <c r="A4755">
        <v>4750</v>
      </c>
      <c r="C4755">
        <f t="shared" si="228"/>
        <v>-0.13775138771157272</v>
      </c>
      <c r="D4755">
        <f t="shared" si="229"/>
        <v>1.6874760835400128E-4</v>
      </c>
      <c r="E4755" s="2">
        <f t="shared" si="230"/>
        <v>0.1050281656121038</v>
      </c>
      <c r="K4755">
        <v>4750</v>
      </c>
      <c r="L4755" s="14">
        <v>-3.2542592979086402E-6</v>
      </c>
      <c r="M4755" s="14">
        <v>0.18632910477772199</v>
      </c>
    </row>
    <row r="4756" spans="1:13" x14ac:dyDescent="0.55000000000000004">
      <c r="A4756">
        <v>4751</v>
      </c>
      <c r="C4756">
        <f t="shared" si="228"/>
        <v>-0.18297412581591155</v>
      </c>
      <c r="D4756">
        <f t="shared" si="229"/>
        <v>2.978817455850065E-5</v>
      </c>
      <c r="E4756" s="2">
        <f t="shared" si="230"/>
        <v>0.1297747900233166</v>
      </c>
      <c r="K4756">
        <v>4751</v>
      </c>
      <c r="L4756" s="14">
        <v>1.4043218039039201E-4</v>
      </c>
      <c r="M4756" s="14">
        <v>0.17726855630728799</v>
      </c>
    </row>
    <row r="4757" spans="1:13" x14ac:dyDescent="0.55000000000000004">
      <c r="A4757">
        <v>4752</v>
      </c>
      <c r="C4757">
        <f t="shared" si="228"/>
        <v>-0.18227421512995196</v>
      </c>
      <c r="D4757">
        <f t="shared" si="229"/>
        <v>-1.1664746316805007E-4</v>
      </c>
      <c r="E4757" s="2">
        <f t="shared" si="230"/>
        <v>9.3687545659247834E-2</v>
      </c>
      <c r="K4757">
        <v>4752</v>
      </c>
      <c r="L4757" s="14">
        <v>2.4894650932192101E-4</v>
      </c>
      <c r="M4757" s="14">
        <v>0.123809998215408</v>
      </c>
    </row>
    <row r="4758" spans="1:13" x14ac:dyDescent="0.55000000000000004">
      <c r="A4758">
        <v>4753</v>
      </c>
      <c r="C4758">
        <f t="shared" si="228"/>
        <v>-0.13582731848198537</v>
      </c>
      <c r="D4758">
        <f t="shared" si="229"/>
        <v>-2.338070463728571E-4</v>
      </c>
      <c r="E4758" s="2">
        <f t="shared" si="230"/>
        <v>3.0684450595905834E-2</v>
      </c>
      <c r="K4758">
        <v>4753</v>
      </c>
      <c r="L4758" s="14">
        <v>2.9511064064174903E-4</v>
      </c>
      <c r="M4758" s="14">
        <v>3.9342458009011601E-2</v>
      </c>
    </row>
    <row r="4759" spans="1:13" x14ac:dyDescent="0.55000000000000004">
      <c r="A4759">
        <v>4754</v>
      </c>
      <c r="C4759">
        <f t="shared" si="228"/>
        <v>-5.5290627909062362E-2</v>
      </c>
      <c r="D4759">
        <f t="shared" si="229"/>
        <v>-2.9228598919925759E-4</v>
      </c>
      <c r="E4759" s="2">
        <f t="shared" si="230"/>
        <v>9.7333417515735749E-8</v>
      </c>
      <c r="K4759">
        <v>4754</v>
      </c>
      <c r="L4759" s="14">
        <v>2.6736248127934802E-4</v>
      </c>
      <c r="M4759" s="14">
        <v>-5.4978644868632701E-2</v>
      </c>
    </row>
    <row r="4760" spans="1:13" x14ac:dyDescent="0.55000000000000004">
      <c r="A4760">
        <v>4755</v>
      </c>
      <c r="C4760">
        <f t="shared" si="228"/>
        <v>3.9122844836022123E-2</v>
      </c>
      <c r="D4760">
        <f t="shared" si="229"/>
        <v>-2.7740730963778131E-4</v>
      </c>
      <c r="E4760" s="2">
        <f t="shared" si="230"/>
        <v>3.0503617982452803E-2</v>
      </c>
      <c r="K4760">
        <v>4755</v>
      </c>
      <c r="L4760" s="14">
        <v>1.7265172988411399E-4</v>
      </c>
      <c r="M4760" s="14">
        <v>-0.13553000507617599</v>
      </c>
    </row>
    <row r="4761" spans="1:13" x14ac:dyDescent="0.55000000000000004">
      <c r="A4761">
        <v>4756</v>
      </c>
      <c r="C4761">
        <f t="shared" si="228"/>
        <v>0.12371730817140332</v>
      </c>
      <c r="D4761">
        <f t="shared" si="229"/>
        <v>-1.9290524263936004E-4</v>
      </c>
      <c r="E4761" s="2">
        <f t="shared" si="230"/>
        <v>9.3546879080995515E-2</v>
      </c>
      <c r="K4761">
        <v>4756</v>
      </c>
      <c r="L4761" s="14">
        <v>3.46992816858302E-5</v>
      </c>
      <c r="M4761" s="14">
        <v>-0.18213703474527901</v>
      </c>
    </row>
    <row r="4762" spans="1:13" x14ac:dyDescent="0.55000000000000004">
      <c r="A4762">
        <v>4757</v>
      </c>
      <c r="C4762">
        <f t="shared" si="228"/>
        <v>0.17726133490923832</v>
      </c>
      <c r="D4762">
        <f t="shared" si="229"/>
        <v>-5.9988025860457353E-5</v>
      </c>
      <c r="E4762" s="2">
        <f t="shared" si="230"/>
        <v>0.1298795459164683</v>
      </c>
      <c r="K4762">
        <v>4757</v>
      </c>
      <c r="L4762" s="14">
        <v>-1.11943816869386E-4</v>
      </c>
      <c r="M4762" s="14">
        <v>-0.183126714166294</v>
      </c>
    </row>
    <row r="4763" spans="1:13" x14ac:dyDescent="0.55000000000000004">
      <c r="A4763">
        <v>4758</v>
      </c>
      <c r="C4763">
        <f t="shared" si="228"/>
        <v>0.18631650295837035</v>
      </c>
      <c r="D4763">
        <f t="shared" si="229"/>
        <v>8.7984920963792617E-5</v>
      </c>
      <c r="E4763" s="2">
        <f t="shared" si="230"/>
        <v>0.1053441756205484</v>
      </c>
      <c r="K4763">
        <v>4758</v>
      </c>
      <c r="L4763" s="14">
        <v>-2.3054989204064101E-4</v>
      </c>
      <c r="M4763" s="14">
        <v>-0.13825117198870199</v>
      </c>
    </row>
    <row r="4764" spans="1:13" x14ac:dyDescent="0.55000000000000004">
      <c r="A4764">
        <v>4759</v>
      </c>
      <c r="C4764">
        <f t="shared" si="228"/>
        <v>0.14861015600522928</v>
      </c>
      <c r="D4764">
        <f t="shared" si="229"/>
        <v>2.1387550720111445E-4</v>
      </c>
      <c r="E4764" s="2">
        <f t="shared" si="230"/>
        <v>4.2998137311467281E-2</v>
      </c>
      <c r="K4764">
        <v>4759</v>
      </c>
      <c r="L4764" s="14">
        <v>-2.9141331652262199E-4</v>
      </c>
      <c r="M4764" s="14">
        <v>-5.8749766138533298E-2</v>
      </c>
    </row>
    <row r="4765" spans="1:13" x14ac:dyDescent="0.55000000000000004">
      <c r="A4765">
        <v>4760</v>
      </c>
      <c r="C4765">
        <f t="shared" si="228"/>
        <v>7.3605792349585406E-2</v>
      </c>
      <c r="D4765">
        <f t="shared" si="229"/>
        <v>2.8608784926840812E-4</v>
      </c>
      <c r="E4765" s="2">
        <f t="shared" si="230"/>
        <v>1.4546526777099629E-3</v>
      </c>
      <c r="K4765">
        <v>4760</v>
      </c>
      <c r="L4765" s="14">
        <v>-2.7929046808454201E-4</v>
      </c>
      <c r="M4765" s="14">
        <v>3.5465883098120703E-2</v>
      </c>
    </row>
    <row r="4766" spans="1:13" x14ac:dyDescent="0.55000000000000004">
      <c r="A4766">
        <v>4761</v>
      </c>
      <c r="C4766">
        <f t="shared" si="228"/>
        <v>-1.9872073699648912E-2</v>
      </c>
      <c r="D4766">
        <f t="shared" si="229"/>
        <v>2.8649817142421309E-4</v>
      </c>
      <c r="E4766" s="2">
        <f t="shared" si="230"/>
        <v>1.9788317748891882E-2</v>
      </c>
      <c r="K4766">
        <v>4761</v>
      </c>
      <c r="L4766" s="14">
        <v>-1.9721758932241101E-4</v>
      </c>
      <c r="M4766" s="14">
        <v>0.12079888189848401</v>
      </c>
    </row>
    <row r="4767" spans="1:13" x14ac:dyDescent="0.55000000000000004">
      <c r="A4767">
        <v>4762</v>
      </c>
      <c r="C4767">
        <f t="shared" si="228"/>
        <v>-0.10836246812034996</v>
      </c>
      <c r="D4767">
        <f t="shared" si="229"/>
        <v>2.1500349145484119E-4</v>
      </c>
      <c r="E4767" s="2">
        <f t="shared" si="230"/>
        <v>8.0792104426185257E-2</v>
      </c>
      <c r="K4767">
        <v>4762</v>
      </c>
      <c r="L4767" s="14">
        <v>-6.5750341865379795E-5</v>
      </c>
      <c r="M4767" s="14">
        <v>0.17587705134551401</v>
      </c>
    </row>
    <row r="4768" spans="1:13" x14ac:dyDescent="0.55000000000000004">
      <c r="A4768">
        <v>4763</v>
      </c>
      <c r="C4768">
        <f t="shared" si="228"/>
        <v>-0.16965616714244064</v>
      </c>
      <c r="D4768">
        <f t="shared" si="229"/>
        <v>8.9547467044322015E-5</v>
      </c>
      <c r="E4768" s="2">
        <f t="shared" si="230"/>
        <v>0.12713638094645857</v>
      </c>
      <c r="K4768">
        <v>4763</v>
      </c>
      <c r="L4768" s="14">
        <v>8.2184486597344501E-5</v>
      </c>
      <c r="M4768" s="14">
        <v>0.18690572222104501</v>
      </c>
    </row>
    <row r="4769" spans="1:13" x14ac:dyDescent="0.55000000000000004">
      <c r="A4769">
        <v>4764</v>
      </c>
      <c r="C4769">
        <f t="shared" si="228"/>
        <v>-0.18836974428011499</v>
      </c>
      <c r="D4769">
        <f t="shared" si="229"/>
        <v>-5.8383084081370772E-5</v>
      </c>
      <c r="E4769" s="2">
        <f t="shared" si="230"/>
        <v>0.11525511665929436</v>
      </c>
      <c r="K4769">
        <v>4764</v>
      </c>
      <c r="L4769" s="14">
        <v>2.0953570055622301E-4</v>
      </c>
      <c r="M4769" s="14">
        <v>0.15112269548739199</v>
      </c>
    </row>
    <row r="4770" spans="1:13" x14ac:dyDescent="0.55000000000000004">
      <c r="A4770">
        <v>4765</v>
      </c>
      <c r="C4770">
        <f t="shared" si="228"/>
        <v>-0.1598064861232516</v>
      </c>
      <c r="D4770">
        <f t="shared" si="229"/>
        <v>-1.9166071172245993E-4</v>
      </c>
      <c r="E4770" s="2">
        <f t="shared" si="230"/>
        <v>5.6309647086805921E-2</v>
      </c>
      <c r="K4770">
        <v>4765</v>
      </c>
      <c r="L4770" s="14">
        <v>2.8440739844567899E-4</v>
      </c>
      <c r="M4770" s="14">
        <v>7.7490052171781093E-2</v>
      </c>
    </row>
    <row r="4771" spans="1:13" x14ac:dyDescent="0.55000000000000004">
      <c r="A4771">
        <v>4766</v>
      </c>
      <c r="C4771">
        <f t="shared" si="228"/>
        <v>-9.1135168402911651E-2</v>
      </c>
      <c r="D4771">
        <f t="shared" si="229"/>
        <v>-2.7683554060847239E-4</v>
      </c>
      <c r="E4771" s="2">
        <f t="shared" si="230"/>
        <v>5.7130488361594213E-3</v>
      </c>
      <c r="K4771">
        <v>4766</v>
      </c>
      <c r="L4771" s="14">
        <v>2.8804749905900499E-4</v>
      </c>
      <c r="M4771" s="14">
        <v>-1.55504554236364E-2</v>
      </c>
    </row>
    <row r="4772" spans="1:13" x14ac:dyDescent="0.55000000000000004">
      <c r="A4772">
        <v>4767</v>
      </c>
      <c r="C4772">
        <f t="shared" si="228"/>
        <v>4.0915560825538667E-4</v>
      </c>
      <c r="D4772">
        <f t="shared" si="229"/>
        <v>-2.9253048403227676E-4</v>
      </c>
      <c r="E4772" s="2">
        <f t="shared" si="230"/>
        <v>1.1047147337066113E-2</v>
      </c>
      <c r="K4772">
        <v>4767</v>
      </c>
      <c r="L4772" s="14">
        <v>2.1954431661604901E-4</v>
      </c>
      <c r="M4772" s="14">
        <v>-0.10469625499018199</v>
      </c>
    </row>
    <row r="4773" spans="1:13" x14ac:dyDescent="0.55000000000000004">
      <c r="A4773">
        <v>4768</v>
      </c>
      <c r="C4773">
        <f t="shared" si="228"/>
        <v>9.1850790187268008E-2</v>
      </c>
      <c r="D4773">
        <f t="shared" si="229"/>
        <v>-2.3480644201809788E-4</v>
      </c>
      <c r="E4773" s="2">
        <f t="shared" si="230"/>
        <v>6.732520928226314E-2</v>
      </c>
      <c r="K4773">
        <v>4768</v>
      </c>
      <c r="L4773" s="14">
        <v>9.60548981225416E-5</v>
      </c>
      <c r="M4773" s="14">
        <v>-0.167620228006023</v>
      </c>
    </row>
    <row r="4774" spans="1:13" x14ac:dyDescent="0.55000000000000004">
      <c r="A4774">
        <v>4769</v>
      </c>
      <c r="C4774">
        <f t="shared" si="228"/>
        <v>0.16023981249031793</v>
      </c>
      <c r="D4774">
        <f t="shared" si="229"/>
        <v>-1.1815093238447284E-4</v>
      </c>
      <c r="E4774" s="2">
        <f t="shared" si="230"/>
        <v>0.12166317533339595</v>
      </c>
      <c r="K4774">
        <v>4769</v>
      </c>
      <c r="L4774" s="14">
        <v>-5.14920654870841E-5</v>
      </c>
      <c r="M4774" s="14">
        <v>-0.188562675077354</v>
      </c>
    </row>
    <row r="4775" spans="1:13" x14ac:dyDescent="0.55000000000000004">
      <c r="A4775">
        <v>4770</v>
      </c>
      <c r="C4775">
        <f t="shared" si="228"/>
        <v>0.1884120194454848</v>
      </c>
      <c r="D4775">
        <f t="shared" si="229"/>
        <v>2.8157970851459513E-5</v>
      </c>
      <c r="E4775" s="2">
        <f t="shared" si="230"/>
        <v>0.12298379162520716</v>
      </c>
      <c r="K4775">
        <v>4770</v>
      </c>
      <c r="L4775" s="14">
        <v>-1.8614252186188599E-4</v>
      </c>
      <c r="M4775" s="14">
        <v>-0.162278430417649</v>
      </c>
    </row>
    <row r="4776" spans="1:13" x14ac:dyDescent="0.55000000000000004">
      <c r="A4776">
        <v>4771</v>
      </c>
      <c r="C4776">
        <f t="shared" si="228"/>
        <v>0.16929678093082004</v>
      </c>
      <c r="D4776">
        <f t="shared" si="229"/>
        <v>1.6739981692858084E-4</v>
      </c>
      <c r="E4776" s="2">
        <f t="shared" si="230"/>
        <v>7.0038207735017885E-2</v>
      </c>
      <c r="K4776">
        <v>4771</v>
      </c>
      <c r="L4776" s="14">
        <v>-2.7417242889200702E-4</v>
      </c>
      <c r="M4776" s="14">
        <v>-9.5350546157548399E-2</v>
      </c>
    </row>
    <row r="4777" spans="1:13" x14ac:dyDescent="0.55000000000000004">
      <c r="A4777">
        <v>4772</v>
      </c>
      <c r="C4777">
        <f t="shared" si="228"/>
        <v>0.10769161889552158</v>
      </c>
      <c r="D4777">
        <f t="shared" si="229"/>
        <v>2.6462783746480185E-4</v>
      </c>
      <c r="E4777" s="2">
        <f t="shared" si="230"/>
        <v>1.2596278835685615E-2</v>
      </c>
      <c r="K4777">
        <v>4772</v>
      </c>
      <c r="L4777" s="14">
        <v>-2.9353415026385699E-4</v>
      </c>
      <c r="M4777" s="14">
        <v>-4.5415261004448102E-3</v>
      </c>
    </row>
    <row r="4778" spans="1:13" x14ac:dyDescent="0.55000000000000004">
      <c r="A4778">
        <v>4773</v>
      </c>
      <c r="C4778">
        <f t="shared" si="228"/>
        <v>1.9058130478030507E-2</v>
      </c>
      <c r="D4778">
        <f t="shared" si="229"/>
        <v>2.9543984870968927E-4</v>
      </c>
      <c r="E4778" s="2">
        <f t="shared" si="230"/>
        <v>4.6712873754503666E-3</v>
      </c>
      <c r="K4778">
        <v>4773</v>
      </c>
      <c r="L4778" s="14">
        <v>-2.3937842274845701E-4</v>
      </c>
      <c r="M4778" s="14">
        <v>8.7404947342097902E-2</v>
      </c>
    </row>
    <row r="4779" spans="1:13" x14ac:dyDescent="0.55000000000000004">
      <c r="A4779">
        <v>4774</v>
      </c>
      <c r="C4779">
        <f t="shared" si="228"/>
        <v>-7.4358546977056378E-2</v>
      </c>
      <c r="D4779">
        <f t="shared" si="229"/>
        <v>2.5210268530730838E-4</v>
      </c>
      <c r="E4779" s="2">
        <f t="shared" si="230"/>
        <v>5.3739982219203557E-2</v>
      </c>
      <c r="K4779">
        <v>4774</v>
      </c>
      <c r="L4779" s="14">
        <v>-1.2526888425978101E-4</v>
      </c>
      <c r="M4779" s="14">
        <v>0.157460309501884</v>
      </c>
    </row>
    <row r="4780" spans="1:13" x14ac:dyDescent="0.55000000000000004">
      <c r="A4780">
        <v>4775</v>
      </c>
      <c r="C4780">
        <f t="shared" si="228"/>
        <v>-0.14911279649471165</v>
      </c>
      <c r="D4780">
        <f t="shared" si="229"/>
        <v>1.4549306179577096E-4</v>
      </c>
      <c r="E4780" s="2">
        <f t="shared" si="230"/>
        <v>0.11369814599662355</v>
      </c>
      <c r="K4780">
        <v>4775</v>
      </c>
      <c r="L4780" s="14">
        <v>2.0215023403496299E-5</v>
      </c>
      <c r="M4780" s="14">
        <v>0.188078760334079</v>
      </c>
    </row>
    <row r="4781" spans="1:13" x14ac:dyDescent="0.55000000000000004">
      <c r="A4781">
        <v>4776</v>
      </c>
      <c r="C4781">
        <f t="shared" si="228"/>
        <v>-0.1864428771403521</v>
      </c>
      <c r="D4781">
        <f t="shared" si="229"/>
        <v>2.3677465260598135E-6</v>
      </c>
      <c r="E4781" s="2">
        <f t="shared" si="230"/>
        <v>0.12818877195080935</v>
      </c>
      <c r="K4781">
        <v>4776</v>
      </c>
      <c r="L4781" s="14">
        <v>1.6063595305046701E-4</v>
      </c>
      <c r="M4781" s="14">
        <v>0.171591718884682</v>
      </c>
    </row>
    <row r="4782" spans="1:13" x14ac:dyDescent="0.55000000000000004">
      <c r="A4782">
        <v>4777</v>
      </c>
      <c r="C4782">
        <f t="shared" si="228"/>
        <v>-0.17697972552863919</v>
      </c>
      <c r="D4782">
        <f t="shared" si="229"/>
        <v>-1.4135182321542875E-4</v>
      </c>
      <c r="E4782" s="2">
        <f t="shared" si="230"/>
        <v>8.3583546965708702E-2</v>
      </c>
      <c r="K4782">
        <v>4777</v>
      </c>
      <c r="L4782" s="14">
        <v>2.6082461174284301E-4</v>
      </c>
      <c r="M4782" s="14">
        <v>0.112128466962872</v>
      </c>
    </row>
    <row r="4783" spans="1:13" x14ac:dyDescent="0.55000000000000004">
      <c r="A4783">
        <v>4778</v>
      </c>
      <c r="C4783">
        <f t="shared" si="228"/>
        <v>-0.12309839324586276</v>
      </c>
      <c r="D4783">
        <f t="shared" si="229"/>
        <v>-2.4959506478987466E-4</v>
      </c>
      <c r="E4783" s="2">
        <f t="shared" si="230"/>
        <v>2.1809482273607256E-2</v>
      </c>
      <c r="K4783">
        <v>4778</v>
      </c>
      <c r="L4783" s="14">
        <v>2.95688128385802E-4</v>
      </c>
      <c r="M4783" s="14">
        <v>2.4581944895703201E-2</v>
      </c>
    </row>
    <row r="4784" spans="1:13" x14ac:dyDescent="0.55000000000000004">
      <c r="A4784">
        <v>4779</v>
      </c>
      <c r="C4784">
        <f t="shared" si="228"/>
        <v>-3.8321958967972775E-2</v>
      </c>
      <c r="D4784">
        <f t="shared" si="229"/>
        <v>-2.9519520614846483E-4</v>
      </c>
      <c r="E4784" s="2">
        <f t="shared" si="230"/>
        <v>9.4859803841698198E-4</v>
      </c>
      <c r="K4784">
        <v>4779</v>
      </c>
      <c r="L4784" s="14">
        <v>2.5649471895855899E-4</v>
      </c>
      <c r="M4784" s="14">
        <v>-6.9121277765910205E-2</v>
      </c>
    </row>
    <row r="4785" spans="1:13" x14ac:dyDescent="0.55000000000000004">
      <c r="A4785">
        <v>4780</v>
      </c>
      <c r="C4785">
        <f t="shared" si="228"/>
        <v>5.6072479249114827E-2</v>
      </c>
      <c r="D4785">
        <f t="shared" si="229"/>
        <v>-2.6670757298619157E-4</v>
      </c>
      <c r="E4785" s="2">
        <f t="shared" si="230"/>
        <v>4.0636563372326982E-2</v>
      </c>
      <c r="K4785">
        <v>4780</v>
      </c>
      <c r="L4785" s="14">
        <v>1.5306061599042699E-4</v>
      </c>
      <c r="M4785" s="14">
        <v>-0.145512647613774</v>
      </c>
    </row>
    <row r="4786" spans="1:13" x14ac:dyDescent="0.55000000000000004">
      <c r="A4786">
        <v>4781</v>
      </c>
      <c r="C4786">
        <f t="shared" si="228"/>
        <v>0.13639390708875893</v>
      </c>
      <c r="D4786">
        <f t="shared" si="229"/>
        <v>-1.7128196075396848E-4</v>
      </c>
      <c r="E4786" s="2">
        <f t="shared" si="230"/>
        <v>0.10358959774146628</v>
      </c>
      <c r="K4786">
        <v>4781</v>
      </c>
      <c r="L4786" s="14">
        <v>1.12915322283674E-5</v>
      </c>
      <c r="M4786" s="14">
        <v>-0.185459472171839</v>
      </c>
    </row>
    <row r="4787" spans="1:13" x14ac:dyDescent="0.55000000000000004">
      <c r="A4787">
        <v>4782</v>
      </c>
      <c r="C4787">
        <f t="shared" si="228"/>
        <v>0.18248333920422649</v>
      </c>
      <c r="D4787">
        <f t="shared" si="229"/>
        <v>-3.2868186711910294E-5</v>
      </c>
      <c r="E4787" s="2">
        <f t="shared" si="230"/>
        <v>0.1306389897102074</v>
      </c>
      <c r="K4787">
        <v>4782</v>
      </c>
      <c r="L4787" s="14">
        <v>-1.33305585827868E-4</v>
      </c>
      <c r="M4787" s="14">
        <v>-0.178956821417428</v>
      </c>
    </row>
    <row r="4788" spans="1:13" x14ac:dyDescent="0.55000000000000004">
      <c r="A4788">
        <v>4783</v>
      </c>
      <c r="C4788">
        <f t="shared" si="228"/>
        <v>0.18277329962397809</v>
      </c>
      <c r="D4788">
        <f t="shared" si="229"/>
        <v>1.137948093901858E-4</v>
      </c>
      <c r="E4788" s="2">
        <f t="shared" si="230"/>
        <v>9.6352272344432152E-2</v>
      </c>
      <c r="K4788">
        <v>4783</v>
      </c>
      <c r="L4788" s="14">
        <v>-2.4451549294569701E-4</v>
      </c>
      <c r="M4788" s="14">
        <v>-0.12763332457149901</v>
      </c>
    </row>
    <row r="4789" spans="1:13" x14ac:dyDescent="0.55000000000000004">
      <c r="A4789">
        <v>4784</v>
      </c>
      <c r="C4789">
        <f t="shared" si="228"/>
        <v>0.13719101439358858</v>
      </c>
      <c r="D4789">
        <f t="shared" si="229"/>
        <v>2.318977069396114E-4</v>
      </c>
      <c r="E4789" s="2">
        <f t="shared" si="230"/>
        <v>3.2954696340211531E-2</v>
      </c>
      <c r="K4789">
        <v>4784</v>
      </c>
      <c r="L4789" s="14">
        <v>-2.94484977991282E-4</v>
      </c>
      <c r="M4789" s="14">
        <v>-4.4343269806976497E-2</v>
      </c>
    </row>
    <row r="4790" spans="1:13" x14ac:dyDescent="0.55000000000000004">
      <c r="A4790">
        <v>4785</v>
      </c>
      <c r="C4790">
        <f t="shared" si="228"/>
        <v>5.7176676308855034E-2</v>
      </c>
      <c r="D4790">
        <f t="shared" si="229"/>
        <v>2.9179916806267085E-4</v>
      </c>
      <c r="E4790" s="2">
        <f t="shared" si="230"/>
        <v>5.0749158215836352E-5</v>
      </c>
      <c r="K4790">
        <v>4785</v>
      </c>
      <c r="L4790" s="14">
        <v>-2.70698873446776E-4</v>
      </c>
      <c r="M4790" s="14">
        <v>5.00528319663784E-2</v>
      </c>
    </row>
    <row r="4791" spans="1:13" x14ac:dyDescent="0.55000000000000004">
      <c r="A4791">
        <v>4786</v>
      </c>
      <c r="C4791">
        <f t="shared" si="228"/>
        <v>-3.7187802341631583E-2</v>
      </c>
      <c r="D4791">
        <f t="shared" si="229"/>
        <v>2.7846518864177921E-4</v>
      </c>
      <c r="E4791" s="2">
        <f t="shared" si="230"/>
        <v>2.8595044647077003E-2</v>
      </c>
      <c r="K4791">
        <v>4786</v>
      </c>
      <c r="L4791" s="14">
        <v>-1.7911455675363101E-4</v>
      </c>
      <c r="M4791" s="14">
        <v>0.131912891468527</v>
      </c>
    </row>
    <row r="4792" spans="1:13" x14ac:dyDescent="0.55000000000000004">
      <c r="A4792">
        <v>4787</v>
      </c>
      <c r="C4792">
        <f t="shared" si="228"/>
        <v>-0.1222189264610474</v>
      </c>
      <c r="D4792">
        <f t="shared" si="229"/>
        <v>1.9524231645225929E-4</v>
      </c>
      <c r="E4792" s="2">
        <f t="shared" si="230"/>
        <v>9.1780808278303538E-2</v>
      </c>
      <c r="K4792">
        <v>4787</v>
      </c>
      <c r="L4792" s="14">
        <v>-4.2669888175497702E-5</v>
      </c>
      <c r="M4792" s="14">
        <v>0.18073454897421401</v>
      </c>
    </row>
    <row r="4793" spans="1:13" x14ac:dyDescent="0.55000000000000004">
      <c r="A4793">
        <v>4788</v>
      </c>
      <c r="C4793">
        <f t="shared" si="228"/>
        <v>-0.17657567620930542</v>
      </c>
      <c r="D4793">
        <f t="shared" si="229"/>
        <v>6.3017738214720618E-5</v>
      </c>
      <c r="E4793" s="2">
        <f t="shared" si="230"/>
        <v>0.13022412106480408</v>
      </c>
      <c r="K4793">
        <v>4788</v>
      </c>
      <c r="L4793" s="14">
        <v>1.0446171860095699E-4</v>
      </c>
      <c r="M4793" s="14">
        <v>0.184290117493567</v>
      </c>
    </row>
    <row r="4794" spans="1:13" x14ac:dyDescent="0.55000000000000004">
      <c r="A4794">
        <v>4789</v>
      </c>
      <c r="C4794">
        <f t="shared" si="228"/>
        <v>-0.1866156531491695</v>
      </c>
      <c r="D4794">
        <f t="shared" si="229"/>
        <v>-8.5022964004124383E-5</v>
      </c>
      <c r="E4794" s="2">
        <f t="shared" si="230"/>
        <v>0.10778399966882565</v>
      </c>
      <c r="K4794">
        <v>4789</v>
      </c>
      <c r="L4794" s="14">
        <v>2.2543023992034801E-4</v>
      </c>
      <c r="M4794" s="14">
        <v>0.14168908283376699</v>
      </c>
    </row>
    <row r="4795" spans="1:13" x14ac:dyDescent="0.55000000000000004">
      <c r="A4795">
        <v>4790</v>
      </c>
      <c r="C4795">
        <f t="shared" si="228"/>
        <v>-0.14981903469493865</v>
      </c>
      <c r="D4795">
        <f t="shared" si="229"/>
        <v>-2.1172469440192121E-4</v>
      </c>
      <c r="E4795" s="2">
        <f t="shared" si="230"/>
        <v>4.5548170285151193E-2</v>
      </c>
      <c r="K4795">
        <v>4790</v>
      </c>
      <c r="L4795" s="14">
        <v>2.89938359184008E-4</v>
      </c>
      <c r="M4795" s="14">
        <v>6.3601138402993196E-2</v>
      </c>
    </row>
    <row r="4796" spans="1:13" x14ac:dyDescent="0.55000000000000004">
      <c r="A4796">
        <v>4791</v>
      </c>
      <c r="C4796">
        <f t="shared" si="228"/>
        <v>-7.5420996466965151E-2</v>
      </c>
      <c r="D4796">
        <f t="shared" si="229"/>
        <v>-2.8528798930729544E-4</v>
      </c>
      <c r="E4796" s="2">
        <f t="shared" si="230"/>
        <v>2.0254401935199712E-3</v>
      </c>
      <c r="K4796">
        <v>4791</v>
      </c>
      <c r="L4796" s="14">
        <v>2.8182961774303401E-4</v>
      </c>
      <c r="M4796" s="14">
        <v>-3.04161056936284E-2</v>
      </c>
    </row>
    <row r="4797" spans="1:13" x14ac:dyDescent="0.55000000000000004">
      <c r="A4797">
        <v>4792</v>
      </c>
      <c r="C4797">
        <f t="shared" si="228"/>
        <v>1.7906122124382341E-2</v>
      </c>
      <c r="D4797">
        <f t="shared" si="229"/>
        <v>-2.8725001229073539E-4</v>
      </c>
      <c r="E4797" s="2">
        <f t="shared" si="230"/>
        <v>1.8149901303589393E-2</v>
      </c>
      <c r="K4797">
        <v>4792</v>
      </c>
      <c r="L4797" s="14">
        <v>2.03134900194297E-4</v>
      </c>
      <c r="M4797" s="14">
        <v>-0.116815447431459</v>
      </c>
    </row>
    <row r="4798" spans="1:13" x14ac:dyDescent="0.55000000000000004">
      <c r="A4798">
        <v>4793</v>
      </c>
      <c r="C4798">
        <f t="shared" si="228"/>
        <v>0.1067391814948753</v>
      </c>
      <c r="D4798">
        <f t="shared" si="229"/>
        <v>-2.1711833693961589E-4</v>
      </c>
      <c r="E4798" s="2">
        <f t="shared" si="230"/>
        <v>7.8790703177526761E-2</v>
      </c>
      <c r="K4798">
        <v>4793</v>
      </c>
      <c r="L4798" s="14">
        <v>7.3563786734466297E-5</v>
      </c>
      <c r="M4798" s="14">
        <v>-0.173957635689657</v>
      </c>
    </row>
    <row r="4799" spans="1:13" x14ac:dyDescent="0.55000000000000004">
      <c r="A4799">
        <v>4794</v>
      </c>
      <c r="C4799">
        <f t="shared" si="228"/>
        <v>0.16878295619358485</v>
      </c>
      <c r="D4799">
        <f t="shared" si="229"/>
        <v>-9.2494535508076561E-5</v>
      </c>
      <c r="E4799" s="2">
        <f t="shared" si="230"/>
        <v>0.12695967452622348</v>
      </c>
      <c r="K4799">
        <v>4794</v>
      </c>
      <c r="L4799" s="14">
        <v>-7.4431833469613794E-5</v>
      </c>
      <c r="M4799" s="14">
        <v>-0.18753105493455399</v>
      </c>
    </row>
    <row r="4800" spans="1:13" x14ac:dyDescent="0.55000000000000004">
      <c r="A4800">
        <v>4795</v>
      </c>
      <c r="C4800">
        <f t="shared" si="228"/>
        <v>0.18846576655020009</v>
      </c>
      <c r="D4800">
        <f t="shared" si="229"/>
        <v>5.5343444703760045E-5</v>
      </c>
      <c r="E4800" s="2">
        <f t="shared" si="230"/>
        <v>0.1173760787828516</v>
      </c>
      <c r="K4800">
        <v>4795</v>
      </c>
      <c r="L4800" s="14">
        <v>-2.0378553923965599E-4</v>
      </c>
      <c r="M4800" s="14">
        <v>-0.154136158112887</v>
      </c>
    </row>
    <row r="4801" spans="1:13" x14ac:dyDescent="0.55000000000000004">
      <c r="A4801">
        <v>4796</v>
      </c>
      <c r="C4801">
        <f t="shared" si="228"/>
        <v>0.16084764204648799</v>
      </c>
      <c r="D4801">
        <f t="shared" si="229"/>
        <v>1.8929138684425196E-4</v>
      </c>
      <c r="E4801" s="2">
        <f t="shared" si="230"/>
        <v>5.9041489763472108E-2</v>
      </c>
      <c r="K4801">
        <v>4796</v>
      </c>
      <c r="L4801" s="14">
        <v>-2.8209989251342201E-4</v>
      </c>
      <c r="M4801" s="14">
        <v>-8.2136904300542296E-2</v>
      </c>
    </row>
    <row r="4802" spans="1:13" x14ac:dyDescent="0.55000000000000004">
      <c r="A4802">
        <v>4797</v>
      </c>
      <c r="C4802">
        <f t="shared" si="228"/>
        <v>9.286014978839259E-2</v>
      </c>
      <c r="D4802">
        <f t="shared" si="229"/>
        <v>2.7573118083269147E-4</v>
      </c>
      <c r="E4802" s="2">
        <f t="shared" si="230"/>
        <v>6.7940624646945077E-3</v>
      </c>
      <c r="K4802">
        <v>4797</v>
      </c>
      <c r="L4802" s="14">
        <v>-2.8976057768651903E-4</v>
      </c>
      <c r="M4802" s="14">
        <v>1.04340467342356E-2</v>
      </c>
    </row>
    <row r="4803" spans="1:13" x14ac:dyDescent="0.55000000000000004">
      <c r="A4803">
        <v>4798</v>
      </c>
      <c r="C4803">
        <f t="shared" si="228"/>
        <v>1.5667172714369968E-3</v>
      </c>
      <c r="D4803">
        <f t="shared" si="229"/>
        <v>2.929682603845645E-4</v>
      </c>
      <c r="E4803" s="2">
        <f t="shared" si="230"/>
        <v>9.7663823573746564E-3</v>
      </c>
      <c r="K4803">
        <v>4798</v>
      </c>
      <c r="L4803" s="14">
        <v>-2.24848928633905E-4</v>
      </c>
      <c r="M4803" s="14">
        <v>0.10039172603629699</v>
      </c>
    </row>
    <row r="4804" spans="1:13" x14ac:dyDescent="0.55000000000000004">
      <c r="A4804">
        <v>4799</v>
      </c>
      <c r="C4804">
        <f t="shared" si="228"/>
        <v>-9.0119928258064197E-2</v>
      </c>
      <c r="D4804">
        <f t="shared" si="229"/>
        <v>2.3667648186164451E-4</v>
      </c>
      <c r="E4804" s="2">
        <f t="shared" si="230"/>
        <v>6.5191163560375132E-2</v>
      </c>
      <c r="K4804">
        <v>4799</v>
      </c>
      <c r="L4804" s="14">
        <v>-1.03622470543443E-4</v>
      </c>
      <c r="M4804" s="14">
        <v>0.16520567476751399</v>
      </c>
    </row>
    <row r="4805" spans="1:13" x14ac:dyDescent="0.55000000000000004">
      <c r="A4805">
        <v>4800</v>
      </c>
      <c r="C4805">
        <f t="shared" si="228"/>
        <v>-0.15918837137215813</v>
      </c>
      <c r="D4805">
        <f t="shared" si="229"/>
        <v>1.2098389513586049E-4</v>
      </c>
      <c r="E4805" s="2">
        <f t="shared" si="230"/>
        <v>0.1209865497900606</v>
      </c>
      <c r="K4805">
        <v>4800</v>
      </c>
      <c r="L4805" s="14">
        <v>4.3556878121762798E-5</v>
      </c>
      <c r="M4805" s="14">
        <v>0.18864283739160501</v>
      </c>
    </row>
    <row r="4806" spans="1:13" x14ac:dyDescent="0.55000000000000004">
      <c r="A4806">
        <v>4801</v>
      </c>
      <c r="C4806">
        <f t="shared" ref="C4806:C4869" si="231">$D$1*COS($B$2*(A4806-$L$2)+$B$1)</f>
        <v>-0.1883038886963925</v>
      </c>
      <c r="D4806">
        <f t="shared" ref="D4806:D4869" si="232">$D$2*COS($B$2*(A4806-$L$3)+$B$3)</f>
        <v>-2.5073099128710308E-5</v>
      </c>
      <c r="E4806" s="2">
        <f t="shared" ref="E4806:E4869" si="233">(M4806-C4806)^2</f>
        <v>0.12470582540335227</v>
      </c>
      <c r="K4806">
        <v>4801</v>
      </c>
      <c r="L4806" s="14">
        <v>1.79827136454118E-4</v>
      </c>
      <c r="M4806" s="14">
        <v>0.16483323113576601</v>
      </c>
    </row>
    <row r="4807" spans="1:13" x14ac:dyDescent="0.55000000000000004">
      <c r="A4807">
        <v>4802</v>
      </c>
      <c r="C4807">
        <f t="shared" si="231"/>
        <v>-0.17015909908961424</v>
      </c>
      <c r="D4807">
        <f t="shared" si="232"/>
        <v>-1.6483727401293437E-4</v>
      </c>
      <c r="E4807" s="2">
        <f t="shared" si="233"/>
        <v>7.2845588244322954E-2</v>
      </c>
      <c r="K4807">
        <v>4802</v>
      </c>
      <c r="L4807" s="14">
        <v>2.7105857289497399E-4</v>
      </c>
      <c r="M4807" s="14">
        <v>9.9740119590846096E-2</v>
      </c>
    </row>
    <row r="4808" spans="1:13" x14ac:dyDescent="0.55000000000000004">
      <c r="A4808">
        <v>4803</v>
      </c>
      <c r="C4808">
        <f t="shared" si="231"/>
        <v>-0.10930796228056951</v>
      </c>
      <c r="D4808">
        <f t="shared" si="232"/>
        <v>-2.6323076761396646E-4</v>
      </c>
      <c r="E4808" s="2">
        <f t="shared" si="233"/>
        <v>1.4154917047843822E-2</v>
      </c>
      <c r="K4808">
        <v>4803</v>
      </c>
      <c r="L4808" s="14">
        <v>2.94401708228977E-4</v>
      </c>
      <c r="M4808" s="14">
        <v>9.6664763516166197E-3</v>
      </c>
    </row>
    <row r="4809" spans="1:13" x14ac:dyDescent="0.55000000000000004">
      <c r="A4809">
        <v>4804</v>
      </c>
      <c r="C4809">
        <f t="shared" si="231"/>
        <v>-2.1022830969498939E-2</v>
      </c>
      <c r="D4809">
        <f t="shared" si="232"/>
        <v>-2.9555888700830618E-4</v>
      </c>
      <c r="E4809" s="2">
        <f t="shared" si="233"/>
        <v>3.8199031287956646E-3</v>
      </c>
      <c r="K4809">
        <v>4804</v>
      </c>
      <c r="L4809" s="14">
        <v>2.44010109401426E-4</v>
      </c>
      <c r="M4809" s="14">
        <v>-8.2828195856340797E-2</v>
      </c>
    </row>
    <row r="4810" spans="1:13" x14ac:dyDescent="0.55000000000000004">
      <c r="A4810">
        <v>4805</v>
      </c>
      <c r="C4810">
        <f t="shared" si="231"/>
        <v>7.2538587789917258E-2</v>
      </c>
      <c r="D4810">
        <f t="shared" si="232"/>
        <v>-2.5370795565157311E-4</v>
      </c>
      <c r="E4810" s="2">
        <f t="shared" si="233"/>
        <v>5.1581959249731191E-2</v>
      </c>
      <c r="K4810">
        <v>4805</v>
      </c>
      <c r="L4810" s="14">
        <v>1.3250466494546599E-4</v>
      </c>
      <c r="M4810" s="14">
        <v>-0.154578032583254</v>
      </c>
    </row>
    <row r="4811" spans="1:13" x14ac:dyDescent="0.55000000000000004">
      <c r="A4811">
        <v>4806</v>
      </c>
      <c r="C4811">
        <f t="shared" si="231"/>
        <v>0.14789435000617787</v>
      </c>
      <c r="D4811">
        <f t="shared" si="232"/>
        <v>-1.4818167516568719E-4</v>
      </c>
      <c r="E4811" s="2">
        <f t="shared" si="233"/>
        <v>0.11256507596651051</v>
      </c>
      <c r="K4811">
        <v>4806</v>
      </c>
      <c r="L4811" s="14">
        <v>-1.2187394845350901E-5</v>
      </c>
      <c r="M4811" s="14">
        <v>-0.187612842117196</v>
      </c>
    </row>
    <row r="4812" spans="1:13" x14ac:dyDescent="0.55000000000000004">
      <c r="A4812">
        <v>4807</v>
      </c>
      <c r="C4812">
        <f t="shared" si="231"/>
        <v>0.18613174773621727</v>
      </c>
      <c r="D4812">
        <f t="shared" si="232"/>
        <v>-5.4649176372515361E-6</v>
      </c>
      <c r="E4812" s="2">
        <f t="shared" si="233"/>
        <v>0.12944927528242903</v>
      </c>
      <c r="K4812">
        <v>4807</v>
      </c>
      <c r="L4812" s="14">
        <v>-1.5382704599204E-4</v>
      </c>
      <c r="M4812" s="14">
        <v>-0.17365885147731</v>
      </c>
    </row>
    <row r="4813" spans="1:13" x14ac:dyDescent="0.55000000000000004">
      <c r="A4813">
        <v>4808</v>
      </c>
      <c r="C4813">
        <f t="shared" si="231"/>
        <v>0.17765400013126498</v>
      </c>
      <c r="D4813">
        <f t="shared" si="232"/>
        <v>1.3862341902867229E-4</v>
      </c>
      <c r="E4813" s="2">
        <f t="shared" si="233"/>
        <v>8.6356593742598367E-2</v>
      </c>
      <c r="K4813">
        <v>4808</v>
      </c>
      <c r="L4813" s="14">
        <v>-2.5693975919631001E-4</v>
      </c>
      <c r="M4813" s="14">
        <v>-0.11621092418362899</v>
      </c>
    </row>
    <row r="4814" spans="1:13" x14ac:dyDescent="0.55000000000000004">
      <c r="A4814">
        <v>4809</v>
      </c>
      <c r="C4814">
        <f t="shared" si="231"/>
        <v>0.124588843142571</v>
      </c>
      <c r="D4814">
        <f t="shared" si="232"/>
        <v>2.4792019946823213E-4</v>
      </c>
      <c r="E4814" s="2">
        <f t="shared" si="233"/>
        <v>2.3791857252190969E-2</v>
      </c>
      <c r="K4814">
        <v>4809</v>
      </c>
      <c r="L4814" s="14">
        <v>-2.9570031577131798E-4</v>
      </c>
      <c r="M4814" s="14">
        <v>-2.96572500079233E-2</v>
      </c>
    </row>
    <row r="4815" spans="1:13" x14ac:dyDescent="0.55000000000000004">
      <c r="A4815">
        <v>4810</v>
      </c>
      <c r="C4815">
        <f t="shared" si="231"/>
        <v>4.0254512650877858E-2</v>
      </c>
      <c r="D4815">
        <f t="shared" si="232"/>
        <v>2.9499423558428627E-4</v>
      </c>
      <c r="E4815" s="2">
        <f t="shared" si="233"/>
        <v>5.7935304614460811E-4</v>
      </c>
      <c r="K4815">
        <v>4810</v>
      </c>
      <c r="L4815" s="14">
        <v>-2.6040089386981702E-4</v>
      </c>
      <c r="M4815" s="14">
        <v>6.4324266412489298E-2</v>
      </c>
    </row>
    <row r="4816" spans="1:13" x14ac:dyDescent="0.55000000000000004">
      <c r="A4816">
        <v>4811</v>
      </c>
      <c r="C4816">
        <f t="shared" si="231"/>
        <v>-5.4182852019413107E-2</v>
      </c>
      <c r="D4816">
        <f t="shared" si="232"/>
        <v>2.6803093655498129E-4</v>
      </c>
      <c r="E4816" s="2">
        <f t="shared" si="233"/>
        <v>3.8564406582744522E-2</v>
      </c>
      <c r="K4816">
        <v>4811</v>
      </c>
      <c r="L4816" s="14">
        <v>-1.5988245268875199E-4</v>
      </c>
      <c r="M4816" s="14">
        <v>0.14219537127111501</v>
      </c>
    </row>
    <row r="4817" spans="1:13" x14ac:dyDescent="0.55000000000000004">
      <c r="A4817">
        <v>4812</v>
      </c>
      <c r="C4817">
        <f t="shared" si="231"/>
        <v>-0.135021462916734</v>
      </c>
      <c r="D4817">
        <f t="shared" si="232"/>
        <v>1.7379752209425105E-4</v>
      </c>
      <c r="E4817" s="2">
        <f t="shared" si="233"/>
        <v>0.10206378120326587</v>
      </c>
      <c r="K4817">
        <v>4812</v>
      </c>
      <c r="L4817" s="14">
        <v>-1.9320459393061099E-5</v>
      </c>
      <c r="M4817" s="14">
        <v>0.18445276327884799</v>
      </c>
    </row>
    <row r="4818" spans="1:13" x14ac:dyDescent="0.55000000000000004">
      <c r="A4818">
        <v>4813</v>
      </c>
      <c r="C4818">
        <f t="shared" si="231"/>
        <v>-0.18197253264857668</v>
      </c>
      <c r="D4818">
        <f t="shared" si="232"/>
        <v>3.5944592948962384E-5</v>
      </c>
      <c r="E4818" s="2">
        <f t="shared" si="233"/>
        <v>0.13139562831947155</v>
      </c>
      <c r="K4818">
        <v>4813</v>
      </c>
      <c r="L4818" s="14">
        <v>1.26080462813051E-4</v>
      </c>
      <c r="M4818" s="14">
        <v>0.18051281646152401</v>
      </c>
    </row>
    <row r="4819" spans="1:13" x14ac:dyDescent="0.55000000000000004">
      <c r="A4819">
        <v>4814</v>
      </c>
      <c r="C4819">
        <f t="shared" si="231"/>
        <v>-0.18325233236260122</v>
      </c>
      <c r="D4819">
        <f t="shared" si="232"/>
        <v>-1.1092967137261738E-4</v>
      </c>
      <c r="E4819" s="2">
        <f t="shared" si="233"/>
        <v>9.89823762980927E-2</v>
      </c>
      <c r="K4819">
        <v>4814</v>
      </c>
      <c r="L4819" s="14">
        <v>2.3990375096122701E-4</v>
      </c>
      <c r="M4819" s="14">
        <v>0.13136231494119599</v>
      </c>
    </row>
    <row r="4820" spans="1:13" x14ac:dyDescent="0.55000000000000004">
      <c r="A4820">
        <v>4815</v>
      </c>
      <c r="C4820">
        <f t="shared" si="231"/>
        <v>-0.13853965930666098</v>
      </c>
      <c r="D4820">
        <f t="shared" si="232"/>
        <v>-2.2996292639375441E-4</v>
      </c>
      <c r="E4820" s="2">
        <f t="shared" si="233"/>
        <v>3.5287985441360047E-2</v>
      </c>
      <c r="K4820">
        <v>4815</v>
      </c>
      <c r="L4820" s="14">
        <v>2.9364165642634002E-4</v>
      </c>
      <c r="M4820" s="14">
        <v>4.9311306731206497E-2</v>
      </c>
    </row>
    <row r="4821" spans="1:13" x14ac:dyDescent="0.55000000000000004">
      <c r="A4821">
        <v>4816</v>
      </c>
      <c r="C4821">
        <f t="shared" si="231"/>
        <v>-5.9056451949066766E-2</v>
      </c>
      <c r="D4821">
        <f t="shared" si="232"/>
        <v>-2.9128033412394665E-4</v>
      </c>
      <c r="E4821" s="2">
        <f t="shared" si="233"/>
        <v>1.9506110533380251E-4</v>
      </c>
      <c r="K4821">
        <v>4816</v>
      </c>
      <c r="L4821" s="14">
        <v>2.7383518741888802E-4</v>
      </c>
      <c r="M4821" s="14">
        <v>-4.5090024154752197E-2</v>
      </c>
    </row>
    <row r="4822" spans="1:13" x14ac:dyDescent="0.55000000000000004">
      <c r="A4822">
        <v>4817</v>
      </c>
      <c r="C4822">
        <f t="shared" si="231"/>
        <v>3.5248680035156528E-2</v>
      </c>
      <c r="D4822">
        <f t="shared" si="232"/>
        <v>-2.7949251769202364E-4</v>
      </c>
      <c r="E4822" s="2">
        <f t="shared" si="233"/>
        <v>2.6714908343618872E-2</v>
      </c>
      <c r="K4822">
        <v>4817</v>
      </c>
      <c r="L4822" s="14">
        <v>1.85444996972203E-4</v>
      </c>
      <c r="M4822" s="14">
        <v>-0.12819827877295001</v>
      </c>
    </row>
    <row r="4823" spans="1:13" x14ac:dyDescent="0.55000000000000004">
      <c r="A4823">
        <v>4818</v>
      </c>
      <c r="C4823">
        <f t="shared" si="231"/>
        <v>0.12070713631508267</v>
      </c>
      <c r="D4823">
        <f t="shared" si="232"/>
        <v>-1.9755797055461073E-4</v>
      </c>
      <c r="E4823" s="2">
        <f t="shared" si="233"/>
        <v>8.994337821033023E-2</v>
      </c>
      <c r="K4823">
        <v>4818</v>
      </c>
      <c r="L4823" s="14">
        <v>5.0608956616588102E-5</v>
      </c>
      <c r="M4823" s="14">
        <v>-0.17919847918807899</v>
      </c>
    </row>
    <row r="4824" spans="1:13" x14ac:dyDescent="0.55000000000000004">
      <c r="A4824">
        <v>4819</v>
      </c>
      <c r="C4824">
        <f t="shared" si="231"/>
        <v>0.1758706456844803</v>
      </c>
      <c r="D4824">
        <f t="shared" si="232"/>
        <v>-6.6040536999604544E-5</v>
      </c>
      <c r="E4824" s="2">
        <f t="shared" si="233"/>
        <v>0.13045673848194489</v>
      </c>
      <c r="K4824">
        <v>4819</v>
      </c>
      <c r="L4824" s="14">
        <v>-9.6902410878824997E-5</v>
      </c>
      <c r="M4824" s="14">
        <v>-0.18531730882389599</v>
      </c>
    </row>
    <row r="4825" spans="1:13" x14ac:dyDescent="0.55000000000000004">
      <c r="A4825">
        <v>4820</v>
      </c>
      <c r="C4825">
        <f t="shared" si="231"/>
        <v>0.18689433004633652</v>
      </c>
      <c r="D4825">
        <f t="shared" si="232"/>
        <v>8.2051679316164536E-5</v>
      </c>
      <c r="E4825" s="2">
        <f t="shared" si="233"/>
        <v>0.11016862861603821</v>
      </c>
      <c r="K4825">
        <v>4820</v>
      </c>
      <c r="L4825" s="14">
        <v>-2.2014396843072199E-4</v>
      </c>
      <c r="M4825" s="14">
        <v>-0.145022268839646</v>
      </c>
    </row>
    <row r="4826" spans="1:13" x14ac:dyDescent="0.55000000000000004">
      <c r="A4826">
        <v>4821</v>
      </c>
      <c r="C4826">
        <f t="shared" si="231"/>
        <v>0.15101147698696521</v>
      </c>
      <c r="D4826">
        <f t="shared" si="232"/>
        <v>2.0955065363784656E-4</v>
      </c>
      <c r="E4826" s="2">
        <f t="shared" si="233"/>
        <v>4.8143810655332464E-2</v>
      </c>
      <c r="K4826">
        <v>4821</v>
      </c>
      <c r="L4826" s="14">
        <v>-2.88249103415112E-4</v>
      </c>
      <c r="M4826" s="14">
        <v>-6.8405501971666102E-2</v>
      </c>
    </row>
    <row r="4827" spans="1:13" x14ac:dyDescent="0.55000000000000004">
      <c r="A4827">
        <v>4822</v>
      </c>
      <c r="C4827">
        <f t="shared" si="231"/>
        <v>7.7227926273241834E-2</v>
      </c>
      <c r="D4827">
        <f t="shared" si="232"/>
        <v>2.8445683087374539E-4</v>
      </c>
      <c r="E4827" s="2">
        <f t="shared" si="233"/>
        <v>2.6919576589909465E-3</v>
      </c>
      <c r="K4827">
        <v>4822</v>
      </c>
      <c r="L4827" s="14">
        <v>-2.8416046228157E-4</v>
      </c>
      <c r="M4827" s="14">
        <v>2.5343847222044E-2</v>
      </c>
    </row>
    <row r="4828" spans="1:13" x14ac:dyDescent="0.55000000000000004">
      <c r="A4828">
        <v>4823</v>
      </c>
      <c r="C4828">
        <f t="shared" si="231"/>
        <v>-1.5938206098171391E-2</v>
      </c>
      <c r="D4828">
        <f t="shared" si="232"/>
        <v>2.8797033943507935E-4</v>
      </c>
      <c r="E4828" s="2">
        <f t="shared" si="233"/>
        <v>1.655954065152172E-2</v>
      </c>
      <c r="K4828">
        <v>4823</v>
      </c>
      <c r="L4828" s="14">
        <v>-2.0890207056608099E-4</v>
      </c>
      <c r="M4828" s="14">
        <v>0.112745672657179</v>
      </c>
    </row>
    <row r="4829" spans="1:13" x14ac:dyDescent="0.55000000000000004">
      <c r="A4829">
        <v>4824</v>
      </c>
      <c r="C4829">
        <f t="shared" si="231"/>
        <v>-0.1051041846909246</v>
      </c>
      <c r="D4829">
        <f t="shared" si="232"/>
        <v>2.1920936273193671E-4</v>
      </c>
      <c r="E4829" s="2">
        <f t="shared" si="233"/>
        <v>7.6736661813410989E-2</v>
      </c>
      <c r="K4829">
        <v>4824</v>
      </c>
      <c r="L4829" s="14">
        <v>-8.1322859342955199E-5</v>
      </c>
      <c r="M4829" s="14">
        <v>0.17190964495194899</v>
      </c>
    </row>
    <row r="4830" spans="1:13" x14ac:dyDescent="0.55000000000000004">
      <c r="A4830">
        <v>4825</v>
      </c>
      <c r="C4830">
        <f t="shared" si="231"/>
        <v>-0.16789122834668785</v>
      </c>
      <c r="D4830">
        <f t="shared" si="232"/>
        <v>9.5431456549828326E-5</v>
      </c>
      <c r="E4830" s="2">
        <f t="shared" si="233"/>
        <v>0.12667122237784711</v>
      </c>
      <c r="K4830">
        <v>4825</v>
      </c>
      <c r="L4830" s="14">
        <v>6.6624166493007197E-5</v>
      </c>
      <c r="M4830" s="14">
        <v>0.188017780218489</v>
      </c>
    </row>
    <row r="4831" spans="1:13" x14ac:dyDescent="0.55000000000000004">
      <c r="A4831">
        <v>4826</v>
      </c>
      <c r="C4831">
        <f t="shared" si="231"/>
        <v>-0.18854111255378192</v>
      </c>
      <c r="D4831">
        <f t="shared" si="232"/>
        <v>-5.2297733688669224E-5</v>
      </c>
      <c r="E4831" s="2">
        <f t="shared" si="233"/>
        <v>0.11942333064593606</v>
      </c>
      <c r="K4831">
        <v>4826</v>
      </c>
      <c r="L4831" s="14">
        <v>1.9788475652447301E-4</v>
      </c>
      <c r="M4831" s="14">
        <v>0.15703569605168</v>
      </c>
    </row>
    <row r="4832" spans="1:13" x14ac:dyDescent="0.55000000000000004">
      <c r="A4832">
        <v>4827</v>
      </c>
      <c r="C4832">
        <f t="shared" si="231"/>
        <v>-0.16187115164183019</v>
      </c>
      <c r="D4832">
        <f t="shared" si="232"/>
        <v>-1.8690129512210829E-4</v>
      </c>
      <c r="E4832" s="2">
        <f t="shared" si="233"/>
        <v>6.1799075911599534E-2</v>
      </c>
      <c r="K4832">
        <v>4827</v>
      </c>
      <c r="L4832" s="14">
        <v>2.79583881696478E-4</v>
      </c>
      <c r="M4832" s="14">
        <v>8.6723047629994193E-2</v>
      </c>
    </row>
    <row r="4833" spans="1:13" x14ac:dyDescent="0.55000000000000004">
      <c r="A4833">
        <v>4828</v>
      </c>
      <c r="C4833">
        <f t="shared" si="231"/>
        <v>-9.4574943640934772E-2</v>
      </c>
      <c r="D4833">
        <f t="shared" si="232"/>
        <v>-2.7459657104661684E-4</v>
      </c>
      <c r="E4833" s="2">
        <f t="shared" si="233"/>
        <v>7.9682433634829936E-3</v>
      </c>
      <c r="K4833">
        <v>4828</v>
      </c>
      <c r="L4833" s="14">
        <v>2.9125948928511501E-4</v>
      </c>
      <c r="M4833" s="14">
        <v>-5.3099260613532701E-3</v>
      </c>
    </row>
    <row r="4834" spans="1:13" x14ac:dyDescent="0.55000000000000004">
      <c r="A4834">
        <v>4829</v>
      </c>
      <c r="C4834">
        <f t="shared" si="231"/>
        <v>-3.5424182691773816E-3</v>
      </c>
      <c r="D4834">
        <f t="shared" si="232"/>
        <v>-2.9337389567516461E-4</v>
      </c>
      <c r="E4834" s="2">
        <f t="shared" si="233"/>
        <v>8.5508077144774413E-3</v>
      </c>
      <c r="K4834">
        <v>4829</v>
      </c>
      <c r="L4834" s="14">
        <v>2.2998735093960099E-4</v>
      </c>
      <c r="M4834" s="14">
        <v>-9.6012995830245099E-2</v>
      </c>
    </row>
    <row r="4835" spans="1:13" x14ac:dyDescent="0.55000000000000004">
      <c r="A4835">
        <v>4830</v>
      </c>
      <c r="C4835">
        <f t="shared" si="231"/>
        <v>8.8379179421078521E-2</v>
      </c>
      <c r="D4835">
        <f t="shared" si="232"/>
        <v>-2.3852055632111316E-4</v>
      </c>
      <c r="E4835" s="2">
        <f t="shared" si="233"/>
        <v>6.3025196008477863E-2</v>
      </c>
      <c r="K4835">
        <v>4830</v>
      </c>
      <c r="L4835" s="14">
        <v>1.11113453813319E-4</v>
      </c>
      <c r="M4835" s="14">
        <v>-0.162669015172067</v>
      </c>
    </row>
    <row r="4836" spans="1:13" x14ac:dyDescent="0.55000000000000004">
      <c r="A4836">
        <v>4831</v>
      </c>
      <c r="C4836">
        <f t="shared" si="231"/>
        <v>0.15811946596193641</v>
      </c>
      <c r="D4836">
        <f t="shared" si="232"/>
        <v>-1.2380358494487657E-4</v>
      </c>
      <c r="E4836" s="2">
        <f t="shared" si="233"/>
        <v>0.12020299551878798</v>
      </c>
      <c r="K4836">
        <v>4831</v>
      </c>
      <c r="L4836" s="14">
        <v>-3.5589497118332597E-5</v>
      </c>
      <c r="M4836" s="14">
        <v>-0.188583570538738</v>
      </c>
    </row>
    <row r="4837" spans="1:13" x14ac:dyDescent="0.55000000000000004">
      <c r="A4837">
        <v>4832</v>
      </c>
      <c r="C4837">
        <f t="shared" si="231"/>
        <v>0.18817509944014768</v>
      </c>
      <c r="D4837">
        <f t="shared" si="232"/>
        <v>2.1985476677862645E-5</v>
      </c>
      <c r="E4837" s="2">
        <f t="shared" si="233"/>
        <v>0.12633851789966127</v>
      </c>
      <c r="K4837">
        <v>4832</v>
      </c>
      <c r="L4837" s="14">
        <v>-1.73378837715487E-4</v>
      </c>
      <c r="M4837" s="14">
        <v>-0.167266200776444</v>
      </c>
    </row>
    <row r="4838" spans="1:13" x14ac:dyDescent="0.55000000000000004">
      <c r="A4838">
        <v>4833</v>
      </c>
      <c r="C4838">
        <f t="shared" si="231"/>
        <v>0.1710027493760137</v>
      </c>
      <c r="D4838">
        <f t="shared" si="232"/>
        <v>1.622566470734912E-4</v>
      </c>
      <c r="E4838" s="2">
        <f t="shared" si="233"/>
        <v>7.5657300967201857E-2</v>
      </c>
      <c r="K4838">
        <v>4833</v>
      </c>
      <c r="L4838" s="14">
        <v>-2.6774437284257402E-4</v>
      </c>
      <c r="M4838" s="14">
        <v>-0.10405597338551199</v>
      </c>
    </row>
    <row r="4839" spans="1:13" x14ac:dyDescent="0.55000000000000004">
      <c r="A4839">
        <v>4834</v>
      </c>
      <c r="C4839">
        <f t="shared" si="231"/>
        <v>0.1109123136704641</v>
      </c>
      <c r="D4839">
        <f t="shared" si="232"/>
        <v>2.618048191524281E-4</v>
      </c>
      <c r="E4839" s="2">
        <f t="shared" si="233"/>
        <v>1.5799634149011987E-2</v>
      </c>
      <c r="K4839">
        <v>4834</v>
      </c>
      <c r="L4839" s="14">
        <v>-2.9505166882573498E-4</v>
      </c>
      <c r="M4839" s="14">
        <v>-1.47842819437847E-2</v>
      </c>
    </row>
    <row r="4840" spans="1:13" x14ac:dyDescent="0.55000000000000004">
      <c r="A4840">
        <v>4835</v>
      </c>
      <c r="C4840">
        <f t="shared" si="231"/>
        <v>2.2985225081067533E-2</v>
      </c>
      <c r="D4840">
        <f t="shared" si="232"/>
        <v>2.9564550003188746E-4</v>
      </c>
      <c r="E4840" s="2">
        <f t="shared" si="233"/>
        <v>3.0475919747328744E-3</v>
      </c>
      <c r="K4840">
        <v>4835</v>
      </c>
      <c r="L4840" s="14">
        <v>-2.4846144398382199E-4</v>
      </c>
      <c r="M4840" s="14">
        <v>7.8190224625790603E-2</v>
      </c>
    </row>
    <row r="4841" spans="1:13" x14ac:dyDescent="0.55000000000000004">
      <c r="A4841">
        <v>4836</v>
      </c>
      <c r="C4841">
        <f t="shared" si="231"/>
        <v>-7.0710670514684104E-2</v>
      </c>
      <c r="D4841">
        <f t="shared" si="232"/>
        <v>2.5528539211703286E-4</v>
      </c>
      <c r="E4841" s="2">
        <f t="shared" si="233"/>
        <v>4.9413811019808067E-2</v>
      </c>
      <c r="K4841">
        <v>4836</v>
      </c>
      <c r="L4841" s="14">
        <v>-1.39642509153263E-4</v>
      </c>
      <c r="M4841" s="14">
        <v>0.15158150438089801</v>
      </c>
    </row>
    <row r="4842" spans="1:13" x14ac:dyDescent="0.55000000000000004">
      <c r="A4842">
        <v>4837</v>
      </c>
      <c r="C4842">
        <f t="shared" si="231"/>
        <v>-0.14665967827392465</v>
      </c>
      <c r="D4842">
        <f t="shared" si="232"/>
        <v>1.5085403176991747E-4</v>
      </c>
      <c r="E4842" s="2">
        <f t="shared" si="233"/>
        <v>0.11133429037625844</v>
      </c>
      <c r="K4842">
        <v>4837</v>
      </c>
      <c r="L4842" s="14">
        <v>4.1507583739650897E-6</v>
      </c>
      <c r="M4842" s="14">
        <v>0.18700825602042501</v>
      </c>
    </row>
    <row r="4843" spans="1:13" x14ac:dyDescent="0.55000000000000004">
      <c r="A4843">
        <v>4838</v>
      </c>
      <c r="C4843">
        <f t="shared" si="231"/>
        <v>-0.18580019812714754</v>
      </c>
      <c r="D4843">
        <f t="shared" si="232"/>
        <v>8.5614891992471443E-6</v>
      </c>
      <c r="E4843" s="2">
        <f t="shared" si="233"/>
        <v>0.13060839004826982</v>
      </c>
      <c r="K4843">
        <v>4838</v>
      </c>
      <c r="L4843" s="14">
        <v>1.4690444271699799E-4</v>
      </c>
      <c r="M4843" s="14">
        <v>0.17559762982464</v>
      </c>
    </row>
    <row r="4844" spans="1:13" x14ac:dyDescent="0.55000000000000004">
      <c r="A4844">
        <v>4839</v>
      </c>
      <c r="C4844">
        <f t="shared" si="231"/>
        <v>-0.17830878460833999</v>
      </c>
      <c r="D4844">
        <f t="shared" si="232"/>
        <v>-1.3587980669664944E-4</v>
      </c>
      <c r="E4844" s="2">
        <f t="shared" si="233"/>
        <v>8.9111964958640252E-2</v>
      </c>
      <c r="K4844">
        <v>4839</v>
      </c>
      <c r="L4844" s="14">
        <v>2.52864998052559E-4</v>
      </c>
      <c r="M4844" s="14">
        <v>0.120207487910664</v>
      </c>
    </row>
    <row r="4845" spans="1:13" x14ac:dyDescent="0.55000000000000004">
      <c r="A4845">
        <v>4840</v>
      </c>
      <c r="C4845">
        <f t="shared" si="231"/>
        <v>-0.12606562460404402</v>
      </c>
      <c r="D4845">
        <f t="shared" si="232"/>
        <v>-2.4621813523291122E-4</v>
      </c>
      <c r="E4845" s="2">
        <f t="shared" si="233"/>
        <v>2.5849005631798951E-2</v>
      </c>
      <c r="K4845">
        <v>4840</v>
      </c>
      <c r="L4845" s="14">
        <v>2.9549394596529299E-4</v>
      </c>
      <c r="M4845" s="14">
        <v>3.4710634936346303E-2</v>
      </c>
    </row>
    <row r="4846" spans="1:13" x14ac:dyDescent="0.55000000000000004">
      <c r="A4846">
        <v>4841</v>
      </c>
      <c r="C4846">
        <f t="shared" si="231"/>
        <v>-4.2182650076661582E-2</v>
      </c>
      <c r="D4846">
        <f t="shared" si="232"/>
        <v>-2.947609016922161E-4</v>
      </c>
      <c r="E4846" s="2">
        <f t="shared" si="233"/>
        <v>2.9918834726811822E-4</v>
      </c>
      <c r="K4846">
        <v>4841</v>
      </c>
      <c r="L4846" s="14">
        <v>2.6411460199966298E-4</v>
      </c>
      <c r="M4846" s="14">
        <v>-5.9479711886926301E-2</v>
      </c>
    </row>
    <row r="4847" spans="1:13" x14ac:dyDescent="0.55000000000000004">
      <c r="A4847">
        <v>4842</v>
      </c>
      <c r="C4847">
        <f t="shared" si="231"/>
        <v>5.228728047892877E-2</v>
      </c>
      <c r="D4847">
        <f t="shared" si="232"/>
        <v>-2.6932489489449904E-4</v>
      </c>
      <c r="E4847" s="2">
        <f t="shared" si="233"/>
        <v>3.650402920341024E-2</v>
      </c>
      <c r="K4847">
        <v>4842</v>
      </c>
      <c r="L4847" s="14">
        <v>1.6658611751517601E-4</v>
      </c>
      <c r="M4847" s="14">
        <v>-0.138772995882774</v>
      </c>
    </row>
    <row r="4848" spans="1:13" x14ac:dyDescent="0.55000000000000004">
      <c r="A4848">
        <v>4843</v>
      </c>
      <c r="C4848">
        <f t="shared" si="231"/>
        <v>0.13363420576407059</v>
      </c>
      <c r="D4848">
        <f t="shared" si="232"/>
        <v>-1.7629401639678878E-4</v>
      </c>
      <c r="E4848" s="2">
        <f t="shared" si="233"/>
        <v>0.10045345345720209</v>
      </c>
      <c r="K4848">
        <v>4843</v>
      </c>
      <c r="L4848" s="14">
        <v>2.7335106473767799E-5</v>
      </c>
      <c r="M4848" s="14">
        <v>-0.183309722174614</v>
      </c>
    </row>
    <row r="4849" spans="1:13" x14ac:dyDescent="0.55000000000000004">
      <c r="A4849">
        <v>4844</v>
      </c>
      <c r="C4849">
        <f t="shared" si="231"/>
        <v>0.18144176218799207</v>
      </c>
      <c r="D4849">
        <f t="shared" si="232"/>
        <v>-3.9017055766507761E-5</v>
      </c>
      <c r="E4849" s="2">
        <f t="shared" si="233"/>
        <v>0.13204295573289776</v>
      </c>
      <c r="K4849">
        <v>4844</v>
      </c>
      <c r="L4849" s="14">
        <v>-1.1876215155868499E-4</v>
      </c>
      <c r="M4849" s="14">
        <v>-0.18193539137686501</v>
      </c>
    </row>
    <row r="4850" spans="1:13" x14ac:dyDescent="0.55000000000000004">
      <c r="A4850">
        <v>4845</v>
      </c>
      <c r="C4850">
        <f t="shared" si="231"/>
        <v>0.18371126079193451</v>
      </c>
      <c r="D4850">
        <f t="shared" si="232"/>
        <v>1.0805236344488222E-4</v>
      </c>
      <c r="E4850" s="2">
        <f t="shared" si="233"/>
        <v>0.10157317912919003</v>
      </c>
      <c r="K4850">
        <v>4845</v>
      </c>
      <c r="L4850" s="14">
        <v>-2.3511469198636499E-4</v>
      </c>
      <c r="M4850" s="14">
        <v>-0.13499421316355001</v>
      </c>
    </row>
    <row r="4851" spans="1:13" x14ac:dyDescent="0.55000000000000004">
      <c r="A4851">
        <v>4846</v>
      </c>
      <c r="C4851">
        <f t="shared" si="231"/>
        <v>0.13987310526360713</v>
      </c>
      <c r="D4851">
        <f t="shared" si="232"/>
        <v>2.2800291699684918E-4</v>
      </c>
      <c r="E4851" s="2">
        <f t="shared" si="233"/>
        <v>3.7681022264971574E-2</v>
      </c>
      <c r="K4851">
        <v>4846</v>
      </c>
      <c r="L4851" s="14">
        <v>-2.92581299260401E-4</v>
      </c>
      <c r="M4851" s="14">
        <v>-5.4242896820125203E-2</v>
      </c>
    </row>
    <row r="4852" spans="1:13" x14ac:dyDescent="0.55000000000000004">
      <c r="A4852">
        <v>4847</v>
      </c>
      <c r="C4852">
        <f t="shared" si="231"/>
        <v>6.0929748605242952E-2</v>
      </c>
      <c r="D4852">
        <f t="shared" si="232"/>
        <v>2.9072954430277444E-4</v>
      </c>
      <c r="E4852" s="2">
        <f t="shared" si="233"/>
        <v>4.3413302338659877E-4</v>
      </c>
      <c r="K4852">
        <v>4847</v>
      </c>
      <c r="L4852" s="14">
        <v>-2.7676910509206001E-4</v>
      </c>
      <c r="M4852" s="14">
        <v>4.0093889530402799E-2</v>
      </c>
    </row>
    <row r="4853" spans="1:13" x14ac:dyDescent="0.55000000000000004">
      <c r="A4853">
        <v>4848</v>
      </c>
      <c r="C4853">
        <f t="shared" si="231"/>
        <v>-3.3305690654487387E-2</v>
      </c>
      <c r="D4853">
        <f t="shared" si="232"/>
        <v>2.8048918408194915E-4</v>
      </c>
      <c r="E4853" s="2">
        <f t="shared" si="233"/>
        <v>2.4867587871496972E-2</v>
      </c>
      <c r="K4853">
        <v>4848</v>
      </c>
      <c r="L4853" s="14">
        <v>-1.9163837160253601E-4</v>
      </c>
      <c r="M4853" s="14">
        <v>0.12438891252360799</v>
      </c>
    </row>
    <row r="4854" spans="1:13" x14ac:dyDescent="0.55000000000000004">
      <c r="A4854">
        <v>4849</v>
      </c>
      <c r="C4854">
        <f t="shared" si="231"/>
        <v>-0.11918210358949738</v>
      </c>
      <c r="D4854">
        <f t="shared" si="232"/>
        <v>1.998519508998454E-4</v>
      </c>
      <c r="E4854" s="2">
        <f t="shared" si="233"/>
        <v>8.803804910827738E-2</v>
      </c>
      <c r="K4854">
        <v>4849</v>
      </c>
      <c r="L4854" s="14">
        <v>-5.8510619107008302E-5</v>
      </c>
      <c r="M4854" s="14">
        <v>0.177529960722484</v>
      </c>
    </row>
    <row r="4855" spans="1:13" x14ac:dyDescent="0.55000000000000004">
      <c r="A4855">
        <v>4850</v>
      </c>
      <c r="C4855">
        <f t="shared" si="231"/>
        <v>-0.17514632068296143</v>
      </c>
      <c r="D4855">
        <f t="shared" si="232"/>
        <v>6.9056090586763606E-5</v>
      </c>
      <c r="E4855" s="2">
        <f t="shared" si="233"/>
        <v>0.13057660463913556</v>
      </c>
      <c r="K4855">
        <v>4850</v>
      </c>
      <c r="L4855" s="14">
        <v>8.9271480917398996E-5</v>
      </c>
      <c r="M4855" s="14">
        <v>0.18620752894249301</v>
      </c>
    </row>
    <row r="4856" spans="1:13" x14ac:dyDescent="0.55000000000000004">
      <c r="A4856">
        <v>4851</v>
      </c>
      <c r="C4856">
        <f t="shared" si="231"/>
        <v>-0.18715250307669143</v>
      </c>
      <c r="D4856">
        <f t="shared" si="232"/>
        <v>-7.9071392874625616E-5</v>
      </c>
      <c r="E4856" s="2">
        <f t="shared" si="233"/>
        <v>0.11249367615965969</v>
      </c>
      <c r="K4856">
        <v>4851</v>
      </c>
      <c r="L4856" s="14">
        <v>2.14694984745982E-4</v>
      </c>
      <c r="M4856" s="14">
        <v>0.148248266391209</v>
      </c>
    </row>
    <row r="4857" spans="1:13" x14ac:dyDescent="0.55000000000000004">
      <c r="A4857">
        <v>4852</v>
      </c>
      <c r="C4857">
        <f t="shared" si="231"/>
        <v>-0.1521873520604439</v>
      </c>
      <c r="D4857">
        <f t="shared" si="232"/>
        <v>-2.0735362341929505E-4</v>
      </c>
      <c r="E4857" s="2">
        <f t="shared" si="233"/>
        <v>5.0781116234457503E-2</v>
      </c>
      <c r="K4857">
        <v>4852</v>
      </c>
      <c r="L4857" s="14">
        <v>2.8634679777394102E-4</v>
      </c>
      <c r="M4857" s="14">
        <v>7.3159305856769302E-2</v>
      </c>
    </row>
    <row r="4858" spans="1:13" x14ac:dyDescent="0.55000000000000004">
      <c r="A4858">
        <v>4853</v>
      </c>
      <c r="C4858">
        <f t="shared" si="231"/>
        <v>-7.9026383531881073E-2</v>
      </c>
      <c r="D4858">
        <f t="shared" si="232"/>
        <v>-2.8359446515331514E-4</v>
      </c>
      <c r="E4858" s="2">
        <f t="shared" si="233"/>
        <v>3.454327458975203E-3</v>
      </c>
      <c r="K4858">
        <v>4853</v>
      </c>
      <c r="L4858" s="14">
        <v>2.86281278932848E-4</v>
      </c>
      <c r="M4858" s="14">
        <v>-2.0252856676882799E-2</v>
      </c>
    </row>
    <row r="4859" spans="1:13" x14ac:dyDescent="0.55000000000000004">
      <c r="A4859">
        <v>4854</v>
      </c>
      <c r="C4859">
        <f t="shared" si="231"/>
        <v>1.3968541517817677E-2</v>
      </c>
      <c r="D4859">
        <f t="shared" si="232"/>
        <v>-2.8865907383134927E-4</v>
      </c>
      <c r="E4859" s="2">
        <f t="shared" si="233"/>
        <v>1.5021224981918121E-2</v>
      </c>
      <c r="K4859">
        <v>4854</v>
      </c>
      <c r="L4859" s="14">
        <v>2.14514837822903E-4</v>
      </c>
      <c r="M4859" s="14">
        <v>-0.108592565616208</v>
      </c>
    </row>
    <row r="4860" spans="1:13" x14ac:dyDescent="0.55000000000000004">
      <c r="A4860">
        <v>4855</v>
      </c>
      <c r="C4860">
        <f t="shared" si="231"/>
        <v>0.10345765708128406</v>
      </c>
      <c r="D4860">
        <f t="shared" si="232"/>
        <v>-2.2127633942883393E-4</v>
      </c>
      <c r="E4860" s="2">
        <f t="shared" si="233"/>
        <v>7.4634005415733257E-2</v>
      </c>
      <c r="K4860">
        <v>4855</v>
      </c>
      <c r="L4860" s="14">
        <v>8.9021824826770606E-5</v>
      </c>
      <c r="M4860" s="14">
        <v>-0.16973459283758399</v>
      </c>
    </row>
    <row r="4861" spans="1:13" x14ac:dyDescent="0.55000000000000004">
      <c r="A4861">
        <v>4856</v>
      </c>
      <c r="C4861">
        <f t="shared" si="231"/>
        <v>0.16698108143173196</v>
      </c>
      <c r="D4861">
        <f t="shared" si="232"/>
        <v>-9.8357907964843441E-5</v>
      </c>
      <c r="E4861" s="2">
        <f t="shared" si="233"/>
        <v>0.12627122017311682</v>
      </c>
      <c r="K4861">
        <v>4856</v>
      </c>
      <c r="L4861" s="14">
        <v>-5.8767256448534698E-5</v>
      </c>
      <c r="M4861" s="14">
        <v>-0.18836553832581801</v>
      </c>
    </row>
    <row r="4862" spans="1:13" x14ac:dyDescent="0.55000000000000004">
      <c r="A4862">
        <v>4857</v>
      </c>
      <c r="C4862">
        <f t="shared" si="231"/>
        <v>0.18859577402477548</v>
      </c>
      <c r="D4862">
        <f t="shared" si="232"/>
        <v>4.9246285175999618E-5</v>
      </c>
      <c r="E4862" s="2">
        <f t="shared" si="233"/>
        <v>0.12139297057558771</v>
      </c>
      <c r="K4862">
        <v>4857</v>
      </c>
      <c r="L4862" s="14">
        <v>-1.9183771378071201E-4</v>
      </c>
      <c r="M4862" s="14">
        <v>-0.159819166205387</v>
      </c>
    </row>
    <row r="4863" spans="1:13" x14ac:dyDescent="0.55000000000000004">
      <c r="A4863">
        <v>4858</v>
      </c>
      <c r="C4863">
        <f t="shared" si="231"/>
        <v>0.16287690262173896</v>
      </c>
      <c r="D4863">
        <f t="shared" si="232"/>
        <v>1.8449069876902562E-4</v>
      </c>
      <c r="E4863" s="2">
        <f t="shared" si="233"/>
        <v>6.4577988385689455E-2</v>
      </c>
      <c r="K4863">
        <v>4858</v>
      </c>
      <c r="L4863" s="14">
        <v>-2.7686122562173401E-4</v>
      </c>
      <c r="M4863" s="14">
        <v>-9.1245092462687902E-2</v>
      </c>
    </row>
    <row r="4864" spans="1:13" x14ac:dyDescent="0.55000000000000004">
      <c r="A4864">
        <v>4859</v>
      </c>
      <c r="C4864">
        <f t="shared" si="231"/>
        <v>9.6279361833350188E-2</v>
      </c>
      <c r="D4864">
        <f t="shared" si="232"/>
        <v>2.7343183572640532E-4</v>
      </c>
      <c r="E4864" s="2">
        <f t="shared" si="233"/>
        <v>9.2347258742645176E-3</v>
      </c>
      <c r="K4864">
        <v>4859</v>
      </c>
      <c r="L4864" s="14">
        <v>-2.9254312598344002E-4</v>
      </c>
      <c r="M4864" s="14">
        <v>1.8188073075042701E-4</v>
      </c>
    </row>
    <row r="4865" spans="1:13" x14ac:dyDescent="0.55000000000000004">
      <c r="A4865">
        <v>4860</v>
      </c>
      <c r="C4865">
        <f t="shared" si="231"/>
        <v>5.5177306340878363E-3</v>
      </c>
      <c r="D4865">
        <f t="shared" si="232"/>
        <v>2.9374734540250235E-4</v>
      </c>
      <c r="E4865" s="2">
        <f t="shared" si="233"/>
        <v>7.4038401394748796E-3</v>
      </c>
      <c r="K4865">
        <v>4860</v>
      </c>
      <c r="L4865" s="14">
        <v>-2.34955785636795E-4</v>
      </c>
      <c r="M4865" s="14">
        <v>9.1563300766866196E-2</v>
      </c>
    </row>
    <row r="4866" spans="1:13" x14ac:dyDescent="0.55000000000000004">
      <c r="A4866">
        <v>4861</v>
      </c>
      <c r="C4866">
        <f t="shared" si="231"/>
        <v>-8.6628734650977257E-2</v>
      </c>
      <c r="D4866">
        <f t="shared" si="232"/>
        <v>2.40338463086155E-4</v>
      </c>
      <c r="E4866" s="2">
        <f t="shared" si="233"/>
        <v>6.0831713209582819E-2</v>
      </c>
      <c r="K4866">
        <v>4861</v>
      </c>
      <c r="L4866" s="14">
        <v>-1.18522311217539E-4</v>
      </c>
      <c r="M4866" s="14">
        <v>0.16001212410844001</v>
      </c>
    </row>
    <row r="4867" spans="1:13" x14ac:dyDescent="0.55000000000000004">
      <c r="A4867">
        <v>4862</v>
      </c>
      <c r="C4867">
        <f t="shared" si="231"/>
        <v>-0.15703321352749153</v>
      </c>
      <c r="D4867">
        <f t="shared" si="232"/>
        <v>1.2660969246803121E-4</v>
      </c>
      <c r="E4867" s="2">
        <f t="shared" si="233"/>
        <v>0.11931368581170737</v>
      </c>
      <c r="K4867">
        <v>4862</v>
      </c>
      <c r="L4867" s="14">
        <v>2.7595811305189099E-5</v>
      </c>
      <c r="M4867" s="14">
        <v>0.188384918323903</v>
      </c>
    </row>
    <row r="4868" spans="1:13" x14ac:dyDescent="0.55000000000000004">
      <c r="A4868">
        <v>4863</v>
      </c>
      <c r="C4868">
        <f t="shared" si="231"/>
        <v>-0.18802566580611685</v>
      </c>
      <c r="D4868">
        <f t="shared" si="232"/>
        <v>-1.8895442238999183E-5</v>
      </c>
      <c r="E4868" s="2">
        <f t="shared" si="233"/>
        <v>0.12787862317352722</v>
      </c>
      <c r="K4868">
        <v>4863</v>
      </c>
      <c r="L4868" s="14">
        <v>1.6680239169454699E-4</v>
      </c>
      <c r="M4868" s="14">
        <v>0.16957554108995501</v>
      </c>
    </row>
    <row r="4869" spans="1:13" x14ac:dyDescent="0.55000000000000004">
      <c r="A4869">
        <v>4864</v>
      </c>
      <c r="C4869">
        <f t="shared" si="231"/>
        <v>-0.17182763923454553</v>
      </c>
      <c r="D4869">
        <f t="shared" si="232"/>
        <v>-1.5965821922655043E-4</v>
      </c>
      <c r="E4869" s="2">
        <f t="shared" si="233"/>
        <v>7.8468646858584679E-2</v>
      </c>
      <c r="K4869">
        <v>4864</v>
      </c>
      <c r="L4869" s="14">
        <v>2.6423227831709202E-4</v>
      </c>
      <c r="M4869" s="14">
        <v>0.108294917619744</v>
      </c>
    </row>
    <row r="4870" spans="1:13" x14ac:dyDescent="0.55000000000000004">
      <c r="A4870">
        <v>4865</v>
      </c>
      <c r="C4870">
        <f t="shared" ref="C4870:C4933" si="234">$D$1*COS($B$2*(A4870-$L$2)+$B$1)</f>
        <v>-0.11250449705447665</v>
      </c>
      <c r="D4870">
        <f t="shared" ref="D4870:D4933" si="235">$D$2*COS($B$2*(A4870-$L$3)+$B$3)</f>
        <v>-2.6035014851862618E-4</v>
      </c>
      <c r="E4870" s="2">
        <f t="shared" ref="E4870:E4933" si="236">(M4870-C4870)^2</f>
        <v>1.7528610064815781E-2</v>
      </c>
      <c r="K4870">
        <v>4865</v>
      </c>
      <c r="L4870" s="14">
        <v>2.9548355165707102E-4</v>
      </c>
      <c r="M4870" s="14">
        <v>1.9891160218773001E-2</v>
      </c>
    </row>
    <row r="4871" spans="1:13" x14ac:dyDescent="0.55000000000000004">
      <c r="A4871">
        <v>4866</v>
      </c>
      <c r="C4871">
        <f t="shared" si="234"/>
        <v>-2.494509752037425E-2</v>
      </c>
      <c r="D4871">
        <f t="shared" si="235"/>
        <v>-2.9569967827823568E-4</v>
      </c>
      <c r="E4871" s="2">
        <f t="shared" si="236"/>
        <v>2.3570407578560656E-3</v>
      </c>
      <c r="K4871">
        <v>4866</v>
      </c>
      <c r="L4871" s="14">
        <v>2.5272913643765998E-4</v>
      </c>
      <c r="M4871" s="14">
        <v>-7.3494461654789706E-2</v>
      </c>
    </row>
    <row r="4872" spans="1:13" x14ac:dyDescent="0.55000000000000004">
      <c r="A4872">
        <v>4867</v>
      </c>
      <c r="C4872">
        <f t="shared" si="234"/>
        <v>6.8874995689127916E-2</v>
      </c>
      <c r="D4872">
        <f t="shared" si="235"/>
        <v>-2.5683482164575057E-4</v>
      </c>
      <c r="E4872" s="2">
        <f t="shared" si="236"/>
        <v>4.7240125009383446E-2</v>
      </c>
      <c r="K4872">
        <v>4867</v>
      </c>
      <c r="L4872" s="14">
        <v>1.4667714117969801E-4</v>
      </c>
      <c r="M4872" s="14">
        <v>-0.14847293968037001</v>
      </c>
    </row>
    <row r="4873" spans="1:13" x14ac:dyDescent="0.55000000000000004">
      <c r="A4873">
        <v>4868</v>
      </c>
      <c r="C4873">
        <f t="shared" si="234"/>
        <v>0.14540891675173881</v>
      </c>
      <c r="D4873">
        <f t="shared" si="235"/>
        <v>-1.5350983842865335E-4</v>
      </c>
      <c r="E4873" s="2">
        <f t="shared" si="236"/>
        <v>0.11000788483297287</v>
      </c>
      <c r="K4873">
        <v>4868</v>
      </c>
      <c r="L4873" s="14">
        <v>3.8889459943575596E-6</v>
      </c>
      <c r="M4873" s="14">
        <v>-0.18626544890375299</v>
      </c>
    </row>
    <row r="4874" spans="1:13" x14ac:dyDescent="0.55000000000000004">
      <c r="A4874">
        <v>4869</v>
      </c>
      <c r="C4874">
        <f t="shared" si="234"/>
        <v>0.18544826468643968</v>
      </c>
      <c r="D4874">
        <f t="shared" si="235"/>
        <v>-1.1657121496621151E-5</v>
      </c>
      <c r="E4874" s="2">
        <f t="shared" si="236"/>
        <v>0.13166366802459858</v>
      </c>
      <c r="K4874">
        <v>4869</v>
      </c>
      <c r="L4874" s="14">
        <v>-1.3987325984054E-4</v>
      </c>
      <c r="M4874" s="14">
        <v>-0.177406620942235</v>
      </c>
    </row>
    <row r="4875" spans="1:13" x14ac:dyDescent="0.55000000000000004">
      <c r="A4875">
        <v>4870</v>
      </c>
      <c r="C4875">
        <f t="shared" si="234"/>
        <v>0.17894400712454583</v>
      </c>
      <c r="D4875">
        <f t="shared" si="235"/>
        <v>1.3312128721651643E-4</v>
      </c>
      <c r="E4875" s="2">
        <f t="shared" si="236"/>
        <v>9.1844885577722066E-2</v>
      </c>
      <c r="K4875">
        <v>4870</v>
      </c>
      <c r="L4875" s="14">
        <v>-2.4860334003766601E-4</v>
      </c>
      <c r="M4875" s="14">
        <v>-0.124115204214958</v>
      </c>
    </row>
    <row r="4876" spans="1:13" x14ac:dyDescent="0.55000000000000004">
      <c r="A4876">
        <v>4871</v>
      </c>
      <c r="C4876">
        <f t="shared" si="234"/>
        <v>0.12752857561503828</v>
      </c>
      <c r="D4876">
        <f t="shared" si="235"/>
        <v>2.4448905881455454E-4</v>
      </c>
      <c r="E4876" s="2">
        <f t="shared" si="236"/>
        <v>2.7978229301351566E-2</v>
      </c>
      <c r="K4876">
        <v>4871</v>
      </c>
      <c r="L4876" s="14">
        <v>-2.9506917149920201E-4</v>
      </c>
      <c r="M4876" s="14">
        <v>-3.9738364637217097E-2</v>
      </c>
    </row>
    <row r="4877" spans="1:13" x14ac:dyDescent="0.55000000000000004">
      <c r="A4877">
        <v>4872</v>
      </c>
      <c r="C4877">
        <f t="shared" si="234"/>
        <v>4.410615971524532E-2</v>
      </c>
      <c r="D4877">
        <f t="shared" si="235"/>
        <v>2.9449523007060426E-4</v>
      </c>
      <c r="E4877" s="2">
        <f t="shared" si="236"/>
        <v>1.0993596246554408E-4</v>
      </c>
      <c r="K4877">
        <v>4872</v>
      </c>
      <c r="L4877" s="14">
        <v>-2.6763309848251498E-4</v>
      </c>
      <c r="M4877" s="14">
        <v>5.4591194882832698E-2</v>
      </c>
    </row>
    <row r="4878" spans="1:13" x14ac:dyDescent="0.55000000000000004">
      <c r="A4878">
        <v>4873</v>
      </c>
      <c r="C4878">
        <f t="shared" si="234"/>
        <v>-5.0385972587669955E-2</v>
      </c>
      <c r="D4878">
        <f t="shared" si="235"/>
        <v>2.7058930604672259E-4</v>
      </c>
      <c r="E4878" s="2">
        <f t="shared" si="236"/>
        <v>3.4459990707886246E-2</v>
      </c>
      <c r="K4878">
        <v>4873</v>
      </c>
      <c r="L4878" s="14">
        <v>-1.7316665567567501E-4</v>
      </c>
      <c r="M4878" s="14">
        <v>0.13524805098529</v>
      </c>
    </row>
    <row r="4879" spans="1:13" x14ac:dyDescent="0.55000000000000004">
      <c r="A4879">
        <v>4874</v>
      </c>
      <c r="C4879">
        <f t="shared" si="234"/>
        <v>-0.13223228782444887</v>
      </c>
      <c r="D4879">
        <f t="shared" si="235"/>
        <v>1.7877116977533446E-4</v>
      </c>
      <c r="E4879" s="2">
        <f t="shared" si="236"/>
        <v>9.8761535820173094E-2</v>
      </c>
      <c r="K4879">
        <v>4874</v>
      </c>
      <c r="L4879" s="14">
        <v>-3.5329549706920601E-5</v>
      </c>
      <c r="M4879" s="14">
        <v>0.18203119370048601</v>
      </c>
    </row>
    <row r="4880" spans="1:13" x14ac:dyDescent="0.55000000000000004">
      <c r="A4880">
        <v>4875</v>
      </c>
      <c r="C4880">
        <f t="shared" si="234"/>
        <v>-0.18089108605276694</v>
      </c>
      <c r="D4880">
        <f t="shared" si="235"/>
        <v>4.2085238087610893E-5</v>
      </c>
      <c r="E4880" s="2">
        <f t="shared" si="236"/>
        <v>0.13257942792685068</v>
      </c>
      <c r="K4880">
        <v>4875</v>
      </c>
      <c r="L4880" s="14">
        <v>1.11356061154546E-4</v>
      </c>
      <c r="M4880" s="14">
        <v>0.18322349471385199</v>
      </c>
    </row>
    <row r="4881" spans="1:13" x14ac:dyDescent="0.55000000000000004">
      <c r="A4881">
        <v>4876</v>
      </c>
      <c r="C4881">
        <f t="shared" si="234"/>
        <v>-0.18415003456370149</v>
      </c>
      <c r="D4881">
        <f t="shared" si="235"/>
        <v>-1.0516320127165842E-4</v>
      </c>
      <c r="E4881" s="2">
        <f t="shared" si="236"/>
        <v>0.10412003937161406</v>
      </c>
      <c r="K4881">
        <v>4876</v>
      </c>
      <c r="L4881" s="14">
        <v>2.3015185569700701E-4</v>
      </c>
      <c r="M4881" s="14">
        <v>0.138526334840093</v>
      </c>
    </row>
    <row r="4882" spans="1:13" x14ac:dyDescent="0.55000000000000004">
      <c r="A4882">
        <v>4877</v>
      </c>
      <c r="C4882">
        <f t="shared" si="234"/>
        <v>-0.14119120597428383</v>
      </c>
      <c r="D4882">
        <f t="shared" si="235"/>
        <v>-2.2601789377827417E-4</v>
      </c>
      <c r="E4882" s="2">
        <f t="shared" si="236"/>
        <v>4.0130346425996763E-2</v>
      </c>
      <c r="K4882">
        <v>4877</v>
      </c>
      <c r="L4882" s="14">
        <v>2.9130469022169402E-4</v>
      </c>
      <c r="M4882" s="14">
        <v>5.9134395050639499E-2</v>
      </c>
    </row>
    <row r="4883" spans="1:13" x14ac:dyDescent="0.55000000000000004">
      <c r="A4883">
        <v>4878</v>
      </c>
      <c r="C4883">
        <f t="shared" si="234"/>
        <v>-6.2796360759808059E-2</v>
      </c>
      <c r="D4883">
        <f t="shared" si="235"/>
        <v>-2.9014685902574097E-4</v>
      </c>
      <c r="E4883" s="2">
        <f t="shared" si="236"/>
        <v>7.6885529002642685E-4</v>
      </c>
      <c r="K4883">
        <v>4878</v>
      </c>
      <c r="L4883" s="14">
        <v>2.7949845795725598E-4</v>
      </c>
      <c r="M4883" s="14">
        <v>-3.5068120822400801E-2</v>
      </c>
    </row>
    <row r="4884" spans="1:13" x14ac:dyDescent="0.55000000000000004">
      <c r="A4884">
        <v>4879</v>
      </c>
      <c r="C4884">
        <f t="shared" si="234"/>
        <v>3.1359047361764869E-2</v>
      </c>
      <c r="D4884">
        <f t="shared" si="235"/>
        <v>-2.8145507846894001E-4</v>
      </c>
      <c r="E4884" s="2">
        <f t="shared" si="236"/>
        <v>2.3057406832213544E-2</v>
      </c>
      <c r="K4884">
        <v>4879</v>
      </c>
      <c r="L4884" s="14">
        <v>1.9769010301487E-4</v>
      </c>
      <c r="M4884" s="14">
        <v>-0.12048760828864299</v>
      </c>
    </row>
    <row r="4885" spans="1:13" x14ac:dyDescent="0.55000000000000004">
      <c r="A4885">
        <v>4880</v>
      </c>
      <c r="C4885">
        <f t="shared" si="234"/>
        <v>0.11764399559310112</v>
      </c>
      <c r="D4885">
        <f t="shared" si="235"/>
        <v>-2.0212400581918634E-4</v>
      </c>
      <c r="E4885" s="2">
        <f t="shared" si="236"/>
        <v>8.6068434369531127E-2</v>
      </c>
      <c r="K4885">
        <v>4880</v>
      </c>
      <c r="L4885" s="14">
        <v>6.6369035392046106E-5</v>
      </c>
      <c r="M4885" s="14">
        <v>-0.17573022680813699</v>
      </c>
    </row>
    <row r="4886" spans="1:13" x14ac:dyDescent="0.55000000000000004">
      <c r="A4886">
        <v>4881</v>
      </c>
      <c r="C4886">
        <f t="shared" si="234"/>
        <v>0.17440278066924275</v>
      </c>
      <c r="D4886">
        <f t="shared" si="235"/>
        <v>-7.2064068144817866E-5</v>
      </c>
      <c r="E4886" s="2">
        <f t="shared" si="236"/>
        <v>0.13058314588783379</v>
      </c>
      <c r="K4886">
        <v>4881</v>
      </c>
      <c r="L4886" s="14">
        <v>-8.1574568868320602E-5</v>
      </c>
      <c r="M4886" s="14">
        <v>-0.186960119872351</v>
      </c>
    </row>
    <row r="4887" spans="1:13" x14ac:dyDescent="0.55000000000000004">
      <c r="A4887">
        <v>4882</v>
      </c>
      <c r="C4887">
        <f t="shared" si="234"/>
        <v>0.18739014391649947</v>
      </c>
      <c r="D4887">
        <f t="shared" si="235"/>
        <v>7.608243164178752E-5</v>
      </c>
      <c r="E4887" s="2">
        <f t="shared" si="236"/>
        <v>0.1147548382458051</v>
      </c>
      <c r="K4887">
        <v>4882</v>
      </c>
      <c r="L4887" s="14">
        <v>-2.0908731630373001E-4</v>
      </c>
      <c r="M4887" s="14">
        <v>-0.15136469109815401</v>
      </c>
    </row>
    <row r="4888" spans="1:13" x14ac:dyDescent="0.55000000000000004">
      <c r="A4888">
        <v>4883</v>
      </c>
      <c r="C4888">
        <f t="shared" si="234"/>
        <v>0.15334653091207162</v>
      </c>
      <c r="D4888">
        <f t="shared" si="235"/>
        <v>2.0513384477880618E-4</v>
      </c>
      <c r="E4888" s="2">
        <f t="shared" si="236"/>
        <v>5.3456014374617188E-2</v>
      </c>
      <c r="K4888">
        <v>4883</v>
      </c>
      <c r="L4888" s="14">
        <v>-2.8423284828732801E-4</v>
      </c>
      <c r="M4888" s="14">
        <v>-7.7859036440051599E-2</v>
      </c>
    </row>
    <row r="4889" spans="1:13" x14ac:dyDescent="0.55000000000000004">
      <c r="A4889">
        <v>4884</v>
      </c>
      <c r="C4889">
        <f t="shared" si="234"/>
        <v>8.081617093712147E-2</v>
      </c>
      <c r="D4889">
        <f t="shared" si="235"/>
        <v>2.8270098675471693E-4</v>
      </c>
      <c r="E4889" s="2">
        <f t="shared" si="236"/>
        <v>4.3124535529751821E-3</v>
      </c>
      <c r="K4889">
        <v>4884</v>
      </c>
      <c r="L4889" s="14">
        <v>-2.8819050016478602E-4</v>
      </c>
      <c r="M4889" s="14">
        <v>1.5146896896858299E-2</v>
      </c>
    </row>
    <row r="4890" spans="1:13" x14ac:dyDescent="0.55000000000000004">
      <c r="A4890">
        <v>4885</v>
      </c>
      <c r="C4890">
        <f t="shared" si="234"/>
        <v>-1.1997344471953806E-2</v>
      </c>
      <c r="D4890">
        <f t="shared" si="235"/>
        <v>2.8931613991963747E-4</v>
      </c>
      <c r="E4890" s="2">
        <f t="shared" si="236"/>
        <v>1.3538844496969788E-2</v>
      </c>
      <c r="K4890">
        <v>4885</v>
      </c>
      <c r="L4890" s="14">
        <v>-2.19969053471905E-4</v>
      </c>
      <c r="M4890" s="14">
        <v>0.104359195941423</v>
      </c>
    </row>
    <row r="4891" spans="1:13" x14ac:dyDescent="0.55000000000000004">
      <c r="A4891">
        <v>4886</v>
      </c>
      <c r="C4891">
        <f t="shared" si="234"/>
        <v>-0.10179977930376545</v>
      </c>
      <c r="D4891">
        <f t="shared" si="235"/>
        <v>2.2331904026572406E-4</v>
      </c>
      <c r="E4891" s="2">
        <f t="shared" si="236"/>
        <v>7.2486874746031785E-2</v>
      </c>
      <c r="K4891">
        <v>4886</v>
      </c>
      <c r="L4891" s="14">
        <v>-9.6654992748046001E-5</v>
      </c>
      <c r="M4891" s="14">
        <v>0.167434086965008</v>
      </c>
    </row>
    <row r="4892" spans="1:13" x14ac:dyDescent="0.55000000000000004">
      <c r="A4892">
        <v>4887</v>
      </c>
      <c r="C4892">
        <f t="shared" si="234"/>
        <v>-0.16605261529942494</v>
      </c>
      <c r="D4892">
        <f t="shared" si="235"/>
        <v>1.0127356869699338E-4</v>
      </c>
      <c r="E4892" s="2">
        <f t="shared" si="236"/>
        <v>0.12576008750280135</v>
      </c>
      <c r="K4892">
        <v>4887</v>
      </c>
      <c r="L4892" s="14">
        <v>5.0866910513605197E-5</v>
      </c>
      <c r="M4892" s="14">
        <v>0.18857407222254</v>
      </c>
    </row>
    <row r="4893" spans="1:13" x14ac:dyDescent="0.55000000000000004">
      <c r="A4893">
        <v>4888</v>
      </c>
      <c r="C4893">
        <f t="shared" si="234"/>
        <v>-0.18862974496634508</v>
      </c>
      <c r="D4893">
        <f t="shared" si="235"/>
        <v>-4.6189433937229168E-5</v>
      </c>
      <c r="E4893" s="2">
        <f t="shared" si="236"/>
        <v>0.1232812209277116</v>
      </c>
      <c r="K4893">
        <v>4888</v>
      </c>
      <c r="L4893" s="14">
        <v>1.8564888048172001E-4</v>
      </c>
      <c r="M4893" s="14">
        <v>0.162484511263321</v>
      </c>
    </row>
    <row r="4894" spans="1:13" x14ac:dyDescent="0.55000000000000004">
      <c r="A4894">
        <v>4889</v>
      </c>
      <c r="C4894">
        <f t="shared" si="234"/>
        <v>-0.16386478464694321</v>
      </c>
      <c r="D4894">
        <f t="shared" si="235"/>
        <v>-1.8205986224752966E-4</v>
      </c>
      <c r="E4894" s="2">
        <f t="shared" si="236"/>
        <v>6.7373719861388917E-2</v>
      </c>
      <c r="K4894">
        <v>4889</v>
      </c>
      <c r="L4894" s="14">
        <v>2.7393393665114599E-4</v>
      </c>
      <c r="M4894" s="14">
        <v>9.5699696477475907E-2</v>
      </c>
    </row>
    <row r="4895" spans="1:13" x14ac:dyDescent="0.55000000000000004">
      <c r="A4895">
        <v>4890</v>
      </c>
      <c r="C4895">
        <f t="shared" si="234"/>
        <v>-9.7973217376747371E-2</v>
      </c>
      <c r="D4895">
        <f t="shared" si="235"/>
        <v>-2.7223710265323616E-4</v>
      </c>
      <c r="E4895" s="2">
        <f t="shared" si="236"/>
        <v>1.0592426857610773E-2</v>
      </c>
      <c r="K4895">
        <v>4890</v>
      </c>
      <c r="L4895" s="14">
        <v>2.9361053902352197E-4</v>
      </c>
      <c r="M4895" s="14">
        <v>4.9462990310300799E-3</v>
      </c>
    </row>
    <row r="4896" spans="1:13" x14ac:dyDescent="0.55000000000000004">
      <c r="A4896">
        <v>4891</v>
      </c>
      <c r="C4896">
        <f t="shared" si="234"/>
        <v>-7.4924376565552123E-3</v>
      </c>
      <c r="D4896">
        <f t="shared" si="235"/>
        <v>-2.9408856859580214E-4</v>
      </c>
      <c r="E4896" s="2">
        <f t="shared" si="236"/>
        <v>6.3287580950890567E-3</v>
      </c>
      <c r="K4896">
        <v>4891</v>
      </c>
      <c r="L4896" s="14">
        <v>2.3975056046990901E-4</v>
      </c>
      <c r="M4896" s="14">
        <v>-8.70459296923487E-2</v>
      </c>
    </row>
    <row r="4897" spans="1:13" x14ac:dyDescent="0.55000000000000004">
      <c r="A4897">
        <v>4892</v>
      </c>
      <c r="C4897">
        <f t="shared" si="234"/>
        <v>8.4868785986151385E-2</v>
      </c>
      <c r="D4897">
        <f t="shared" si="235"/>
        <v>-2.421300027172355E-4</v>
      </c>
      <c r="E4897" s="2">
        <f t="shared" si="236"/>
        <v>5.8615194820616702E-2</v>
      </c>
      <c r="K4897">
        <v>4892</v>
      </c>
      <c r="L4897" s="14">
        <v>1.2584356674210799E-4</v>
      </c>
      <c r="M4897" s="14">
        <v>-0.157236965330534</v>
      </c>
    </row>
    <row r="4898" spans="1:13" x14ac:dyDescent="0.55000000000000004">
      <c r="A4898">
        <v>4893</v>
      </c>
      <c r="C4898">
        <f t="shared" si="234"/>
        <v>0.15592973323977549</v>
      </c>
      <c r="D4898">
        <f t="shared" si="235"/>
        <v>-1.2940190985192459E-4</v>
      </c>
      <c r="E4898" s="2">
        <f t="shared" si="236"/>
        <v>0.11832001198019187</v>
      </c>
      <c r="K4898">
        <v>4893</v>
      </c>
      <c r="L4898" s="14">
        <v>-1.95817289530651E-5</v>
      </c>
      <c r="M4898" s="14">
        <v>-0.18804702757437</v>
      </c>
    </row>
    <row r="4899" spans="1:13" x14ac:dyDescent="0.55000000000000004">
      <c r="A4899">
        <v>4894</v>
      </c>
      <c r="C4899">
        <f t="shared" si="234"/>
        <v>0.18785560418820843</v>
      </c>
      <c r="D4899">
        <f t="shared" si="235"/>
        <v>1.5803334810377561E-5</v>
      </c>
      <c r="E4899" s="2">
        <f t="shared" si="236"/>
        <v>0.12932305567176042</v>
      </c>
      <c r="K4899">
        <v>4894</v>
      </c>
      <c r="L4899" s="14">
        <v>-1.60102659155715E-4</v>
      </c>
      <c r="M4899" s="14">
        <v>-0.17175954520313799</v>
      </c>
    </row>
    <row r="4900" spans="1:13" x14ac:dyDescent="0.55000000000000004">
      <c r="A4900">
        <v>4895</v>
      </c>
      <c r="C4900">
        <f t="shared" si="234"/>
        <v>0.17263367816791211</v>
      </c>
      <c r="D4900">
        <f t="shared" si="235"/>
        <v>1.5704227554131934E-4</v>
      </c>
      <c r="E4900" s="2">
        <f t="shared" si="236"/>
        <v>8.1274881165145502E-2</v>
      </c>
      <c r="K4900">
        <v>4895</v>
      </c>
      <c r="L4900" s="14">
        <v>-2.60524885168026E-4</v>
      </c>
      <c r="M4900" s="14">
        <v>-0.11245381921691799</v>
      </c>
    </row>
    <row r="4901" spans="1:13" x14ac:dyDescent="0.55000000000000004">
      <c r="A4901">
        <v>4896</v>
      </c>
      <c r="C4901">
        <f t="shared" si="234"/>
        <v>0.11408433775681025</v>
      </c>
      <c r="D4901">
        <f t="shared" si="235"/>
        <v>2.5886691530206202E-4</v>
      </c>
      <c r="E4901" s="2">
        <f t="shared" si="236"/>
        <v>1.9339818049613825E-2</v>
      </c>
      <c r="K4901">
        <v>4896</v>
      </c>
      <c r="L4901" s="14">
        <v>-2.9569703751095201E-4</v>
      </c>
      <c r="M4901" s="14">
        <v>-2.4983336594973701E-2</v>
      </c>
    </row>
    <row r="4902" spans="1:13" x14ac:dyDescent="0.55000000000000004">
      <c r="A4902">
        <v>4897</v>
      </c>
      <c r="C4902">
        <f t="shared" si="234"/>
        <v>2.6902233275788886E-2</v>
      </c>
      <c r="D4902">
        <f t="shared" si="235"/>
        <v>2.9572141580362052E-4</v>
      </c>
      <c r="E4902" s="2">
        <f t="shared" si="236"/>
        <v>1.7507650468826313E-3</v>
      </c>
      <c r="K4902">
        <v>4897</v>
      </c>
      <c r="L4902" s="14">
        <v>-2.56810032438013E-4</v>
      </c>
      <c r="M4902" s="14">
        <v>6.8744377662550801E-2</v>
      </c>
    </row>
    <row r="4903" spans="1:13" x14ac:dyDescent="0.55000000000000004">
      <c r="A4903">
        <v>4898</v>
      </c>
      <c r="C4903">
        <f t="shared" si="234"/>
        <v>-6.7031764702087604E-2</v>
      </c>
      <c r="D4903">
        <f t="shared" si="235"/>
        <v>2.5835607425238387E-4</v>
      </c>
      <c r="E4903" s="2">
        <f t="shared" si="236"/>
        <v>4.5065515955030798E-2</v>
      </c>
      <c r="K4903">
        <v>4898</v>
      </c>
      <c r="L4903" s="14">
        <v>-1.5360336160719399E-4</v>
      </c>
      <c r="M4903" s="14">
        <v>0.14525463607533101</v>
      </c>
    </row>
    <row r="4904" spans="1:13" x14ac:dyDescent="0.55000000000000004">
      <c r="A4904">
        <v>4899</v>
      </c>
      <c r="C4904">
        <f t="shared" si="234"/>
        <v>-0.14414220265859146</v>
      </c>
      <c r="D4904">
        <f t="shared" si="235"/>
        <v>1.5614880377775344E-4</v>
      </c>
      <c r="E4904" s="2">
        <f t="shared" si="236"/>
        <v>0.10858815738110829</v>
      </c>
      <c r="K4904">
        <v>4899</v>
      </c>
      <c r="L4904" s="14">
        <v>-1.19257759757781E-5</v>
      </c>
      <c r="M4904" s="14">
        <v>0.185384969788702</v>
      </c>
    </row>
    <row r="4905" spans="1:13" x14ac:dyDescent="0.55000000000000004">
      <c r="A4905">
        <v>4900</v>
      </c>
      <c r="C4905">
        <f t="shared" si="234"/>
        <v>-0.18507598602435074</v>
      </c>
      <c r="D4905">
        <f t="shared" si="235"/>
        <v>1.4751474910539893E-5</v>
      </c>
      <c r="E4905" s="2">
        <f t="shared" si="236"/>
        <v>0.13261285067677203</v>
      </c>
      <c r="K4905">
        <v>4900</v>
      </c>
      <c r="L4905" s="14">
        <v>1.32738694230915E-4</v>
      </c>
      <c r="M4905" s="14">
        <v>0.17908448777363301</v>
      </c>
    </row>
    <row r="4906" spans="1:13" x14ac:dyDescent="0.55000000000000004">
      <c r="A4906">
        <v>4901</v>
      </c>
      <c r="C4906">
        <f t="shared" si="234"/>
        <v>-0.17955959799067434</v>
      </c>
      <c r="D4906">
        <f t="shared" si="235"/>
        <v>-1.3034816322086772E-4</v>
      </c>
      <c r="E4906" s="2">
        <f t="shared" si="236"/>
        <v>9.4550581523453872E-2</v>
      </c>
      <c r="K4906">
        <v>4901</v>
      </c>
      <c r="L4906" s="14">
        <v>2.44157935016399E-4</v>
      </c>
      <c r="M4906" s="14">
        <v>0.12793118483615101</v>
      </c>
    </row>
    <row r="4907" spans="1:13" x14ac:dyDescent="0.55000000000000004">
      <c r="A4907">
        <v>4902</v>
      </c>
      <c r="C4907">
        <f t="shared" si="234"/>
        <v>-0.12897753567762604</v>
      </c>
      <c r="D4907">
        <f t="shared" si="235"/>
        <v>-2.4273315990726684E-4</v>
      </c>
      <c r="E4907" s="2">
        <f t="shared" si="236"/>
        <v>3.0176643677993019E-2</v>
      </c>
      <c r="K4907">
        <v>4902</v>
      </c>
      <c r="L4907" s="14">
        <v>2.9442630633116001E-4</v>
      </c>
      <c r="M4907" s="14">
        <v>4.4736723029001203E-2</v>
      </c>
    </row>
    <row r="4908" spans="1:13" x14ac:dyDescent="0.55000000000000004">
      <c r="A4908">
        <v>4903</v>
      </c>
      <c r="C4908">
        <f t="shared" si="234"/>
        <v>-4.60248305402376E-2</v>
      </c>
      <c r="D4908">
        <f t="shared" si="235"/>
        <v>-2.9419724986599443E-4</v>
      </c>
      <c r="E4908" s="2">
        <f t="shared" si="236"/>
        <v>1.3231392041968117E-5</v>
      </c>
      <c r="K4908">
        <v>4903</v>
      </c>
      <c r="L4908" s="14">
        <v>2.7095378273708098E-4</v>
      </c>
      <c r="M4908" s="14">
        <v>-4.9662328587243003E-2</v>
      </c>
    </row>
    <row r="4909" spans="1:13" x14ac:dyDescent="0.55000000000000004">
      <c r="A4909">
        <v>4904</v>
      </c>
      <c r="C4909">
        <f t="shared" si="234"/>
        <v>4.8479136934970322E-2</v>
      </c>
      <c r="D4909">
        <f t="shared" si="235"/>
        <v>-2.7182403129520264E-4</v>
      </c>
      <c r="E4909" s="2">
        <f t="shared" si="236"/>
        <v>3.2436830850947861E-2</v>
      </c>
      <c r="K4909">
        <v>4904</v>
      </c>
      <c r="L4909" s="14">
        <v>1.79619203381262E-4</v>
      </c>
      <c r="M4909" s="14">
        <v>-0.13162314192609201</v>
      </c>
    </row>
    <row r="4910" spans="1:13" x14ac:dyDescent="0.55000000000000004">
      <c r="A4910">
        <v>4905</v>
      </c>
      <c r="C4910">
        <f t="shared" si="234"/>
        <v>0.13081586289995958</v>
      </c>
      <c r="D4910">
        <f t="shared" si="235"/>
        <v>-1.8122871046550155E-4</v>
      </c>
      <c r="E4910" s="2">
        <f t="shared" si="236"/>
        <v>9.6991127473166655E-2</v>
      </c>
      <c r="K4910">
        <v>4905</v>
      </c>
      <c r="L4910" s="14">
        <v>4.3297880261965101E-5</v>
      </c>
      <c r="M4910" s="14">
        <v>-0.180618122838859</v>
      </c>
    </row>
    <row r="4911" spans="1:13" x14ac:dyDescent="0.55000000000000004">
      <c r="A4911">
        <v>4906</v>
      </c>
      <c r="C4911">
        <f t="shared" si="234"/>
        <v>0.18032056465666629</v>
      </c>
      <c r="D4911">
        <f t="shared" si="235"/>
        <v>-4.5148803307080782E-5</v>
      </c>
      <c r="E4911" s="2">
        <f t="shared" si="236"/>
        <v>0.13300371148815474</v>
      </c>
      <c r="K4911">
        <v>4906</v>
      </c>
      <c r="L4911" s="14">
        <v>-1.0386766556948899E-4</v>
      </c>
      <c r="M4911" s="14">
        <v>-0.18437617441314599</v>
      </c>
    </row>
    <row r="4912" spans="1:13" x14ac:dyDescent="0.55000000000000004">
      <c r="A4912">
        <v>4907</v>
      </c>
      <c r="C4912">
        <f t="shared" si="234"/>
        <v>0.18456860554075985</v>
      </c>
      <c r="D4912">
        <f t="shared" si="235"/>
        <v>1.0226250181813364E-4</v>
      </c>
      <c r="E4912" s="2">
        <f t="shared" si="236"/>
        <v>0.10661836329221507</v>
      </c>
      <c r="K4912">
        <v>4907</v>
      </c>
      <c r="L4912" s="14">
        <v>-2.25018910210848E-4</v>
      </c>
      <c r="M4912" s="14">
        <v>-0.141956069318913</v>
      </c>
    </row>
    <row r="4913" spans="1:13" x14ac:dyDescent="0.55000000000000004">
      <c r="A4913">
        <v>4908</v>
      </c>
      <c r="C4913">
        <f t="shared" si="234"/>
        <v>0.14249381683204945</v>
      </c>
      <c r="D4913">
        <f t="shared" si="235"/>
        <v>2.2400807451163264E-4</v>
      </c>
      <c r="E4913" s="2">
        <f t="shared" si="236"/>
        <v>4.2632339758813316E-2</v>
      </c>
      <c r="K4913">
        <v>4908</v>
      </c>
      <c r="L4913" s="14">
        <v>-2.8981277287392401E-4</v>
      </c>
      <c r="M4913" s="14">
        <v>-6.3982186032238195E-2</v>
      </c>
    </row>
    <row r="4914" spans="1:13" x14ac:dyDescent="0.55000000000000004">
      <c r="A4914">
        <v>4909</v>
      </c>
      <c r="C4914">
        <f t="shared" si="234"/>
        <v>6.4656083629840114E-2</v>
      </c>
      <c r="D4914">
        <f t="shared" si="235"/>
        <v>2.895323422182809E-4</v>
      </c>
      <c r="E4914" s="2">
        <f t="shared" si="236"/>
        <v>1.1999054191130219E-3</v>
      </c>
      <c r="K4914">
        <v>4909</v>
      </c>
      <c r="L4914" s="14">
        <v>-2.8202122870280802E-4</v>
      </c>
      <c r="M4914" s="14">
        <v>3.00164326628771E-2</v>
      </c>
    </row>
    <row r="4915" spans="1:13" x14ac:dyDescent="0.55000000000000004">
      <c r="A4915">
        <v>4910</v>
      </c>
      <c r="C4915">
        <f t="shared" si="234"/>
        <v>-2.9408963719994304E-2</v>
      </c>
      <c r="D4915">
        <f t="shared" si="235"/>
        <v>2.8239009488632589E-4</v>
      </c>
      <c r="E4915" s="2">
        <f t="shared" si="236"/>
        <v>2.128862308221206E-2</v>
      </c>
      <c r="K4915">
        <v>4910</v>
      </c>
      <c r="L4915" s="14">
        <v>-2.03595718270386E-4</v>
      </c>
      <c r="M4915" s="14">
        <v>0.11649724958914499</v>
      </c>
    </row>
    <row r="4916" spans="1:13" x14ac:dyDescent="0.55000000000000004">
      <c r="A4916">
        <v>4911</v>
      </c>
      <c r="C4916">
        <f t="shared" si="234"/>
        <v>-0.11609298106916986</v>
      </c>
      <c r="D4916">
        <f t="shared" si="235"/>
        <v>2.0437388604925867E-4</v>
      </c>
      <c r="E4916" s="2">
        <f t="shared" si="236"/>
        <v>8.403829278589614E-2</v>
      </c>
      <c r="K4916">
        <v>4911</v>
      </c>
      <c r="L4916" s="14">
        <v>-7.4178397181004794E-5</v>
      </c>
      <c r="M4916" s="14">
        <v>0.17380060765934299</v>
      </c>
    </row>
    <row r="4917" spans="1:13" x14ac:dyDescent="0.55000000000000004">
      <c r="A4917">
        <v>4912</v>
      </c>
      <c r="C4917">
        <f t="shared" si="234"/>
        <v>-0.17364010721586534</v>
      </c>
      <c r="D4917">
        <f t="shared" si="235"/>
        <v>7.506413967354092E-5</v>
      </c>
      <c r="E4917" s="2">
        <f t="shared" si="236"/>
        <v>0.13047601078732485</v>
      </c>
      <c r="K4917">
        <v>4912</v>
      </c>
      <c r="L4917" s="14">
        <v>7.38173636517271E-5</v>
      </c>
      <c r="M4917" s="14">
        <v>0.18757452536056399</v>
      </c>
    </row>
    <row r="4918" spans="1:13" x14ac:dyDescent="0.55000000000000004">
      <c r="A4918">
        <v>4913</v>
      </c>
      <c r="C4918">
        <f t="shared" si="234"/>
        <v>-0.18760722649443481</v>
      </c>
      <c r="D4918">
        <f t="shared" si="235"/>
        <v>-7.3085123533712064E-5</v>
      </c>
      <c r="E4918" s="2">
        <f t="shared" si="236"/>
        <v>0.11694790333327161</v>
      </c>
      <c r="K4918">
        <v>4913</v>
      </c>
      <c r="L4918" s="14">
        <v>2.0332510782820499E-4</v>
      </c>
      <c r="M4918" s="14">
        <v>0.15436923955735599</v>
      </c>
    </row>
    <row r="4919" spans="1:13" x14ac:dyDescent="0.55000000000000004">
      <c r="A4919">
        <v>4914</v>
      </c>
      <c r="C4919">
        <f t="shared" si="234"/>
        <v>-0.1544888863702602</v>
      </c>
      <c r="D4919">
        <f t="shared" si="235"/>
        <v>-2.0289156124461103E-4</v>
      </c>
      <c r="E4919" s="2">
        <f t="shared" si="236"/>
        <v>5.6164310550456939E-2</v>
      </c>
      <c r="K4919">
        <v>4914</v>
      </c>
      <c r="L4919" s="14">
        <v>2.8190881741171398E-4</v>
      </c>
      <c r="M4919" s="14">
        <v>8.2501220069770204E-2</v>
      </c>
    </row>
    <row r="4920" spans="1:13" x14ac:dyDescent="0.55000000000000004">
      <c r="A4920">
        <v>4915</v>
      </c>
      <c r="C4920">
        <f t="shared" si="234"/>
        <v>-8.25970921343568E-2</v>
      </c>
      <c r="D4920">
        <f t="shared" si="235"/>
        <v>-2.8177649369998321E-4</v>
      </c>
      <c r="E4920" s="2">
        <f t="shared" si="236"/>
        <v>5.2660203367694731E-3</v>
      </c>
      <c r="K4920">
        <v>4915</v>
      </c>
      <c r="L4920" s="14">
        <v>2.8988671483912002E-4</v>
      </c>
      <c r="M4920" s="14">
        <v>-1.0029741784702499E-2</v>
      </c>
    </row>
    <row r="4921" spans="1:13" x14ac:dyDescent="0.55000000000000004">
      <c r="A4921">
        <v>4916</v>
      </c>
      <c r="C4921">
        <f t="shared" si="234"/>
        <v>1.0024831218707238E-2</v>
      </c>
      <c r="D4921">
        <f t="shared" si="235"/>
        <v>-2.8994146561389048E-4</v>
      </c>
      <c r="E4921" s="2">
        <f t="shared" si="236"/>
        <v>1.2116180643488824E-2</v>
      </c>
      <c r="K4921">
        <v>4916</v>
      </c>
      <c r="L4921" s="14">
        <v>2.25260686208448E-4</v>
      </c>
      <c r="M4921" s="14">
        <v>-0.10004869258919501</v>
      </c>
    </row>
    <row r="4922" spans="1:13" x14ac:dyDescent="0.55000000000000004">
      <c r="A4922">
        <v>4917</v>
      </c>
      <c r="C4922">
        <f t="shared" si="234"/>
        <v>0.10013073324138859</v>
      </c>
      <c r="D4922">
        <f t="shared" si="235"/>
        <v>-2.2533724114128802E-4</v>
      </c>
      <c r="E4922" s="2">
        <f t="shared" si="236"/>
        <v>7.0299517044486282E-2</v>
      </c>
      <c r="K4922">
        <v>4917</v>
      </c>
      <c r="L4922" s="14">
        <v>1.04216721301025E-4</v>
      </c>
      <c r="M4922" s="14">
        <v>-0.16500982767769501</v>
      </c>
    </row>
    <row r="4923" spans="1:13" x14ac:dyDescent="0.55000000000000004">
      <c r="A4923">
        <v>4918</v>
      </c>
      <c r="C4923">
        <f t="shared" si="234"/>
        <v>0.16510593181024541</v>
      </c>
      <c r="D4923">
        <f t="shared" si="235"/>
        <v>-1.0417811887397756E-4</v>
      </c>
      <c r="E4923" s="2">
        <f t="shared" si="236"/>
        <v>0.12513846790915079</v>
      </c>
      <c r="K4923">
        <v>4918</v>
      </c>
      <c r="L4923" s="14">
        <v>-4.2928967969841203E-5</v>
      </c>
      <c r="M4923" s="14">
        <v>-0.18864322777766199</v>
      </c>
    </row>
    <row r="4924" spans="1:13" x14ac:dyDescent="0.55000000000000004">
      <c r="A4924">
        <v>4919</v>
      </c>
      <c r="C4924">
        <f t="shared" si="234"/>
        <v>0.18864302165164226</v>
      </c>
      <c r="D4924">
        <f t="shared" si="235"/>
        <v>4.3127515330187793E-5</v>
      </c>
      <c r="E4924" s="2">
        <f t="shared" si="236"/>
        <v>0.12508443734635608</v>
      </c>
      <c r="K4924">
        <v>4919</v>
      </c>
      <c r="L4924" s="14">
        <v>-1.79322830900678E-4</v>
      </c>
      <c r="M4924" s="14">
        <v>-0.16502976122308799</v>
      </c>
    </row>
    <row r="4925" spans="1:13" x14ac:dyDescent="0.55000000000000004">
      <c r="A4925">
        <v>4920</v>
      </c>
      <c r="C4925">
        <f t="shared" si="234"/>
        <v>0.16483468933854528</v>
      </c>
      <c r="D4925">
        <f t="shared" si="235"/>
        <v>1.7960905224066132E-4</v>
      </c>
      <c r="E4925" s="2">
        <f t="shared" si="236"/>
        <v>7.018168264735837E-2</v>
      </c>
      <c r="K4925">
        <v>4920</v>
      </c>
      <c r="L4925" s="14">
        <v>-2.7080417839436003E-4</v>
      </c>
      <c r="M4925" s="14">
        <v>-0.100083567199879</v>
      </c>
    </row>
    <row r="4926" spans="1:13" x14ac:dyDescent="0.55000000000000004">
      <c r="A4926">
        <v>4921</v>
      </c>
      <c r="C4926">
        <f t="shared" si="234"/>
        <v>9.9656324441045413E-2</v>
      </c>
      <c r="D4926">
        <f t="shared" si="235"/>
        <v>2.7101250289929214E-4</v>
      </c>
      <c r="E4926" s="2">
        <f t="shared" si="236"/>
        <v>1.2040046863183277E-2</v>
      </c>
      <c r="K4926">
        <v>4921</v>
      </c>
      <c r="L4926" s="14">
        <v>-2.9446093946201602E-4</v>
      </c>
      <c r="M4926" s="14">
        <v>-1.00708228980852E-2</v>
      </c>
    </row>
    <row r="4927" spans="1:13" x14ac:dyDescent="0.55000000000000004">
      <c r="A4927">
        <v>4922</v>
      </c>
      <c r="C4927">
        <f t="shared" si="234"/>
        <v>9.4663226974924051E-3</v>
      </c>
      <c r="D4927">
        <f t="shared" si="235"/>
        <v>2.9439752782050763E-4</v>
      </c>
      <c r="E4927" s="2">
        <f t="shared" si="236"/>
        <v>5.3286932256953736E-3</v>
      </c>
      <c r="K4927">
        <v>4922</v>
      </c>
      <c r="L4927" s="14">
        <v>-2.4436813153836003E-4</v>
      </c>
      <c r="M4927" s="14">
        <v>8.2464221473384405E-2</v>
      </c>
    </row>
    <row r="4928" spans="1:13" x14ac:dyDescent="0.55000000000000004">
      <c r="A4928">
        <v>4923</v>
      </c>
      <c r="C4928">
        <f t="shared" si="234"/>
        <v>-8.3099526507648444E-2</v>
      </c>
      <c r="D4928">
        <f t="shared" si="235"/>
        <v>2.4389497866751468E-4</v>
      </c>
      <c r="E4928" s="2">
        <f t="shared" si="236"/>
        <v>5.6380183356158242E-2</v>
      </c>
      <c r="K4928">
        <v>4923</v>
      </c>
      <c r="L4928" s="14">
        <v>-1.33071809121091E-4</v>
      </c>
      <c r="M4928" s="14">
        <v>0.15434559000595399</v>
      </c>
    </row>
    <row r="4929" spans="1:13" x14ac:dyDescent="0.55000000000000004">
      <c r="A4929">
        <v>4924</v>
      </c>
      <c r="C4929">
        <f t="shared" si="234"/>
        <v>-0.15480914615977959</v>
      </c>
      <c r="D4929">
        <f t="shared" si="235"/>
        <v>1.3217993076702098E-4</v>
      </c>
      <c r="E4929" s="2">
        <f t="shared" si="236"/>
        <v>0.1172235810905812</v>
      </c>
      <c r="K4929">
        <v>4924</v>
      </c>
      <c r="L4929" s="14">
        <v>1.1553173408126399E-5</v>
      </c>
      <c r="M4929" s="14">
        <v>0.18757014803100699</v>
      </c>
    </row>
    <row r="4930" spans="1:13" x14ac:dyDescent="0.55000000000000004">
      <c r="A4930">
        <v>4925</v>
      </c>
      <c r="C4930">
        <f t="shared" si="234"/>
        <v>-0.18766493324369699</v>
      </c>
      <c r="D4930">
        <f t="shared" si="235"/>
        <v>-1.2709493624118355E-5</v>
      </c>
      <c r="E4930" s="2">
        <f t="shared" si="236"/>
        <v>0.13066889806719811</v>
      </c>
      <c r="K4930">
        <v>4925</v>
      </c>
      <c r="L4930" s="14">
        <v>1.53284591986594E-4</v>
      </c>
      <c r="M4930" s="14">
        <v>0.17381659888097201</v>
      </c>
    </row>
    <row r="4931" spans="1:13" x14ac:dyDescent="0.55000000000000004">
      <c r="A4931">
        <v>4926</v>
      </c>
      <c r="C4931">
        <f t="shared" si="234"/>
        <v>-0.17342077774691972</v>
      </c>
      <c r="D4931">
        <f t="shared" si="235"/>
        <v>-1.5440910300863858E-4</v>
      </c>
      <c r="E4931" s="2">
        <f t="shared" si="236"/>
        <v>8.4071224026713118E-2</v>
      </c>
      <c r="K4931">
        <v>4926</v>
      </c>
      <c r="L4931" s="14">
        <v>2.5662493359344599E-4</v>
      </c>
      <c r="M4931" s="14">
        <v>0.116529604261301</v>
      </c>
    </row>
    <row r="4932" spans="1:13" x14ac:dyDescent="0.55000000000000004">
      <c r="A4932">
        <v>4927</v>
      </c>
      <c r="C4932">
        <f t="shared" si="234"/>
        <v>-0.11565166245576303</v>
      </c>
      <c r="D4932">
        <f t="shared" si="235"/>
        <v>-2.573552822257905E-4</v>
      </c>
      <c r="E4932" s="2">
        <f t="shared" si="236"/>
        <v>2.1231028115359867E-2</v>
      </c>
      <c r="K4932">
        <v>4927</v>
      </c>
      <c r="L4932" s="14">
        <v>2.9569196859630998E-4</v>
      </c>
      <c r="M4932" s="14">
        <v>3.0057047357205501E-2</v>
      </c>
    </row>
    <row r="4933" spans="1:13" x14ac:dyDescent="0.55000000000000004">
      <c r="A4933">
        <v>4928</v>
      </c>
      <c r="C4933">
        <f t="shared" si="234"/>
        <v>-2.8856417631833095E-2</v>
      </c>
      <c r="D4933">
        <f t="shared" si="235"/>
        <v>-2.9571071022320531E-4</v>
      </c>
      <c r="E4933" s="2">
        <f t="shared" si="236"/>
        <v>1.2311021924923369E-3</v>
      </c>
      <c r="K4933">
        <v>4928</v>
      </c>
      <c r="L4933" s="14">
        <v>2.6070111572442701E-4</v>
      </c>
      <c r="M4933" s="14">
        <v>-6.39434835178877E-2</v>
      </c>
    </row>
    <row r="4934" spans="1:13" x14ac:dyDescent="0.55000000000000004">
      <c r="A4934">
        <v>4929</v>
      </c>
      <c r="C4934">
        <f t="shared" ref="C4934:C4997" si="237">$D$1*COS($B$2*(A4934-$L$2)+$B$1)</f>
        <v>6.518117977137608E-2</v>
      </c>
      <c r="D4934">
        <f t="shared" ref="D4934:D4997" si="238">$D$2*COS($B$2*(A4934-$L$3)+$B$3)</f>
        <v>-2.5984898304283368E-4</v>
      </c>
      <c r="E4934" s="2">
        <f t="shared" ref="E4934:E4997" si="239">(M4934-C4934)^2</f>
        <v>4.2894615078333913E-2</v>
      </c>
      <c r="K4934">
        <v>4929</v>
      </c>
      <c r="L4934" s="14">
        <v>1.6041605114705299E-4</v>
      </c>
      <c r="M4934" s="14">
        <v>-0.141928972269353</v>
      </c>
    </row>
    <row r="4935" spans="1:13" x14ac:dyDescent="0.55000000000000004">
      <c r="A4935">
        <v>4930</v>
      </c>
      <c r="C4935">
        <f t="shared" si="237"/>
        <v>0.14285967496358376</v>
      </c>
      <c r="D4935">
        <f t="shared" si="238"/>
        <v>-1.587706383007084E-4</v>
      </c>
      <c r="E4935" s="2">
        <f t="shared" si="239"/>
        <v>0.10707760404272811</v>
      </c>
      <c r="K4935">
        <v>4930</v>
      </c>
      <c r="L4935" s="14">
        <v>1.99537914109666E-5</v>
      </c>
      <c r="M4935" s="14">
        <v>-0.18436746945253599</v>
      </c>
    </row>
    <row r="4936" spans="1:13" x14ac:dyDescent="0.55000000000000004">
      <c r="A4936">
        <v>4931</v>
      </c>
      <c r="C4936">
        <f t="shared" si="237"/>
        <v>0.18468340298295491</v>
      </c>
      <c r="D4936">
        <f t="shared" si="238"/>
        <v>-1.7844209964625175E-5</v>
      </c>
      <c r="E4936" s="2">
        <f t="shared" si="239"/>
        <v>0.13345387522319854</v>
      </c>
      <c r="K4936">
        <v>4931</v>
      </c>
      <c r="L4936" s="14">
        <v>-1.2550601916833199E-4</v>
      </c>
      <c r="M4936" s="14">
        <v>-0.180629990178586</v>
      </c>
    </row>
    <row r="4937" spans="1:13" x14ac:dyDescent="0.55000000000000004">
      <c r="A4937">
        <v>4932</v>
      </c>
      <c r="C4937">
        <f t="shared" si="237"/>
        <v>0.18015548967127309</v>
      </c>
      <c r="D4937">
        <f t="shared" si="238"/>
        <v>1.2756073894453523E-4</v>
      </c>
      <c r="E4937" s="2">
        <f t="shared" si="239"/>
        <v>9.7224290594868423E-2</v>
      </c>
      <c r="K4937">
        <v>4932</v>
      </c>
      <c r="L4937" s="14">
        <v>-2.3953206866410401E-4</v>
      </c>
      <c r="M4937" s="14">
        <v>-0.13165260931730099</v>
      </c>
    </row>
    <row r="4938" spans="1:13" x14ac:dyDescent="0.55000000000000004">
      <c r="A4938">
        <v>4933</v>
      </c>
      <c r="C4938">
        <f t="shared" si="237"/>
        <v>0.13041234582880323</v>
      </c>
      <c r="D4938">
        <f t="shared" si="238"/>
        <v>2.4095063114780337E-4</v>
      </c>
      <c r="E4938" s="2">
        <f t="shared" si="239"/>
        <v>3.2441183242978761E-2</v>
      </c>
      <c r="K4938">
        <v>4933</v>
      </c>
      <c r="L4938" s="14">
        <v>-2.9356582561387699E-4</v>
      </c>
      <c r="M4938" s="14">
        <v>-4.9702015739003902E-2</v>
      </c>
    </row>
    <row r="4939" spans="1:13" x14ac:dyDescent="0.55000000000000004">
      <c r="A4939">
        <v>4934</v>
      </c>
      <c r="C4939">
        <f t="shared" si="237"/>
        <v>4.7938452057446103E-2</v>
      </c>
      <c r="D4939">
        <f t="shared" si="238"/>
        <v>2.938669937693003E-4</v>
      </c>
      <c r="E4939" s="2">
        <f t="shared" si="239"/>
        <v>1.0508593263715171E-5</v>
      </c>
      <c r="K4939">
        <v>4934</v>
      </c>
      <c r="L4939" s="14">
        <v>-2.7407420038848702E-4</v>
      </c>
      <c r="M4939" s="14">
        <v>4.4696756010048203E-2</v>
      </c>
    </row>
    <row r="4940" spans="1:13" x14ac:dyDescent="0.55000000000000004">
      <c r="A4940">
        <v>4935</v>
      </c>
      <c r="C4940">
        <f t="shared" si="237"/>
        <v>-4.6566982716605088E-2</v>
      </c>
      <c r="D4940">
        <f t="shared" si="238"/>
        <v>2.7302893518028106E-4</v>
      </c>
      <c r="E4940" s="2">
        <f t="shared" si="239"/>
        <v>3.0439058826843907E-2</v>
      </c>
      <c r="K4940">
        <v>4935</v>
      </c>
      <c r="L4940" s="14">
        <v>-1.8593899144289799E-4</v>
      </c>
      <c r="M4940" s="14">
        <v>0.12790094793783899</v>
      </c>
    </row>
    <row r="4941" spans="1:13" x14ac:dyDescent="0.55000000000000004">
      <c r="A4941">
        <v>4936</v>
      </c>
      <c r="C4941">
        <f t="shared" si="237"/>
        <v>-0.12938508638423074</v>
      </c>
      <c r="D4941">
        <f t="shared" si="238"/>
        <v>1.836663688545791E-4</v>
      </c>
      <c r="E4941" s="2">
        <f t="shared" si="239"/>
        <v>9.514549900620882E-2</v>
      </c>
      <c r="K4941">
        <v>4936</v>
      </c>
      <c r="L4941" s="14">
        <v>-5.1234208608675403E-5</v>
      </c>
      <c r="M4941" s="14">
        <v>0.179071554014722</v>
      </c>
    </row>
    <row r="4942" spans="1:13" x14ac:dyDescent="0.55000000000000004">
      <c r="A4942">
        <v>4937</v>
      </c>
      <c r="C4942">
        <f t="shared" si="237"/>
        <v>-0.17973026059064576</v>
      </c>
      <c r="D4942">
        <f t="shared" si="238"/>
        <v>4.8207415326260933E-5</v>
      </c>
      <c r="E4942" s="2">
        <f t="shared" si="239"/>
        <v>0.13331468763243776</v>
      </c>
      <c r="K4942">
        <v>4937</v>
      </c>
      <c r="L4942" s="14">
        <v>9.6302499605545899E-5</v>
      </c>
      <c r="M4942" s="14">
        <v>0.18539257850934501</v>
      </c>
    </row>
    <row r="4943" spans="1:13" x14ac:dyDescent="0.55000000000000004">
      <c r="A4943">
        <v>4938</v>
      </c>
      <c r="C4943">
        <f t="shared" si="237"/>
        <v>-0.1849669278021126</v>
      </c>
      <c r="D4943">
        <f t="shared" si="238"/>
        <v>-9.935058331725801E-5</v>
      </c>
      <c r="E4943" s="2">
        <f t="shared" si="239"/>
        <v>0.10906361563090647</v>
      </c>
      <c r="K4943">
        <v>4938</v>
      </c>
      <c r="L4943" s="14">
        <v>2.1971964937622299E-4</v>
      </c>
      <c r="M4943" s="14">
        <v>0.14528088162424299</v>
      </c>
    </row>
    <row r="4944" spans="1:13" x14ac:dyDescent="0.55000000000000004">
      <c r="A4944">
        <v>4939</v>
      </c>
      <c r="C4944">
        <f t="shared" si="237"/>
        <v>-0.14378079492962836</v>
      </c>
      <c r="D4944">
        <f t="shared" si="238"/>
        <v>-2.2197367969086125E-4</v>
      </c>
      <c r="E4944" s="2">
        <f t="shared" si="239"/>
        <v>4.5183233713662681E-2</v>
      </c>
      <c r="K4944">
        <v>4939</v>
      </c>
      <c r="L4944" s="14">
        <v>2.8810664991887701E-4</v>
      </c>
      <c r="M4944" s="14">
        <v>6.8782686679190505E-2</v>
      </c>
    </row>
    <row r="4945" spans="1:13" x14ac:dyDescent="0.55000000000000004">
      <c r="A4945">
        <v>4940</v>
      </c>
      <c r="C4945">
        <f t="shared" si="237"/>
        <v>-6.650871318822911E-2</v>
      </c>
      <c r="D4945">
        <f t="shared" si="238"/>
        <v>-2.8888606129801351E-4</v>
      </c>
      <c r="E4945" s="2">
        <f t="shared" si="239"/>
        <v>1.7277451871781438E-3</v>
      </c>
      <c r="K4945">
        <v>4940</v>
      </c>
      <c r="L4945" s="14">
        <v>2.8433555270544899E-4</v>
      </c>
      <c r="M4945" s="14">
        <v>-2.49425588414755E-2</v>
      </c>
    </row>
    <row r="4946" spans="1:13" x14ac:dyDescent="0.55000000000000004">
      <c r="A4946">
        <v>4941</v>
      </c>
      <c r="C4946">
        <f t="shared" si="237"/>
        <v>2.7455653670973957E-2</v>
      </c>
      <c r="D4946">
        <f t="shared" si="238"/>
        <v>-2.8329413075438992E-4</v>
      </c>
      <c r="E4946" s="2">
        <f t="shared" si="239"/>
        <v>1.9565418310094736E-2</v>
      </c>
      <c r="K4946">
        <v>4941</v>
      </c>
      <c r="L4946" s="14">
        <v>2.0935085242723001E-4</v>
      </c>
      <c r="M4946" s="14">
        <v>-0.112420785767892</v>
      </c>
    </row>
    <row r="4947" spans="1:13" x14ac:dyDescent="0.55000000000000004">
      <c r="A4947">
        <v>4942</v>
      </c>
      <c r="C4947">
        <f t="shared" si="237"/>
        <v>0.11452923017693316</v>
      </c>
      <c r="D4947">
        <f t="shared" si="238"/>
        <v>-2.0660134475943581E-4</v>
      </c>
      <c r="E4947" s="2">
        <f t="shared" si="239"/>
        <v>8.1951520383270096E-2</v>
      </c>
      <c r="K4947">
        <v>4942</v>
      </c>
      <c r="L4947" s="14">
        <v>8.1932932440209694E-5</v>
      </c>
      <c r="M4947" s="14">
        <v>-0.171742529490817</v>
      </c>
    </row>
    <row r="4948" spans="1:13" x14ac:dyDescent="0.55000000000000004">
      <c r="A4948">
        <v>4943</v>
      </c>
      <c r="C4948">
        <f t="shared" si="237"/>
        <v>0.17285838399446812</v>
      </c>
      <c r="D4948">
        <f t="shared" si="238"/>
        <v>-7.8055976040063764E-5</v>
      </c>
      <c r="E4948" s="2">
        <f t="shared" si="239"/>
        <v>0.13025507189520202</v>
      </c>
      <c r="K4948">
        <v>4943</v>
      </c>
      <c r="L4948" s="14">
        <v>-6.6005598751473399E-5</v>
      </c>
      <c r="M4948" s="14">
        <v>-0.18805029128946299</v>
      </c>
    </row>
    <row r="4949" spans="1:13" x14ac:dyDescent="0.55000000000000004">
      <c r="A4949">
        <v>4944</v>
      </c>
      <c r="C4949">
        <f t="shared" si="237"/>
        <v>0.1878037269950297</v>
      </c>
      <c r="D4949">
        <f t="shared" si="238"/>
        <v>7.007979737593384E-5</v>
      </c>
      <c r="E4949" s="2">
        <f t="shared" si="239"/>
        <v>0.11906876247661043</v>
      </c>
      <c r="K4949">
        <v>4944</v>
      </c>
      <c r="L4949" s="14">
        <v>-1.9741261826684199E-4</v>
      </c>
      <c r="M4949" s="14">
        <v>-0.15725969105534901</v>
      </c>
    </row>
    <row r="4950" spans="1:13" x14ac:dyDescent="0.55000000000000004">
      <c r="A4950">
        <v>4945</v>
      </c>
      <c r="C4950">
        <f t="shared" si="237"/>
        <v>0.15561429310908795</v>
      </c>
      <c r="D4950">
        <f t="shared" si="238"/>
        <v>2.0062701881391523E-4</v>
      </c>
      <c r="E4950" s="2">
        <f t="shared" si="239"/>
        <v>5.8901697285810198E-2</v>
      </c>
      <c r="K4950">
        <v>4945</v>
      </c>
      <c r="L4950" s="14">
        <v>-2.7937642287830699E-4</v>
      </c>
      <c r="M4950" s="14">
        <v>-8.7082425628125695E-2</v>
      </c>
    </row>
    <row r="4951" spans="1:13" x14ac:dyDescent="0.55000000000000004">
      <c r="A4951">
        <v>4946</v>
      </c>
      <c r="C4951">
        <f t="shared" si="237"/>
        <v>8.43689517416778E-2</v>
      </c>
      <c r="D4951">
        <f t="shared" si="238"/>
        <v>2.8082108741371277E-4</v>
      </c>
      <c r="E4951" s="2">
        <f t="shared" si="239"/>
        <v>6.3144920496119574E-3</v>
      </c>
      <c r="K4951">
        <v>4946</v>
      </c>
      <c r="L4951" s="14">
        <v>-2.9136866925439698E-4</v>
      </c>
      <c r="M4951" s="14">
        <v>4.9051735178105502E-3</v>
      </c>
    </row>
    <row r="4952" spans="1:13" x14ac:dyDescent="0.55000000000000004">
      <c r="A4952">
        <v>4947</v>
      </c>
      <c r="C4952">
        <f t="shared" si="237"/>
        <v>-8.0512181564933484E-3</v>
      </c>
      <c r="D4952">
        <f t="shared" si="238"/>
        <v>2.9053498231153274E-4</v>
      </c>
      <c r="E4952" s="2">
        <f t="shared" si="239"/>
        <v>1.0756896577301061E-2</v>
      </c>
      <c r="K4952">
        <v>4947</v>
      </c>
      <c r="L4952" s="14">
        <v>-2.3038582489572499E-4</v>
      </c>
      <c r="M4952" s="14">
        <v>9.5664241526723898E-2</v>
      </c>
    </row>
    <row r="4953" spans="1:13" x14ac:dyDescent="0.55000000000000004">
      <c r="A4953">
        <v>4948</v>
      </c>
      <c r="C4953">
        <f t="shared" si="237"/>
        <v>-9.8450702002427351E-2</v>
      </c>
      <c r="D4953">
        <f t="shared" si="238"/>
        <v>2.2733072064205678E-4</v>
      </c>
      <c r="E4953" s="2">
        <f t="shared" si="239"/>
        <v>6.8076276531272864E-2</v>
      </c>
      <c r="K4953">
        <v>4948</v>
      </c>
      <c r="L4953" s="14">
        <v>-1.11701421482021E-4</v>
      </c>
      <c r="M4953" s="14">
        <v>0.16246360678739899</v>
      </c>
    </row>
    <row r="4954" spans="1:13" x14ac:dyDescent="0.55000000000000004">
      <c r="A4954">
        <v>4949</v>
      </c>
      <c r="C4954">
        <f t="shared" si="237"/>
        <v>-0.16414113482326803</v>
      </c>
      <c r="D4954">
        <f t="shared" si="238"/>
        <v>1.0707123984241591E-4</v>
      </c>
      <c r="E4954" s="2">
        <f t="shared" si="239"/>
        <v>0.12440722836774799</v>
      </c>
      <c r="K4954">
        <v>4949</v>
      </c>
      <c r="L4954" s="14">
        <v>3.4959295887166001E-5</v>
      </c>
      <c r="M4954" s="14">
        <v>0.188572953877124</v>
      </c>
    </row>
    <row r="4955" spans="1:13" x14ac:dyDescent="0.55000000000000004">
      <c r="A4955">
        <v>4950</v>
      </c>
      <c r="C4955">
        <f t="shared" si="237"/>
        <v>-0.18863560262407314</v>
      </c>
      <c r="D4955">
        <f t="shared" si="238"/>
        <v>-4.006086527500645E-5</v>
      </c>
      <c r="E4955" s="2">
        <f t="shared" si="239"/>
        <v>0.12679911773575325</v>
      </c>
      <c r="K4955">
        <v>4950</v>
      </c>
      <c r="L4955" s="14">
        <v>1.72864240729685E-4</v>
      </c>
      <c r="M4955" s="14">
        <v>0.167453034846646</v>
      </c>
    </row>
    <row r="4956" spans="1:13" x14ac:dyDescent="0.55000000000000004">
      <c r="A4956">
        <v>4951</v>
      </c>
      <c r="C4956">
        <f t="shared" si="237"/>
        <v>-0.16578651028991101</v>
      </c>
      <c r="D4956">
        <f t="shared" si="238"/>
        <v>-1.7713853762271959E-4</v>
      </c>
      <c r="E4956" s="2">
        <f t="shared" si="239"/>
        <v>7.2997218742685333E-2</v>
      </c>
      <c r="K4956">
        <v>4951</v>
      </c>
      <c r="L4956" s="14">
        <v>2.6747426410955998E-4</v>
      </c>
      <c r="M4956" s="14">
        <v>0.10439346443561399</v>
      </c>
    </row>
    <row r="4957" spans="1:13" x14ac:dyDescent="0.55000000000000004">
      <c r="A4957">
        <v>4952</v>
      </c>
      <c r="C4957">
        <f t="shared" si="237"/>
        <v>-0.10132849837536131</v>
      </c>
      <c r="D4957">
        <f t="shared" si="238"/>
        <v>-2.6975817081338019E-4</v>
      </c>
      <c r="E4957" s="2">
        <f t="shared" si="239"/>
        <v>1.3576071846940979E-2</v>
      </c>
      <c r="K4957">
        <v>4952</v>
      </c>
      <c r="L4957" s="14">
        <v>2.9509369875332502E-4</v>
      </c>
      <c r="M4957" s="14">
        <v>1.51879032466463E-2</v>
      </c>
    </row>
    <row r="4958" spans="1:13" x14ac:dyDescent="0.55000000000000004">
      <c r="A4958">
        <v>4953</v>
      </c>
      <c r="C4958">
        <f t="shared" si="237"/>
        <v>-1.1439169203875117E-2</v>
      </c>
      <c r="D4958">
        <f t="shared" si="238"/>
        <v>-2.9467418918096688E-4</v>
      </c>
      <c r="E4958" s="2">
        <f t="shared" si="239"/>
        <v>4.4066221436188883E-3</v>
      </c>
      <c r="K4958">
        <v>4953</v>
      </c>
      <c r="L4958" s="14">
        <v>2.4880508591591501E-4</v>
      </c>
      <c r="M4958" s="14">
        <v>-7.7821562529356306E-2</v>
      </c>
    </row>
    <row r="4959" spans="1:13" x14ac:dyDescent="0.55000000000000004">
      <c r="A4959">
        <v>4954</v>
      </c>
      <c r="C4959">
        <f t="shared" si="237"/>
        <v>8.1321150317989838E-2</v>
      </c>
      <c r="D4959">
        <f t="shared" si="238"/>
        <v>-2.4563319730440988E-4</v>
      </c>
      <c r="E4959" s="2">
        <f t="shared" si="239"/>
        <v>5.413127377886312E-2</v>
      </c>
      <c r="K4959">
        <v>4954</v>
      </c>
      <c r="L4959" s="14">
        <v>1.4020169583616799E-4</v>
      </c>
      <c r="M4959" s="14">
        <v>-0.15134013519995601</v>
      </c>
    </row>
    <row r="4960" spans="1:13" x14ac:dyDescent="0.55000000000000004">
      <c r="A4960">
        <v>4955</v>
      </c>
      <c r="C4960">
        <f t="shared" si="237"/>
        <v>0.15367157522525277</v>
      </c>
      <c r="D4960">
        <f t="shared" si="238"/>
        <v>-1.3494345044125572E-4</v>
      </c>
      <c r="E4960" s="2">
        <f t="shared" si="239"/>
        <v>0.11602621316017438</v>
      </c>
      <c r="K4960">
        <v>4955</v>
      </c>
      <c r="L4960" s="14">
        <v>-3.5160787139247798E-6</v>
      </c>
      <c r="M4960" s="14">
        <v>-0.18695463216368899</v>
      </c>
    </row>
    <row r="4961" spans="1:13" x14ac:dyDescent="0.55000000000000004">
      <c r="A4961">
        <v>4956</v>
      </c>
      <c r="C4961">
        <f t="shared" si="237"/>
        <v>0.18745367389077541</v>
      </c>
      <c r="D4961">
        <f t="shared" si="238"/>
        <v>9.6142581004041063E-6</v>
      </c>
      <c r="E4961" s="2">
        <f t="shared" si="239"/>
        <v>0.1319134087167495</v>
      </c>
      <c r="K4961">
        <v>4956</v>
      </c>
      <c r="L4961" s="14">
        <v>-1.46353229537946E-4</v>
      </c>
      <c r="M4961" s="14">
        <v>-0.175745181719687</v>
      </c>
    </row>
    <row r="4962" spans="1:13" x14ac:dyDescent="0.55000000000000004">
      <c r="A4962">
        <v>4957</v>
      </c>
      <c r="C4962">
        <f t="shared" si="237"/>
        <v>0.17418885162017961</v>
      </c>
      <c r="D4962">
        <f t="shared" si="238"/>
        <v>1.517589905094972E-4</v>
      </c>
      <c r="E4962" s="2">
        <f t="shared" si="239"/>
        <v>8.6852871213894664E-2</v>
      </c>
      <c r="K4962">
        <v>4957</v>
      </c>
      <c r="L4962" s="14">
        <v>-2.52535306114667E-4</v>
      </c>
      <c r="M4962" s="14">
        <v>-0.120519260270034</v>
      </c>
    </row>
    <row r="4963" spans="1:13" x14ac:dyDescent="0.55000000000000004">
      <c r="A4963">
        <v>4958</v>
      </c>
      <c r="C4963">
        <f t="shared" si="237"/>
        <v>0.11720629920274313</v>
      </c>
      <c r="D4963">
        <f t="shared" si="238"/>
        <v>2.5581541512856808E-4</v>
      </c>
      <c r="E4963" s="2">
        <f t="shared" si="239"/>
        <v>2.3199810984209129E-2</v>
      </c>
      <c r="K4963">
        <v>4958</v>
      </c>
      <c r="L4963" s="14">
        <v>-2.9546834865966701E-4</v>
      </c>
      <c r="M4963" s="14">
        <v>-3.5108542438539898E-2</v>
      </c>
    </row>
    <row r="4964" spans="1:13" x14ac:dyDescent="0.55000000000000004">
      <c r="A4964">
        <v>4959</v>
      </c>
      <c r="C4964">
        <f t="shared" si="237"/>
        <v>3.0807436198183994E-2</v>
      </c>
      <c r="D4964">
        <f t="shared" si="238"/>
        <v>2.9566756271148147E-4</v>
      </c>
      <c r="E4964" s="2">
        <f t="shared" si="239"/>
        <v>8.0020480246569274E-4</v>
      </c>
      <c r="K4964">
        <v>4959</v>
      </c>
      <c r="L4964" s="14">
        <v>-2.6439951033028998E-4</v>
      </c>
      <c r="M4964" s="14">
        <v>5.9095327644272597E-2</v>
      </c>
    </row>
    <row r="4965" spans="1:13" x14ac:dyDescent="0.55000000000000004">
      <c r="A4965">
        <v>4960</v>
      </c>
      <c r="C4965">
        <f t="shared" si="237"/>
        <v>-6.3323443921595154E-2</v>
      </c>
      <c r="D4965">
        <f t="shared" si="238"/>
        <v>2.6131338423255403E-4</v>
      </c>
      <c r="E4965" s="2">
        <f t="shared" si="239"/>
        <v>4.0732059234044368E-2</v>
      </c>
      <c r="K4965">
        <v>4960</v>
      </c>
      <c r="L4965" s="14">
        <v>-1.6711017442320899E-4</v>
      </c>
      <c r="M4965" s="14">
        <v>0.13849840631777899</v>
      </c>
    </row>
    <row r="4966" spans="1:13" x14ac:dyDescent="0.55000000000000004">
      <c r="A4966">
        <v>4961</v>
      </c>
      <c r="C4966">
        <f t="shared" si="237"/>
        <v>-0.14156147437070082</v>
      </c>
      <c r="D4966">
        <f t="shared" si="238"/>
        <v>1.613750543604035E-4</v>
      </c>
      <c r="E4966" s="2">
        <f t="shared" si="239"/>
        <v>0.10547891385326313</v>
      </c>
      <c r="K4966">
        <v>4961</v>
      </c>
      <c r="L4966" s="14">
        <v>-2.7967058655575699E-5</v>
      </c>
      <c r="M4966" s="14">
        <v>0.183213699947262</v>
      </c>
    </row>
    <row r="4967" spans="1:13" x14ac:dyDescent="0.55000000000000004">
      <c r="A4967">
        <v>4962</v>
      </c>
      <c r="C4967">
        <f t="shared" si="237"/>
        <v>-0.18427055863188624</v>
      </c>
      <c r="D4967">
        <f t="shared" si="238"/>
        <v>2.0934987360046387E-5</v>
      </c>
      <c r="E4967" s="2">
        <f t="shared" si="239"/>
        <v>0.13418488024455433</v>
      </c>
      <c r="K4967">
        <v>4962</v>
      </c>
      <c r="L4967" s="14">
        <v>1.18180580447382E-4</v>
      </c>
      <c r="M4967" s="14">
        <v>0.18204198584967299</v>
      </c>
    </row>
    <row r="4968" spans="1:13" x14ac:dyDescent="0.55000000000000004">
      <c r="A4968">
        <v>4963</v>
      </c>
      <c r="C4968">
        <f t="shared" si="237"/>
        <v>-0.18073161679166139</v>
      </c>
      <c r="D4968">
        <f t="shared" si="238"/>
        <v>-1.2475932019316148E-4</v>
      </c>
      <c r="E4968" s="2">
        <f t="shared" si="239"/>
        <v>9.9861273402540238E-2</v>
      </c>
      <c r="K4968">
        <v>4963</v>
      </c>
      <c r="L4968" s="14">
        <v>2.3472916003819901E-4</v>
      </c>
      <c r="M4968" s="14">
        <v>0.135276727089541</v>
      </c>
    </row>
    <row r="4969" spans="1:13" x14ac:dyDescent="0.55000000000000004">
      <c r="A4969">
        <v>4964</v>
      </c>
      <c r="C4969">
        <f t="shared" si="237"/>
        <v>-0.13183284865792919</v>
      </c>
      <c r="D4969">
        <f t="shared" si="238"/>
        <v>-2.3914166809443636E-4</v>
      </c>
      <c r="E4969" s="2">
        <f t="shared" si="239"/>
        <v>3.4768607554456217E-2</v>
      </c>
      <c r="K4969">
        <v>4964</v>
      </c>
      <c r="L4969" s="14">
        <v>2.9248836534345502E-4</v>
      </c>
      <c r="M4969" s="14">
        <v>5.46305728339447E-2</v>
      </c>
    </row>
    <row r="4970" spans="1:13" x14ac:dyDescent="0.55000000000000004">
      <c r="A4970">
        <v>4965</v>
      </c>
      <c r="C4970">
        <f t="shared" si="237"/>
        <v>-4.9846814326629692E-2</v>
      </c>
      <c r="D4970">
        <f t="shared" si="238"/>
        <v>-2.9350449801237021E-4</v>
      </c>
      <c r="E4970" s="2">
        <f t="shared" si="239"/>
        <v>1.0299544259229884E-4</v>
      </c>
      <c r="K4970">
        <v>4965</v>
      </c>
      <c r="L4970" s="14">
        <v>2.76992045082355E-4</v>
      </c>
      <c r="M4970" s="14">
        <v>-3.9698147291383198E-2</v>
      </c>
    </row>
    <row r="4971" spans="1:13" x14ac:dyDescent="0.55000000000000004">
      <c r="A4971">
        <v>4966</v>
      </c>
      <c r="C4971">
        <f t="shared" si="237"/>
        <v>4.4649719713174031E-2</v>
      </c>
      <c r="D4971">
        <f t="shared" si="238"/>
        <v>-2.7420388551314641E-4</v>
      </c>
      <c r="E4971" s="2">
        <f t="shared" si="239"/>
        <v>2.8471142464501956E-2</v>
      </c>
      <c r="K4971">
        <v>4966</v>
      </c>
      <c r="L4971" s="14">
        <v>1.92121348796482E-4</v>
      </c>
      <c r="M4971" s="14">
        <v>-0.124084220158157</v>
      </c>
    </row>
    <row r="4972" spans="1:13" x14ac:dyDescent="0.55000000000000004">
      <c r="A4972">
        <v>4967</v>
      </c>
      <c r="C4972">
        <f t="shared" si="237"/>
        <v>0.12794011524537968</v>
      </c>
      <c r="D4972">
        <f t="shared" si="238"/>
        <v>-1.8608387751111033E-4</v>
      </c>
      <c r="E4972" s="2">
        <f t="shared" si="239"/>
        <v>9.3228085516754794E-2</v>
      </c>
      <c r="K4972">
        <v>4967</v>
      </c>
      <c r="L4972" s="14">
        <v>5.9132668870209398E-5</v>
      </c>
      <c r="M4972" s="14">
        <v>-0.177392630323704</v>
      </c>
    </row>
    <row r="4973" spans="1:13" x14ac:dyDescent="0.55000000000000004">
      <c r="A4973">
        <v>4968</v>
      </c>
      <c r="C4973">
        <f t="shared" si="237"/>
        <v>0.17912023861598489</v>
      </c>
      <c r="D4973">
        <f t="shared" si="238"/>
        <v>-5.1260738589902265E-5</v>
      </c>
      <c r="E4973" s="2">
        <f t="shared" si="239"/>
        <v>0.13351145571140471</v>
      </c>
      <c r="K4973">
        <v>4968</v>
      </c>
      <c r="L4973" s="14">
        <v>-8.8666154807053401E-5</v>
      </c>
      <c r="M4973" s="14">
        <v>-0.186271955760694</v>
      </c>
    </row>
    <row r="4974" spans="1:13" x14ac:dyDescent="0.55000000000000004">
      <c r="A4974">
        <v>4969</v>
      </c>
      <c r="C4974">
        <f t="shared" si="237"/>
        <v>0.18534495764903877</v>
      </c>
      <c r="D4974">
        <f t="shared" si="238"/>
        <v>9.6427765226732664E-5</v>
      </c>
      <c r="E4974" s="2">
        <f t="shared" si="239"/>
        <v>0.11145133024573521</v>
      </c>
      <c r="K4974">
        <v>4969</v>
      </c>
      <c r="L4974" s="14">
        <v>-2.1425798996799799E-4</v>
      </c>
      <c r="M4974" s="14">
        <v>-0.148498314330097</v>
      </c>
    </row>
    <row r="4975" spans="1:13" x14ac:dyDescent="0.55000000000000004">
      <c r="A4975">
        <v>4970</v>
      </c>
      <c r="C4975">
        <f t="shared" si="237"/>
        <v>0.14505199907478908</v>
      </c>
      <c r="D4975">
        <f t="shared" si="238"/>
        <v>2.1991493250603984E-4</v>
      </c>
      <c r="E4975" s="2">
        <f t="shared" si="239"/>
        <v>4.7779117161580925E-2</v>
      </c>
      <c r="K4975">
        <v>4970</v>
      </c>
      <c r="L4975" s="14">
        <v>-2.8618758238138501E-4</v>
      </c>
      <c r="M4975" s="14">
        <v>-7.3532348858865407E-2</v>
      </c>
    </row>
    <row r="4976" spans="1:13" x14ac:dyDescent="0.55000000000000004">
      <c r="A4976">
        <v>4971</v>
      </c>
      <c r="C4976">
        <f t="shared" si="237"/>
        <v>6.8354046186060488E-2</v>
      </c>
      <c r="D4976">
        <f t="shared" si="238"/>
        <v>2.8820808716734618E-4</v>
      </c>
      <c r="E4976" s="2">
        <f t="shared" si="239"/>
        <v>2.3526182885348682E-3</v>
      </c>
      <c r="K4976">
        <v>4971</v>
      </c>
      <c r="L4976" s="14">
        <v>-2.8643971940848503E-4</v>
      </c>
      <c r="M4976" s="14">
        <v>1.98502495456441E-2</v>
      </c>
    </row>
    <row r="4977" spans="1:13" x14ac:dyDescent="0.55000000000000004">
      <c r="A4977">
        <v>4972</v>
      </c>
      <c r="C4977">
        <f t="shared" si="237"/>
        <v>-2.5499331506394208E-2</v>
      </c>
      <c r="D4977">
        <f t="shared" si="238"/>
        <v>2.8416708689411332E-4</v>
      </c>
      <c r="E4977" s="2">
        <f t="shared" si="239"/>
        <v>1.7891887763526779E-2</v>
      </c>
      <c r="K4977">
        <v>4972</v>
      </c>
      <c r="L4977" s="14">
        <v>-2.1495125176671599E-4</v>
      </c>
      <c r="M4977" s="14">
        <v>0.108261229809439</v>
      </c>
    </row>
    <row r="4978" spans="1:13" x14ac:dyDescent="0.55000000000000004">
      <c r="A4978">
        <v>4973</v>
      </c>
      <c r="C4978">
        <f t="shared" si="237"/>
        <v>-0.11295291447290652</v>
      </c>
      <c r="D4978">
        <f t="shared" si="238"/>
        <v>2.0880613757891901E-4</v>
      </c>
      <c r="E4978" s="2">
        <f t="shared" si="239"/>
        <v>7.9812141892838667E-2</v>
      </c>
      <c r="K4978">
        <v>4973</v>
      </c>
      <c r="L4978" s="14">
        <v>-8.9626909659217105E-5</v>
      </c>
      <c r="M4978" s="14">
        <v>0.169557513463548</v>
      </c>
    </row>
    <row r="4979" spans="1:13" x14ac:dyDescent="0.55000000000000004">
      <c r="A4979">
        <v>4974</v>
      </c>
      <c r="C4979">
        <f t="shared" si="237"/>
        <v>-0.17205769676660856</v>
      </c>
      <c r="D4979">
        <f t="shared" si="238"/>
        <v>8.1039249014983365E-5</v>
      </c>
      <c r="E4979" s="2">
        <f t="shared" si="239"/>
        <v>0.12992042701471698</v>
      </c>
      <c r="K4979">
        <v>4974</v>
      </c>
      <c r="L4979" s="14">
        <v>5.8145047977415097E-5</v>
      </c>
      <c r="M4979" s="14">
        <v>0.18838706601226299</v>
      </c>
    </row>
    <row r="4980" spans="1:13" x14ac:dyDescent="0.55000000000000004">
      <c r="A4980">
        <v>4975</v>
      </c>
      <c r="C4980">
        <f t="shared" si="237"/>
        <v>-0.18797962386038233</v>
      </c>
      <c r="D4980">
        <f t="shared" si="238"/>
        <v>-6.7066782879877731E-5</v>
      </c>
      <c r="E4980" s="2">
        <f t="shared" si="239"/>
        <v>0.12111341919991711</v>
      </c>
      <c r="K4980">
        <v>4975</v>
      </c>
      <c r="L4980" s="14">
        <v>1.9135421764241299E-4</v>
      </c>
      <c r="M4980" s="14">
        <v>0.16003390920969399</v>
      </c>
    </row>
    <row r="4981" spans="1:13" x14ac:dyDescent="0.55000000000000004">
      <c r="A4981">
        <v>4976</v>
      </c>
      <c r="C4981">
        <f t="shared" si="237"/>
        <v>-0.15672262766204903</v>
      </c>
      <c r="D4981">
        <f t="shared" si="238"/>
        <v>-1.98340465925911E-4</v>
      </c>
      <c r="E4981" s="2">
        <f t="shared" si="239"/>
        <v>6.1663763401954334E-2</v>
      </c>
      <c r="K4981">
        <v>4976</v>
      </c>
      <c r="L4981" s="14">
        <v>2.7663753642348402E-4</v>
      </c>
      <c r="M4981" s="14">
        <v>9.1599267067260598E-2</v>
      </c>
    </row>
    <row r="4982" spans="1:13" x14ac:dyDescent="0.55000000000000004">
      <c r="A4982">
        <v>4977</v>
      </c>
      <c r="C4982">
        <f t="shared" si="237"/>
        <v>-8.6131555371307247E-2</v>
      </c>
      <c r="D4982">
        <f t="shared" si="238"/>
        <v>-2.7983487271194402E-4</v>
      </c>
      <c r="E4982" s="2">
        <f t="shared" si="239"/>
        <v>7.4571127302580737E-3</v>
      </c>
      <c r="K4982">
        <v>4977</v>
      </c>
      <c r="L4982" s="14">
        <v>2.9263526807260802E-4</v>
      </c>
      <c r="M4982" s="14">
        <v>2.23020247232347E-4</v>
      </c>
    </row>
    <row r="4983" spans="1:13" x14ac:dyDescent="0.55000000000000004">
      <c r="A4983">
        <v>4978</v>
      </c>
      <c r="C4983">
        <f t="shared" si="237"/>
        <v>6.0767218084959084E-3</v>
      </c>
      <c r="D4983">
        <f t="shared" si="238"/>
        <v>-2.910966248983868E-4</v>
      </c>
      <c r="E4983" s="2">
        <f t="shared" si="239"/>
        <v>9.4645278906354598E-3</v>
      </c>
      <c r="K4983">
        <v>4978</v>
      </c>
      <c r="L4983" s="14">
        <v>2.3534068145554101E-4</v>
      </c>
      <c r="M4983" s="14">
        <v>-9.1209083377232297E-2</v>
      </c>
    </row>
    <row r="4984" spans="1:13" x14ac:dyDescent="0.55000000000000004">
      <c r="A4984">
        <v>4979</v>
      </c>
      <c r="C4984">
        <f t="shared" si="237"/>
        <v>9.675986990032108E-2</v>
      </c>
      <c r="D4984">
        <f t="shared" si="238"/>
        <v>-2.2929926006670241E-4</v>
      </c>
      <c r="E4984" s="2">
        <f t="shared" si="239"/>
        <v>6.5821584634121175E-2</v>
      </c>
      <c r="K4984">
        <v>4979</v>
      </c>
      <c r="L4984" s="14">
        <v>1.19103561220337E-4</v>
      </c>
      <c r="M4984" s="14">
        <v>-0.15979730624979399</v>
      </c>
    </row>
    <row r="4985" spans="1:13" x14ac:dyDescent="0.55000000000000004">
      <c r="A4985">
        <v>4980</v>
      </c>
      <c r="C4985">
        <f t="shared" si="237"/>
        <v>0.16315833018476922</v>
      </c>
      <c r="D4985">
        <f t="shared" si="238"/>
        <v>-1.0995261420280795E-4</v>
      </c>
      <c r="E4985" s="2">
        <f t="shared" si="239"/>
        <v>0.12356745821835208</v>
      </c>
      <c r="K4985">
        <v>4980</v>
      </c>
      <c r="L4985" s="14">
        <v>-2.6963784787351501E-5</v>
      </c>
      <c r="M4985" s="14">
        <v>-0.18836330246157601</v>
      </c>
    </row>
    <row r="4986" spans="1:13" x14ac:dyDescent="0.55000000000000004">
      <c r="A4986">
        <v>4981</v>
      </c>
      <c r="C4986">
        <f t="shared" si="237"/>
        <v>0.18860748869756691</v>
      </c>
      <c r="D4986">
        <f t="shared" si="238"/>
        <v>3.6989820208773826E-5</v>
      </c>
      <c r="E4986" s="2">
        <f t="shared" si="239"/>
        <v>0.12842191092122318</v>
      </c>
      <c r="K4986">
        <v>4981</v>
      </c>
      <c r="L4986" s="14">
        <v>-1.6627788362387101E-4</v>
      </c>
      <c r="M4986" s="14">
        <v>-0.16975254105076201</v>
      </c>
    </row>
    <row r="4987" spans="1:13" x14ac:dyDescent="0.55000000000000004">
      <c r="A4987">
        <v>4982</v>
      </c>
      <c r="C4987">
        <f t="shared" si="237"/>
        <v>0.16672014307834324</v>
      </c>
      <c r="D4987">
        <f t="shared" si="238"/>
        <v>1.7464858942976353E-4</v>
      </c>
      <c r="E4987" s="2">
        <f t="shared" si="239"/>
        <v>7.5815610114473186E-2</v>
      </c>
      <c r="K4987">
        <v>4982</v>
      </c>
      <c r="L4987" s="14">
        <v>-2.63946654993691E-4</v>
      </c>
      <c r="M4987" s="14">
        <v>-0.108626202665473</v>
      </c>
    </row>
    <row r="4988" spans="1:13" x14ac:dyDescent="0.55000000000000004">
      <c r="A4988">
        <v>4983</v>
      </c>
      <c r="C4988">
        <f t="shared" si="237"/>
        <v>0.10298955572826757</v>
      </c>
      <c r="D4988">
        <f t="shared" si="238"/>
        <v>2.6847424400619198E-4</v>
      </c>
      <c r="E4988" s="2">
        <f t="shared" si="239"/>
        <v>1.5198775432622772E-2</v>
      </c>
      <c r="K4988">
        <v>4983</v>
      </c>
      <c r="L4988" s="14">
        <v>-2.9550834921416799E-4</v>
      </c>
      <c r="M4988" s="14">
        <v>-2.0293757954577499E-2</v>
      </c>
    </row>
    <row r="4989" spans="1:13" x14ac:dyDescent="0.55000000000000004">
      <c r="A4989">
        <v>4984</v>
      </c>
      <c r="C4989">
        <f t="shared" si="237"/>
        <v>1.3410760737986922E-2</v>
      </c>
      <c r="D4989">
        <f t="shared" si="238"/>
        <v>2.9491852232512095E-4</v>
      </c>
      <c r="E4989" s="2">
        <f t="shared" si="239"/>
        <v>3.5653585696726457E-3</v>
      </c>
      <c r="K4989">
        <v>4984</v>
      </c>
      <c r="L4989" s="14">
        <v>-2.5305814417324801E-4</v>
      </c>
      <c r="M4989" s="14">
        <v>7.3121384329376801E-2</v>
      </c>
    </row>
    <row r="4990" spans="1:13" x14ac:dyDescent="0.55000000000000004">
      <c r="A4990">
        <v>4985</v>
      </c>
      <c r="C4990">
        <f t="shared" si="237"/>
        <v>-7.9533852519876269E-2</v>
      </c>
      <c r="D4990">
        <f t="shared" si="238"/>
        <v>2.4734446793083886E-4</v>
      </c>
      <c r="E4990" s="2">
        <f t="shared" si="239"/>
        <v>5.1873102923140166E-2</v>
      </c>
      <c r="K4990">
        <v>4985</v>
      </c>
      <c r="L4990" s="14">
        <v>-1.4722795706538299E-4</v>
      </c>
      <c r="M4990" s="14">
        <v>0.148222822295902</v>
      </c>
    </row>
    <row r="4991" spans="1:13" x14ac:dyDescent="0.55000000000000004">
      <c r="A4991">
        <v>4986</v>
      </c>
      <c r="C4991">
        <f t="shared" si="237"/>
        <v>-0.15251714523721455</v>
      </c>
      <c r="D4991">
        <f t="shared" si="238"/>
        <v>1.376921656934712E-4</v>
      </c>
      <c r="E4991" s="2">
        <f t="shared" si="239"/>
        <v>0.11472993781914663</v>
      </c>
      <c r="K4991">
        <v>4986</v>
      </c>
      <c r="L4991" s="14">
        <v>-4.5236147745559202E-6</v>
      </c>
      <c r="M4991" s="14">
        <v>0.18620093491078499</v>
      </c>
    </row>
    <row r="4992" spans="1:13" x14ac:dyDescent="0.55000000000000004">
      <c r="A4992">
        <v>4987</v>
      </c>
      <c r="C4992">
        <f t="shared" si="237"/>
        <v>-0.18722184930635674</v>
      </c>
      <c r="D4992">
        <f t="shared" si="238"/>
        <v>-6.517967812387813E-6</v>
      </c>
      <c r="E4992" s="2">
        <f t="shared" si="239"/>
        <v>0.13305402871937597</v>
      </c>
      <c r="K4992">
        <v>4987</v>
      </c>
      <c r="L4992" s="14">
        <v>1.3931369489902801E-4</v>
      </c>
      <c r="M4992" s="14">
        <v>0.17754386827052299</v>
      </c>
    </row>
    <row r="4993" spans="1:13" x14ac:dyDescent="0.55000000000000004">
      <c r="A4993">
        <v>4988</v>
      </c>
      <c r="C4993">
        <f t="shared" si="237"/>
        <v>-0.17493781552358173</v>
      </c>
      <c r="D4993">
        <f t="shared" si="238"/>
        <v>-1.4909222878333982E-4</v>
      </c>
      <c r="E4993" s="2">
        <f t="shared" si="239"/>
        <v>8.96150049744322E-2</v>
      </c>
      <c r="K4993">
        <v>4988</v>
      </c>
      <c r="L4993" s="14">
        <v>2.4825902544573099E-4</v>
      </c>
      <c r="M4993" s="14">
        <v>0.12441983841971101</v>
      </c>
    </row>
    <row r="4994" spans="1:13" x14ac:dyDescent="0.55000000000000004">
      <c r="A4994">
        <v>4989</v>
      </c>
      <c r="C4994">
        <f t="shared" si="237"/>
        <v>-0.11874807744113289</v>
      </c>
      <c r="D4994">
        <f t="shared" si="238"/>
        <v>-2.5424748294665856E-4</v>
      </c>
      <c r="E4994" s="2">
        <f t="shared" si="239"/>
        <v>2.524354255628717E-2</v>
      </c>
      <c r="K4994">
        <v>4989</v>
      </c>
      <c r="L4994" s="14">
        <v>2.9502634298236602E-4</v>
      </c>
      <c r="M4994" s="14">
        <v>4.0134088192040597E-2</v>
      </c>
    </row>
    <row r="4995" spans="1:13" x14ac:dyDescent="0.55000000000000004">
      <c r="A4995">
        <v>4990</v>
      </c>
      <c r="C4995">
        <f t="shared" si="237"/>
        <v>-3.2755074931832252E-2</v>
      </c>
      <c r="D4995">
        <f t="shared" si="238"/>
        <v>-2.9559197800209104E-4</v>
      </c>
      <c r="E4995" s="2">
        <f t="shared" si="239"/>
        <v>4.6003465466270551E-4</v>
      </c>
      <c r="K4995">
        <v>4990</v>
      </c>
      <c r="L4995" s="14">
        <v>2.67902482708509E-4</v>
      </c>
      <c r="M4995" s="14">
        <v>-5.4203493397134199E-2</v>
      </c>
    </row>
    <row r="4996" spans="1:13" x14ac:dyDescent="0.55000000000000004">
      <c r="A4996">
        <v>4991</v>
      </c>
      <c r="C4996">
        <f t="shared" si="237"/>
        <v>6.1458760963159831E-2</v>
      </c>
      <c r="D4996">
        <f t="shared" si="238"/>
        <v>-2.62749117163533E-4</v>
      </c>
      <c r="E4996" s="2">
        <f t="shared" si="239"/>
        <v>3.8582480006588718E-2</v>
      </c>
      <c r="K4996">
        <v>4991</v>
      </c>
      <c r="L4996" s="14">
        <v>1.7368078369395999E-4</v>
      </c>
      <c r="M4996" s="14">
        <v>-0.13496547381093499</v>
      </c>
    </row>
    <row r="4997" spans="1:13" x14ac:dyDescent="0.55000000000000004">
      <c r="A4997">
        <v>4992</v>
      </c>
      <c r="C4997">
        <f t="shared" si="237"/>
        <v>0.14024774330337544</v>
      </c>
      <c r="D4997">
        <f t="shared" si="238"/>
        <v>-1.6396176623067465E-4</v>
      </c>
      <c r="E4997" s="2">
        <f t="shared" si="239"/>
        <v>0.10379496340415789</v>
      </c>
      <c r="K4997">
        <v>4992</v>
      </c>
      <c r="L4997" s="14">
        <v>3.5959654965899298E-5</v>
      </c>
      <c r="M4997" s="14">
        <v>-0.18192451404377399</v>
      </c>
    </row>
    <row r="4998" spans="1:13" x14ac:dyDescent="0.55000000000000004">
      <c r="A4998">
        <v>4993</v>
      </c>
      <c r="C4998">
        <f t="shared" ref="C4998:C5061" si="240">$D$1*COS($B$2*(A4998-$L$2)+$B$1)</f>
        <v>0.1838374982636134</v>
      </c>
      <c r="D4998">
        <f t="shared" ref="D4998:D5061" si="241">$D$2*COS($B$2*(A4998-$L$3)+$B$3)</f>
        <v>-2.402346801274438E-5</v>
      </c>
      <c r="E4998" s="2">
        <f t="shared" ref="E4998:E5061" si="242">(M4998-C4998)^2</f>
        <v>0.13480421082127883</v>
      </c>
      <c r="K4998">
        <v>4993</v>
      </c>
      <c r="L4998" s="14">
        <v>-1.10767792425875E-4</v>
      </c>
      <c r="M4998" s="14">
        <v>-0.18331943115659899</v>
      </c>
    </row>
    <row r="4999" spans="1:13" x14ac:dyDescent="0.55000000000000004">
      <c r="A4999">
        <v>4994</v>
      </c>
      <c r="C4999">
        <f t="shared" si="240"/>
        <v>0.18128791614668927</v>
      </c>
      <c r="D4999">
        <f t="shared" si="241"/>
        <v>1.21944214301857E-4</v>
      </c>
      <c r="E4999" s="2">
        <f t="shared" si="242"/>
        <v>0.10245682429823906</v>
      </c>
      <c r="K4999">
        <v>4994</v>
      </c>
      <c r="L4999" s="14">
        <v>-2.2975275905109301E-4</v>
      </c>
      <c r="M4999" s="14">
        <v>-0.13880085950506499</v>
      </c>
    </row>
    <row r="5000" spans="1:13" x14ac:dyDescent="0.55000000000000004">
      <c r="A5000">
        <v>4995</v>
      </c>
      <c r="C5000">
        <f t="shared" si="240"/>
        <v>0.13323888832399572</v>
      </c>
      <c r="D5000">
        <f t="shared" si="241"/>
        <v>2.3730646920550061E-4</v>
      </c>
      <c r="E5000" s="2">
        <f t="shared" si="242"/>
        <v>3.7155507723034255E-2</v>
      </c>
      <c r="K5000">
        <v>4995</v>
      </c>
      <c r="L5000" s="14">
        <v>-2.9119472188932202E-4</v>
      </c>
      <c r="M5000" s="14">
        <v>-5.9518751532468203E-2</v>
      </c>
    </row>
    <row r="5001" spans="1:13" x14ac:dyDescent="0.55000000000000004">
      <c r="A5001">
        <v>4996</v>
      </c>
      <c r="C5001">
        <f t="shared" si="240"/>
        <v>5.1749707984530588E-2</v>
      </c>
      <c r="D5001">
        <f t="shared" si="241"/>
        <v>2.9310980236401209E-4</v>
      </c>
      <c r="E5001" s="2">
        <f t="shared" si="242"/>
        <v>2.9170969584768348E-4</v>
      </c>
      <c r="K5001">
        <v>4996</v>
      </c>
      <c r="L5001" s="14">
        <v>-2.7970516018946401E-4</v>
      </c>
      <c r="M5001" s="14">
        <v>3.4670196988963897E-2</v>
      </c>
    </row>
    <row r="5002" spans="1:13" x14ac:dyDescent="0.55000000000000004">
      <c r="A5002">
        <v>4997</v>
      </c>
      <c r="C5002">
        <f t="shared" si="240"/>
        <v>-4.2727558261756046E-2</v>
      </c>
      <c r="D5002">
        <f t="shared" si="241"/>
        <v>2.7534875339357975E-4</v>
      </c>
      <c r="E5002" s="2">
        <f t="shared" si="242"/>
        <v>2.6537497485270546E-2</v>
      </c>
      <c r="K5002">
        <v>4997</v>
      </c>
      <c r="L5002" s="14">
        <v>-1.9816170595531201E-4</v>
      </c>
      <c r="M5002" s="14">
        <v>0.120175779596222</v>
      </c>
    </row>
    <row r="5003" spans="1:13" x14ac:dyDescent="0.55000000000000004">
      <c r="A5003">
        <v>4998</v>
      </c>
      <c r="C5003">
        <f t="shared" si="240"/>
        <v>-0.12648110800879214</v>
      </c>
      <c r="D5003">
        <f t="shared" si="241"/>
        <v>1.884809712142322E-4</v>
      </c>
      <c r="E5003" s="2">
        <f t="shared" si="242"/>
        <v>9.1242479278154903E-2</v>
      </c>
      <c r="K5003">
        <v>4998</v>
      </c>
      <c r="L5003" s="14">
        <v>-6.6987423158677302E-5</v>
      </c>
      <c r="M5003" s="14">
        <v>0.175582592687195</v>
      </c>
    </row>
    <row r="5004" spans="1:13" x14ac:dyDescent="0.55000000000000004">
      <c r="A5004">
        <v>4999</v>
      </c>
      <c r="C5004">
        <f t="shared" si="240"/>
        <v>-0.17849056565718219</v>
      </c>
      <c r="D5004">
        <f t="shared" si="241"/>
        <v>5.4308438122976296E-5</v>
      </c>
      <c r="E5004" s="2">
        <f t="shared" si="242"/>
        <v>0.13359333619859173</v>
      </c>
      <c r="K5004">
        <v>4999</v>
      </c>
      <c r="L5004" s="14">
        <v>8.0964275327852605E-5</v>
      </c>
      <c r="M5004" s="14">
        <v>0.187013656204333</v>
      </c>
    </row>
    <row r="5005" spans="1:13" x14ac:dyDescent="0.55000000000000004">
      <c r="A5005">
        <v>5000</v>
      </c>
      <c r="C5005">
        <f t="shared" si="240"/>
        <v>-0.18570265360822752</v>
      </c>
      <c r="D5005">
        <f t="shared" si="241"/>
        <v>-9.3494368206099016E-5</v>
      </c>
      <c r="E5005" s="2">
        <f t="shared" si="242"/>
        <v>0.11377712063226518</v>
      </c>
      <c r="K5005">
        <v>5000</v>
      </c>
      <c r="L5005" s="14">
        <v>2.0863796879262201E-4</v>
      </c>
      <c r="M5005" s="14">
        <v>0.151605989376599</v>
      </c>
    </row>
    <row r="5006" spans="1:13" x14ac:dyDescent="0.55000000000000004">
      <c r="A5006">
        <v>5001</v>
      </c>
      <c r="C5006">
        <f t="shared" si="240"/>
        <v>-0.14630728980583435</v>
      </c>
      <c r="D5006">
        <f t="shared" si="241"/>
        <v>-2.1783205881890569E-4</v>
      </c>
      <c r="E5006" s="2">
        <f t="shared" si="242"/>
        <v>5.0415944588833105E-2</v>
      </c>
      <c r="K5006">
        <v>5001</v>
      </c>
      <c r="L5006" s="14">
        <v>2.8405698867728601E-4</v>
      </c>
      <c r="M5006" s="14">
        <v>7.82276620142177E-2</v>
      </c>
    </row>
    <row r="5007" spans="1:13" x14ac:dyDescent="0.55000000000000004">
      <c r="A5007">
        <v>5002</v>
      </c>
      <c r="C5007">
        <f t="shared" si="240"/>
        <v>-7.0191880174913276E-2</v>
      </c>
      <c r="D5007">
        <f t="shared" si="241"/>
        <v>-2.8749849420569559E-4</v>
      </c>
      <c r="E5007" s="2">
        <f t="shared" si="242"/>
        <v>3.0745485268267908E-3</v>
      </c>
      <c r="K5007">
        <v>5002</v>
      </c>
      <c r="L5007" s="14">
        <v>2.8833217358610001E-4</v>
      </c>
      <c r="M5007" s="14">
        <v>-1.47432685888078E-2</v>
      </c>
    </row>
    <row r="5008" spans="1:13" x14ac:dyDescent="0.55000000000000004">
      <c r="A5008">
        <v>5003</v>
      </c>
      <c r="C5008">
        <f t="shared" si="240"/>
        <v>2.3540211852469146E-2</v>
      </c>
      <c r="D5008">
        <f t="shared" si="241"/>
        <v>-2.8500886753428774E-4</v>
      </c>
      <c r="E5008" s="2">
        <f t="shared" si="242"/>
        <v>1.6272030158882646E-2</v>
      </c>
      <c r="K5008">
        <v>5003</v>
      </c>
      <c r="L5008" s="14">
        <v>2.20392776937327E-4</v>
      </c>
      <c r="M5008" s="14">
        <v>-0.10402165611316801</v>
      </c>
    </row>
    <row r="5009" spans="1:13" x14ac:dyDescent="0.55000000000000004">
      <c r="A5009">
        <v>5004</v>
      </c>
      <c r="C5009">
        <f t="shared" si="240"/>
        <v>0.11136420689207005</v>
      </c>
      <c r="D5009">
        <f t="shared" si="241"/>
        <v>-2.1098802262354673E-4</v>
      </c>
      <c r="E5009" s="2">
        <f t="shared" si="242"/>
        <v>7.7624301874897786E-2</v>
      </c>
      <c r="K5009">
        <v>5004</v>
      </c>
      <c r="L5009" s="14">
        <v>9.7254642087072897E-5</v>
      </c>
      <c r="M5009" s="14">
        <v>-0.16724717456047899</v>
      </c>
    </row>
    <row r="5010" spans="1:13" x14ac:dyDescent="0.55000000000000004">
      <c r="A5010">
        <v>5005</v>
      </c>
      <c r="C5010">
        <f t="shared" si="240"/>
        <v>0.17123813337435373</v>
      </c>
      <c r="D5010">
        <f t="shared" si="241"/>
        <v>-8.4013631308372139E-5</v>
      </c>
      <c r="E5010" s="2">
        <f t="shared" si="242"/>
        <v>0.12947239989411377</v>
      </c>
      <c r="K5010">
        <v>5005</v>
      </c>
      <c r="L5010" s="14">
        <v>-5.0241521197887301E-5</v>
      </c>
      <c r="M5010" s="14">
        <v>-0.188584600612972</v>
      </c>
    </row>
    <row r="5011" spans="1:13" x14ac:dyDescent="0.55000000000000004">
      <c r="A5011">
        <v>5006</v>
      </c>
      <c r="C5011">
        <f t="shared" si="240"/>
        <v>0.18813489779313944</v>
      </c>
      <c r="D5011">
        <f t="shared" si="241"/>
        <v>6.4046410598364218E-5</v>
      </c>
      <c r="E5011" s="2">
        <f t="shared" si="242"/>
        <v>0.12307799913709001</v>
      </c>
      <c r="K5011">
        <v>5006</v>
      </c>
      <c r="L5011" s="14">
        <v>-1.85154383823066E-4</v>
      </c>
      <c r="M5011" s="14">
        <v>-0.16268984354801799</v>
      </c>
    </row>
    <row r="5012" spans="1:13" x14ac:dyDescent="0.55000000000000004">
      <c r="A5012">
        <v>5007</v>
      </c>
      <c r="C5012">
        <f t="shared" si="240"/>
        <v>0.15781376843559894</v>
      </c>
      <c r="D5012">
        <f t="shared" si="241"/>
        <v>1.9603215343452136E-4</v>
      </c>
      <c r="E5012" s="2">
        <f t="shared" si="242"/>
        <v>6.4446003564462936E-2</v>
      </c>
      <c r="K5012">
        <v>5007</v>
      </c>
      <c r="L5012" s="14">
        <v>-2.7369418240535102E-4</v>
      </c>
      <c r="M5012" s="14">
        <v>-9.60484059119453E-2</v>
      </c>
    </row>
    <row r="5013" spans="1:13" x14ac:dyDescent="0.55000000000000004">
      <c r="A5013">
        <v>5008</v>
      </c>
      <c r="C5013">
        <f t="shared" si="240"/>
        <v>8.7884709650925832E-2</v>
      </c>
      <c r="D5013">
        <f t="shared" si="241"/>
        <v>2.7881795779065522E-4</v>
      </c>
      <c r="E5013" s="2">
        <f t="shared" si="242"/>
        <v>8.6929067236920111E-3</v>
      </c>
      <c r="K5013">
        <v>5008</v>
      </c>
      <c r="L5013" s="14">
        <v>-2.9368557512877302E-4</v>
      </c>
      <c r="M5013" s="14">
        <v>-5.3510491741730901E-3</v>
      </c>
    </row>
    <row r="5014" spans="1:13" x14ac:dyDescent="0.55000000000000004">
      <c r="A5014">
        <v>5009</v>
      </c>
      <c r="C5014">
        <f t="shared" si="240"/>
        <v>-4.1015587934327283E-3</v>
      </c>
      <c r="D5014">
        <f t="shared" si="241"/>
        <v>2.9162633175757656E-4</v>
      </c>
      <c r="E5014" s="2">
        <f t="shared" si="242"/>
        <v>8.2424736213148175E-3</v>
      </c>
      <c r="K5014">
        <v>5009</v>
      </c>
      <c r="L5014" s="14">
        <v>-2.4012159366815401E-4</v>
      </c>
      <c r="M5014" s="14">
        <v>8.6686511024769805E-2</v>
      </c>
    </row>
    <row r="5015" spans="1:13" x14ac:dyDescent="0.55000000000000004">
      <c r="A5015">
        <v>5010</v>
      </c>
      <c r="C5015">
        <f t="shared" si="240"/>
        <v>-9.5058422433453846E-2</v>
      </c>
      <c r="D5015">
        <f t="shared" si="241"/>
        <v>2.3124264345003123E-4</v>
      </c>
      <c r="E5015" s="2">
        <f t="shared" si="242"/>
        <v>6.3539949966726975E-2</v>
      </c>
      <c r="K5015">
        <v>5010</v>
      </c>
      <c r="L5015" s="14">
        <v>-1.26417669467125E-4</v>
      </c>
      <c r="M5015" s="14">
        <v>0.15701289677348601</v>
      </c>
    </row>
    <row r="5016" spans="1:13" x14ac:dyDescent="0.55000000000000004">
      <c r="A5016">
        <v>5011</v>
      </c>
      <c r="C5016">
        <f t="shared" si="240"/>
        <v>-0.16215762571661499</v>
      </c>
      <c r="D5016">
        <f t="shared" si="241"/>
        <v>1.1282192584435401E-4</v>
      </c>
      <c r="E5016" s="2">
        <f t="shared" si="242"/>
        <v>0.12262046754586998</v>
      </c>
      <c r="K5016">
        <v>5011</v>
      </c>
      <c r="L5016" s="14">
        <v>1.8948344290231499E-5</v>
      </c>
      <c r="M5016" s="14">
        <v>0.188014428487986</v>
      </c>
    </row>
    <row r="5017" spans="1:13" x14ac:dyDescent="0.55000000000000004">
      <c r="A5017">
        <v>5012</v>
      </c>
      <c r="C5017">
        <f t="shared" si="240"/>
        <v>-0.18855868295645584</v>
      </c>
      <c r="D5017">
        <f t="shared" si="241"/>
        <v>-3.3914717050747955E-5</v>
      </c>
      <c r="E5017" s="2">
        <f t="shared" si="242"/>
        <v>0.12994962497520887</v>
      </c>
      <c r="K5017">
        <v>5012</v>
      </c>
      <c r="L5017" s="14">
        <v>1.5956862767310499E-4</v>
      </c>
      <c r="M5017" s="14">
        <v>0.17192658023083299</v>
      </c>
    </row>
    <row r="5018" spans="1:13" x14ac:dyDescent="0.55000000000000004">
      <c r="A5018">
        <v>5013</v>
      </c>
      <c r="C5018">
        <f t="shared" si="240"/>
        <v>-0.16763548527653802</v>
      </c>
      <c r="D5018">
        <f t="shared" si="241"/>
        <v>-1.7213948082987751E-4</v>
      </c>
      <c r="E5018" s="2">
        <f t="shared" si="242"/>
        <v>7.8632089169590288E-2</v>
      </c>
      <c r="K5018">
        <v>5013</v>
      </c>
      <c r="L5018" s="14">
        <v>2.6022395836335002E-4</v>
      </c>
      <c r="M5018" s="14">
        <v>0.11277865339979599</v>
      </c>
    </row>
    <row r="5019" spans="1:13" x14ac:dyDescent="0.55000000000000004">
      <c r="A5019">
        <v>5014</v>
      </c>
      <c r="C5019">
        <f t="shared" si="240"/>
        <v>-0.10463931426791841</v>
      </c>
      <c r="D5019">
        <f t="shared" si="241"/>
        <v>-2.6716086333520699E-4</v>
      </c>
      <c r="E5019" s="2">
        <f t="shared" si="242"/>
        <v>1.6906221713352203E-2</v>
      </c>
      <c r="K5019">
        <v>5014</v>
      </c>
      <c r="L5019" s="14">
        <v>2.9570458436925501E-4</v>
      </c>
      <c r="M5019" s="14">
        <v>2.5384613196807099E-2</v>
      </c>
    </row>
    <row r="5020" spans="1:13" x14ac:dyDescent="0.55000000000000004">
      <c r="A5020">
        <v>5015</v>
      </c>
      <c r="C5020">
        <f t="shared" si="240"/>
        <v>-1.538088099979233E-2</v>
      </c>
      <c r="D5020">
        <f t="shared" si="241"/>
        <v>-2.9513050044758621E-4</v>
      </c>
      <c r="E5020" s="2">
        <f t="shared" si="242"/>
        <v>2.8075458530035162E-3</v>
      </c>
      <c r="K5020">
        <v>5015</v>
      </c>
      <c r="L5020" s="14">
        <v>2.5712416280181702E-4</v>
      </c>
      <c r="M5020" s="14">
        <v>-6.8367160856029799E-2</v>
      </c>
    </row>
    <row r="5021" spans="1:13" x14ac:dyDescent="0.55000000000000004">
      <c r="A5021">
        <v>5016</v>
      </c>
      <c r="C5021">
        <f t="shared" si="240"/>
        <v>7.7737829196033864E-2</v>
      </c>
      <c r="D5021">
        <f t="shared" si="241"/>
        <v>-2.4902860280498056E-4</v>
      </c>
      <c r="E5021" s="2">
        <f t="shared" si="242"/>
        <v>4.9610338779713173E-2</v>
      </c>
      <c r="K5021">
        <v>5016</v>
      </c>
      <c r="L5021" s="14">
        <v>1.5414539957816001E-4</v>
      </c>
      <c r="M5021" s="14">
        <v>-0.14499595535339899</v>
      </c>
    </row>
    <row r="5022" spans="1:13" x14ac:dyDescent="0.55000000000000004">
      <c r="A5022">
        <v>5017</v>
      </c>
      <c r="C5022">
        <f t="shared" si="240"/>
        <v>0.15134598284626327</v>
      </c>
      <c r="D5022">
        <f t="shared" si="241"/>
        <v>-1.4042577496667835E-4</v>
      </c>
      <c r="E5022" s="2">
        <f t="shared" si="242"/>
        <v>0.11333699044548434</v>
      </c>
      <c r="K5022">
        <v>5017</v>
      </c>
      <c r="L5022" s="14">
        <v>1.25599647815183E-5</v>
      </c>
      <c r="M5022" s="14">
        <v>-0.18530961334290499</v>
      </c>
    </row>
    <row r="5023" spans="1:13" x14ac:dyDescent="0.55000000000000004">
      <c r="A5023">
        <v>5018</v>
      </c>
      <c r="C5023">
        <f t="shared" si="240"/>
        <v>0.18696948492353144</v>
      </c>
      <c r="D5023">
        <f t="shared" si="241"/>
        <v>3.4209624489389052E-6</v>
      </c>
      <c r="E5023" s="2">
        <f t="shared" si="242"/>
        <v>0.13408838855402858</v>
      </c>
      <c r="K5023">
        <v>5018</v>
      </c>
      <c r="L5023" s="14">
        <v>-1.3217119111102001E-4</v>
      </c>
      <c r="M5023" s="14">
        <v>-0.17921132909329901</v>
      </c>
    </row>
    <row r="5024" spans="1:13" x14ac:dyDescent="0.55000000000000004">
      <c r="A5024">
        <v>5019</v>
      </c>
      <c r="C5024">
        <f t="shared" si="240"/>
        <v>0.17566758728903883</v>
      </c>
      <c r="D5024">
        <f t="shared" si="241"/>
        <v>1.4640911039803955E-4</v>
      </c>
      <c r="E5024" s="2">
        <f t="shared" si="242"/>
        <v>9.2352804960138771E-2</v>
      </c>
      <c r="K5024">
        <v>5019</v>
      </c>
      <c r="L5024" s="14">
        <v>-2.4379925225926E-4</v>
      </c>
      <c r="M5024" s="14">
        <v>-0.128228455725902</v>
      </c>
    </row>
    <row r="5025" spans="1:13" x14ac:dyDescent="0.55000000000000004">
      <c r="A5025">
        <v>5020</v>
      </c>
      <c r="C5025">
        <f t="shared" si="240"/>
        <v>0.12027682802500017</v>
      </c>
      <c r="D5025">
        <f t="shared" si="241"/>
        <v>2.5265165769529981E-4</v>
      </c>
      <c r="E5025" s="2">
        <f t="shared" si="242"/>
        <v>2.7359408882626324E-2</v>
      </c>
      <c r="K5025">
        <v>5020</v>
      </c>
      <c r="L5025" s="14">
        <v>-2.9436627825840997E-4</v>
      </c>
      <c r="M5025" s="14">
        <v>-4.5129970150366003E-2</v>
      </c>
    </row>
    <row r="5026" spans="1:13" x14ac:dyDescent="0.55000000000000004">
      <c r="A5026">
        <v>5021</v>
      </c>
      <c r="C5026">
        <f t="shared" si="240"/>
        <v>3.4699120160564347E-2</v>
      </c>
      <c r="D5026">
        <f t="shared" si="241"/>
        <v>2.9548396438730691E-4</v>
      </c>
      <c r="E5026" s="2">
        <f t="shared" si="242"/>
        <v>2.1235706419597982E-4</v>
      </c>
      <c r="K5026">
        <v>5021</v>
      </c>
      <c r="L5026" s="14">
        <v>-2.71207443751925E-4</v>
      </c>
      <c r="M5026" s="14">
        <v>4.9271596415339299E-2</v>
      </c>
    </row>
    <row r="5027" spans="1:13" x14ac:dyDescent="0.55000000000000004">
      <c r="A5027">
        <v>5022</v>
      </c>
      <c r="C5027">
        <f t="shared" si="240"/>
        <v>-5.9587335464752582E-2</v>
      </c>
      <c r="D5027">
        <f t="shared" si="241"/>
        <v>2.6415602432588797E-4</v>
      </c>
      <c r="E5027" s="2">
        <f t="shared" si="242"/>
        <v>3.6450492780126957E-2</v>
      </c>
      <c r="K5027">
        <v>5022</v>
      </c>
      <c r="L5027" s="14">
        <v>-1.8012302250893601E-4</v>
      </c>
      <c r="M5027" s="14">
        <v>0.13133278600002901</v>
      </c>
    </row>
    <row r="5028" spans="1:13" x14ac:dyDescent="0.55000000000000004">
      <c r="A5028">
        <v>5023</v>
      </c>
      <c r="C5028">
        <f t="shared" si="240"/>
        <v>-0.13891862588886297</v>
      </c>
      <c r="D5028">
        <f t="shared" si="241"/>
        <v>1.6653049012765501E-4</v>
      </c>
      <c r="E5028" s="2">
        <f t="shared" si="242"/>
        <v>0.10202881090515949</v>
      </c>
      <c r="K5028">
        <v>5023</v>
      </c>
      <c r="L5028" s="14">
        <v>-4.3925672876475401E-5</v>
      </c>
      <c r="M5028" s="14">
        <v>0.18050086460155701</v>
      </c>
    </row>
    <row r="5029" spans="1:13" x14ac:dyDescent="0.55000000000000004">
      <c r="A5029">
        <v>5024</v>
      </c>
      <c r="C5029">
        <f t="shared" si="240"/>
        <v>-0.18338426938847072</v>
      </c>
      <c r="D5029">
        <f t="shared" si="241"/>
        <v>2.7109313090631865E-5</v>
      </c>
      <c r="E5029" s="2">
        <f t="shared" si="242"/>
        <v>0.13531042318475356</v>
      </c>
      <c r="K5029">
        <v>5024</v>
      </c>
      <c r="L5029" s="14">
        <v>1.0327313402299E-4</v>
      </c>
      <c r="M5029" s="14">
        <v>0.18446138191755401</v>
      </c>
    </row>
    <row r="5030" spans="1:13" x14ac:dyDescent="0.55000000000000004">
      <c r="A5030">
        <v>5025</v>
      </c>
      <c r="C5030">
        <f t="shared" si="240"/>
        <v>-0.18182432670527052</v>
      </c>
      <c r="D5030">
        <f t="shared" si="241"/>
        <v>-1.1911573011315884E-4</v>
      </c>
      <c r="E5030" s="2">
        <f t="shared" si="242"/>
        <v>0.10500628226596209</v>
      </c>
      <c r="K5030">
        <v>5025</v>
      </c>
      <c r="L5030" s="14">
        <v>2.24606543846386E-4</v>
      </c>
      <c r="M5030" s="14">
        <v>0.142222401816963</v>
      </c>
    </row>
    <row r="5031" spans="1:13" x14ac:dyDescent="0.55000000000000004">
      <c r="A5031">
        <v>5026</v>
      </c>
      <c r="C5031">
        <f t="shared" si="240"/>
        <v>-0.13463031057272429</v>
      </c>
      <c r="D5031">
        <f t="shared" si="241"/>
        <v>-2.3544523581762078E-4</v>
      </c>
      <c r="E5031" s="2">
        <f t="shared" si="242"/>
        <v>3.9598313334753582E-2</v>
      </c>
      <c r="K5031">
        <v>5026</v>
      </c>
      <c r="L5031" s="14">
        <v>2.8968585140561401E-4</v>
      </c>
      <c r="M5031" s="14">
        <v>6.4362938897587096E-2</v>
      </c>
    </row>
    <row r="5032" spans="1:13" x14ac:dyDescent="0.55000000000000004">
      <c r="A5032">
        <v>5027</v>
      </c>
      <c r="C5032">
        <f t="shared" si="240"/>
        <v>-5.3646924267843309E-2</v>
      </c>
      <c r="D5032">
        <f t="shared" si="241"/>
        <v>-2.9268295012563063E-4</v>
      </c>
      <c r="E5032" s="2">
        <f t="shared" si="242"/>
        <v>5.7745545844945325E-4</v>
      </c>
      <c r="K5032">
        <v>5027</v>
      </c>
      <c r="L5032" s="14">
        <v>2.82211540399752E-4</v>
      </c>
      <c r="M5032" s="14">
        <v>-2.9616621347375301E-2</v>
      </c>
    </row>
    <row r="5033" spans="1:13" x14ac:dyDescent="0.55000000000000004">
      <c r="A5033">
        <v>5028</v>
      </c>
      <c r="C5033">
        <f t="shared" si="240"/>
        <v>4.0800709240824393E-2</v>
      </c>
      <c r="D5033">
        <f t="shared" si="241"/>
        <v>-2.764634132191991E-4</v>
      </c>
      <c r="E5033" s="2">
        <f t="shared" si="242"/>
        <v>2.4642476858229043E-2</v>
      </c>
      <c r="K5033">
        <v>5028</v>
      </c>
      <c r="L5033" s="14">
        <v>2.0405559838747599E-4</v>
      </c>
      <c r="M5033" s="14">
        <v>-0.116178515047707</v>
      </c>
    </row>
    <row r="5034" spans="1:13" x14ac:dyDescent="0.55000000000000004">
      <c r="A5034">
        <v>5029</v>
      </c>
      <c r="C5034">
        <f t="shared" si="240"/>
        <v>0.12500822473973103</v>
      </c>
      <c r="D5034">
        <f t="shared" si="241"/>
        <v>-1.9085738698277236E-4</v>
      </c>
      <c r="E5034" s="2">
        <f t="shared" si="242"/>
        <v>8.9192421996018595E-2</v>
      </c>
      <c r="K5034">
        <v>5029</v>
      </c>
      <c r="L5034" s="14">
        <v>7.4792665890027293E-5</v>
      </c>
      <c r="M5034" s="14">
        <v>-0.173642778935158</v>
      </c>
    </row>
    <row r="5035" spans="1:13" x14ac:dyDescent="0.55000000000000004">
      <c r="A5035">
        <v>5030</v>
      </c>
      <c r="C5035">
        <f t="shared" si="240"/>
        <v>0.1778413107946131</v>
      </c>
      <c r="D5035">
        <f t="shared" si="241"/>
        <v>-5.7350179567424682E-5</v>
      </c>
      <c r="E5035" s="2">
        <f t="shared" si="242"/>
        <v>0.13355987314432285</v>
      </c>
      <c r="K5035">
        <v>5030</v>
      </c>
      <c r="L5035" s="14">
        <v>-7.3202553759593798E-5</v>
      </c>
      <c r="M5035" s="14">
        <v>-0.18761713163670199</v>
      </c>
    </row>
    <row r="5036" spans="1:13" x14ac:dyDescent="0.55000000000000004">
      <c r="A5036">
        <v>5031</v>
      </c>
      <c r="C5036">
        <f t="shared" si="240"/>
        <v>0.18603997643744866</v>
      </c>
      <c r="D5036">
        <f t="shared" si="241"/>
        <v>9.0550714073476448E-5</v>
      </c>
      <c r="E5036" s="2">
        <f t="shared" si="242"/>
        <v>0.11603669029320129</v>
      </c>
      <c r="K5036">
        <v>5031</v>
      </c>
      <c r="L5036" s="14">
        <v>-2.0286373970444999E-4</v>
      </c>
      <c r="M5036" s="14">
        <v>-0.15460160982764801</v>
      </c>
    </row>
    <row r="5037" spans="1:13" x14ac:dyDescent="0.55000000000000004">
      <c r="A5037">
        <v>5032</v>
      </c>
      <c r="C5037">
        <f t="shared" si="240"/>
        <v>0.14754652940690111</v>
      </c>
      <c r="D5037">
        <f t="shared" si="241"/>
        <v>2.1572528713807465E-4</v>
      </c>
      <c r="E5037" s="2">
        <f t="shared" si="242"/>
        <v>5.3089544660760567E-2</v>
      </c>
      <c r="K5037">
        <v>5032</v>
      </c>
      <c r="L5037" s="14">
        <v>-2.8171644356504998E-4</v>
      </c>
      <c r="M5037" s="14">
        <v>-8.2865155758501396E-2</v>
      </c>
    </row>
    <row r="5038" spans="1:13" x14ac:dyDescent="0.55000000000000004">
      <c r="A5038">
        <v>5033</v>
      </c>
      <c r="C5038">
        <f t="shared" si="240"/>
        <v>7.2022013529070297E-2</v>
      </c>
      <c r="D5038">
        <f t="shared" si="241"/>
        <v>2.8675736026132815E-4</v>
      </c>
      <c r="E5038" s="2">
        <f t="shared" si="242"/>
        <v>3.8933385493999605E-3</v>
      </c>
      <c r="K5038">
        <v>5033</v>
      </c>
      <c r="L5038" s="14">
        <v>-2.9001151649284601E-4</v>
      </c>
      <c r="M5038" s="14">
        <v>9.6253906284680495E-3</v>
      </c>
    </row>
    <row r="5039" spans="1:13" x14ac:dyDescent="0.55000000000000004">
      <c r="A5039">
        <v>5034</v>
      </c>
      <c r="C5039">
        <f t="shared" si="240"/>
        <v>-2.1578509640964985E-2</v>
      </c>
      <c r="D5039">
        <f t="shared" si="241"/>
        <v>2.8581938032455606E-4</v>
      </c>
      <c r="E5039" s="2">
        <f t="shared" si="242"/>
        <v>1.4709737792734167E-2</v>
      </c>
      <c r="K5039">
        <v>5034</v>
      </c>
      <c r="L5039" s="14">
        <v>-2.2567140601417499E-4</v>
      </c>
      <c r="M5039" s="14">
        <v>9.9705198220949295E-2</v>
      </c>
    </row>
    <row r="5040" spans="1:13" x14ac:dyDescent="0.55000000000000004">
      <c r="A5040">
        <v>5035</v>
      </c>
      <c r="C5040">
        <f t="shared" si="240"/>
        <v>-0.10976328172889609</v>
      </c>
      <c r="D5040">
        <f t="shared" si="241"/>
        <v>2.1314676052233141E-4</v>
      </c>
      <c r="E5040" s="2">
        <f t="shared" si="242"/>
        <v>7.5392255517412701E-2</v>
      </c>
      <c r="K5040">
        <v>5035</v>
      </c>
      <c r="L5040" s="14">
        <v>-1.04810491935488E-4</v>
      </c>
      <c r="M5040" s="14">
        <v>0.16481322039284901</v>
      </c>
    </row>
    <row r="5041" spans="1:13" x14ac:dyDescent="0.55000000000000004">
      <c r="A5041">
        <v>5036</v>
      </c>
      <c r="C5041">
        <f t="shared" si="240"/>
        <v>-0.17039978373064338</v>
      </c>
      <c r="D5041">
        <f t="shared" si="241"/>
        <v>8.6978796605684472E-5</v>
      </c>
      <c r="E5041" s="2">
        <f t="shared" si="242"/>
        <v>0.12891154037452704</v>
      </c>
      <c r="K5041">
        <v>5036</v>
      </c>
      <c r="L5041" s="14">
        <v>4.2300860045529502E-5</v>
      </c>
      <c r="M5041" s="14">
        <v>0.18864274909036799</v>
      </c>
    </row>
    <row r="5042" spans="1:13" x14ac:dyDescent="0.55000000000000004">
      <c r="A5042">
        <v>5037</v>
      </c>
      <c r="C5042">
        <f t="shared" si="240"/>
        <v>-0.18826953175845559</v>
      </c>
      <c r="D5042">
        <f t="shared" si="241"/>
        <v>-6.1019011891424226E-5</v>
      </c>
      <c r="E5042" s="2">
        <f t="shared" si="242"/>
        <v>0.12495875941125337</v>
      </c>
      <c r="K5042">
        <v>5037</v>
      </c>
      <c r="L5042" s="14">
        <v>1.7881769921266E-4</v>
      </c>
      <c r="M5042" s="14">
        <v>0.165225531023549</v>
      </c>
    </row>
    <row r="5043" spans="1:13" x14ac:dyDescent="0.55000000000000004">
      <c r="A5043">
        <v>5038</v>
      </c>
      <c r="C5043">
        <f t="shared" si="240"/>
        <v>-0.158887595722494</v>
      </c>
      <c r="D5043">
        <f t="shared" si="241"/>
        <v>-1.9370233458087922E-4</v>
      </c>
      <c r="E5043" s="2">
        <f t="shared" si="242"/>
        <v>6.7243828104767422E-2</v>
      </c>
      <c r="K5043">
        <v>5038</v>
      </c>
      <c r="L5043" s="14">
        <v>2.7054853630750899E-4</v>
      </c>
      <c r="M5043" s="14">
        <v>0.10042655372710201</v>
      </c>
    </row>
    <row r="5044" spans="1:13" x14ac:dyDescent="0.55000000000000004">
      <c r="A5044">
        <v>5039</v>
      </c>
      <c r="C5044">
        <f t="shared" si="240"/>
        <v>-8.9628222244886785E-2</v>
      </c>
      <c r="D5044">
        <f t="shared" si="241"/>
        <v>-2.7777045421389495E-4</v>
      </c>
      <c r="E5044" s="2">
        <f t="shared" si="242"/>
        <v>1.0020679738945602E-2</v>
      </c>
      <c r="K5044">
        <v>5039</v>
      </c>
      <c r="L5044" s="14">
        <v>2.94518814122872E-4</v>
      </c>
      <c r="M5044" s="14">
        <v>1.0475123048592799E-2</v>
      </c>
    </row>
    <row r="5045" spans="1:13" x14ac:dyDescent="0.55000000000000004">
      <c r="A5045">
        <v>5040</v>
      </c>
      <c r="C5045">
        <f t="shared" si="240"/>
        <v>2.1259458031605534E-3</v>
      </c>
      <c r="D5045">
        <f t="shared" si="241"/>
        <v>-2.9212404477584145E-4</v>
      </c>
      <c r="E5045" s="2">
        <f t="shared" si="242"/>
        <v>7.0939875727387691E-3</v>
      </c>
      <c r="K5045">
        <v>5040</v>
      </c>
      <c r="L5045" s="14">
        <v>2.4472502787908402E-4</v>
      </c>
      <c r="M5045" s="14">
        <v>-8.2099867180382494E-2</v>
      </c>
    </row>
    <row r="5046" spans="1:13" x14ac:dyDescent="0.55000000000000004">
      <c r="A5046">
        <v>5041</v>
      </c>
      <c r="C5046">
        <f t="shared" si="240"/>
        <v>9.3346546265996588E-2</v>
      </c>
      <c r="D5046">
        <f t="shared" si="241"/>
        <v>-2.3316065758535365E-4</v>
      </c>
      <c r="E5046" s="2">
        <f t="shared" si="242"/>
        <v>6.1235948083990847E-2</v>
      </c>
      <c r="K5046">
        <v>5041</v>
      </c>
      <c r="L5046" s="14">
        <v>1.3363834023912401E-4</v>
      </c>
      <c r="M5046" s="14">
        <v>-0.15411243636343</v>
      </c>
    </row>
    <row r="5047" spans="1:13" x14ac:dyDescent="0.55000000000000004">
      <c r="A5047">
        <v>5042</v>
      </c>
      <c r="C5047">
        <f t="shared" si="240"/>
        <v>0.16113913120443193</v>
      </c>
      <c r="D5047">
        <f t="shared" si="241"/>
        <v>-1.1567885997963531E-4</v>
      </c>
      <c r="E5047" s="2">
        <f t="shared" si="242"/>
        <v>0.12156778501407776</v>
      </c>
      <c r="K5047">
        <v>5042</v>
      </c>
      <c r="L5047" s="14">
        <v>-1.0918898745799601E-5</v>
      </c>
      <c r="M5047" s="14">
        <v>-0.187526589815111</v>
      </c>
    </row>
    <row r="5048" spans="1:13" x14ac:dyDescent="0.55000000000000004">
      <c r="A5048">
        <v>5043</v>
      </c>
      <c r="C5048">
        <f t="shared" si="240"/>
        <v>0.18848919075513676</v>
      </c>
      <c r="D5048">
        <f t="shared" si="241"/>
        <v>3.0835893165393403E-5</v>
      </c>
      <c r="E5048" s="2">
        <f t="shared" si="242"/>
        <v>0.13137923518595124</v>
      </c>
      <c r="K5048">
        <v>5043</v>
      </c>
      <c r="L5048" s="14">
        <v>-1.52741431803907E-4</v>
      </c>
      <c r="M5048" s="14">
        <v>-0.17397354551709199</v>
      </c>
    </row>
    <row r="5049" spans="1:13" x14ac:dyDescent="0.55000000000000004">
      <c r="A5049">
        <v>5044</v>
      </c>
      <c r="C5049">
        <f t="shared" si="240"/>
        <v>0.16853243646320515</v>
      </c>
      <c r="D5049">
        <f t="shared" si="241"/>
        <v>1.6961148709496488E-4</v>
      </c>
      <c r="E5049" s="2">
        <f t="shared" si="242"/>
        <v>8.1441849393617829E-2</v>
      </c>
      <c r="K5049">
        <v>5044</v>
      </c>
      <c r="L5049" s="14">
        <v>-2.5630892572767498E-4</v>
      </c>
      <c r="M5049" s="14">
        <v>-0.11684774749079301</v>
      </c>
    </row>
    <row r="5050" spans="1:13" x14ac:dyDescent="0.55000000000000004">
      <c r="A5050">
        <v>5045</v>
      </c>
      <c r="C5050">
        <f t="shared" si="240"/>
        <v>0.10627759300204212</v>
      </c>
      <c r="D5050">
        <f t="shared" si="241"/>
        <v>2.6581817288923908E-4</v>
      </c>
      <c r="E5050" s="2">
        <f t="shared" si="242"/>
        <v>1.8696268587742839E-2</v>
      </c>
      <c r="K5050">
        <v>5045</v>
      </c>
      <c r="L5050" s="14">
        <v>-2.95682259177807E-4</v>
      </c>
      <c r="M5050" s="14">
        <v>-3.0456706234626499E-2</v>
      </c>
    </row>
    <row r="5051" spans="1:13" x14ac:dyDescent="0.55000000000000004">
      <c r="A5051">
        <v>5046</v>
      </c>
      <c r="C5051">
        <f t="shared" si="240"/>
        <v>1.7349313850666678E-2</v>
      </c>
      <c r="D5051">
        <f t="shared" si="241"/>
        <v>2.953101002925945E-4</v>
      </c>
      <c r="E5051" s="2">
        <f t="shared" si="242"/>
        <v>2.1356498894864444E-3</v>
      </c>
      <c r="K5051">
        <v>5046</v>
      </c>
      <c r="L5051" s="14">
        <v>-2.6100013653728902E-4</v>
      </c>
      <c r="M5051" s="14">
        <v>6.3562406037691394E-2</v>
      </c>
    </row>
    <row r="5052" spans="1:13" x14ac:dyDescent="0.55000000000000004">
      <c r="A5052">
        <v>5047</v>
      </c>
      <c r="C5052">
        <f t="shared" si="240"/>
        <v>-7.593327738270593E-2</v>
      </c>
      <c r="D5052">
        <f t="shared" si="241"/>
        <v>2.5068541716553232E-4</v>
      </c>
      <c r="E5052" s="2">
        <f t="shared" si="242"/>
        <v>4.7347669665223635E-2</v>
      </c>
      <c r="K5052">
        <v>5047</v>
      </c>
      <c r="L5052" s="14">
        <v>-1.60948910573709E-4</v>
      </c>
      <c r="M5052" s="14">
        <v>0.14166191940532899</v>
      </c>
    </row>
    <row r="5053" spans="1:13" x14ac:dyDescent="0.55000000000000004">
      <c r="A5053">
        <v>5048</v>
      </c>
      <c r="C5053">
        <f t="shared" si="240"/>
        <v>-0.15015821653868136</v>
      </c>
      <c r="D5053">
        <f t="shared" si="241"/>
        <v>1.431439783611401E-4</v>
      </c>
      <c r="E5053" s="2">
        <f t="shared" si="242"/>
        <v>0.11184980778147544</v>
      </c>
      <c r="K5053">
        <v>5048</v>
      </c>
      <c r="L5053" s="14">
        <v>-2.0587031502389501E-5</v>
      </c>
      <c r="M5053" s="14">
        <v>0.18428132625115601</v>
      </c>
    </row>
    <row r="5054" spans="1:13" x14ac:dyDescent="0.55000000000000004">
      <c r="A5054">
        <v>5049</v>
      </c>
      <c r="C5054">
        <f t="shared" si="240"/>
        <v>-0.18669660842877717</v>
      </c>
      <c r="D5054">
        <f t="shared" si="241"/>
        <v>-3.2358177737655795E-7</v>
      </c>
      <c r="E5054" s="2">
        <f t="shared" si="242"/>
        <v>0.13501431427916125</v>
      </c>
      <c r="K5054">
        <v>5049</v>
      </c>
      <c r="L5054" s="14">
        <v>1.2493099732137399E-4</v>
      </c>
      <c r="M5054" s="14">
        <v>0.18074633173902799</v>
      </c>
    </row>
    <row r="5055" spans="1:13" x14ac:dyDescent="0.55000000000000004">
      <c r="A5055">
        <v>5050</v>
      </c>
      <c r="C5055">
        <f t="shared" si="240"/>
        <v>-0.17637808685551543</v>
      </c>
      <c r="D5055">
        <f t="shared" si="241"/>
        <v>-1.4370992971033438E-4</v>
      </c>
      <c r="E5055" s="2">
        <f t="shared" si="242"/>
        <v>9.5061459208122062E-2</v>
      </c>
      <c r="K5055">
        <v>5050</v>
      </c>
      <c r="L5055" s="14">
        <v>2.3915928285035901E-4</v>
      </c>
      <c r="M5055" s="14">
        <v>0.131942297174023</v>
      </c>
    </row>
    <row r="5056" spans="1:13" x14ac:dyDescent="0.55000000000000004">
      <c r="A5056">
        <v>5051</v>
      </c>
      <c r="C5056">
        <f t="shared" si="240"/>
        <v>-0.12179238323765533</v>
      </c>
      <c r="D5056">
        <f t="shared" si="241"/>
        <v>-2.5102811444983197E-4</v>
      </c>
      <c r="E5056" s="2">
        <f t="shared" si="242"/>
        <v>2.9544411631887355E-2</v>
      </c>
      <c r="K5056">
        <v>5051</v>
      </c>
      <c r="L5056" s="14">
        <v>2.9348864235299198E-4</v>
      </c>
      <c r="M5056" s="14">
        <v>5.0092495771195698E-2</v>
      </c>
    </row>
    <row r="5057" spans="1:13" x14ac:dyDescent="0.55000000000000004">
      <c r="A5057">
        <v>5052</v>
      </c>
      <c r="C5057">
        <f t="shared" si="240"/>
        <v>-3.663935860640425E-2</v>
      </c>
      <c r="D5057">
        <f t="shared" si="241"/>
        <v>-2.9534353371712355E-4</v>
      </c>
      <c r="E5057" s="2">
        <f t="shared" si="242"/>
        <v>5.8735720998288565E-5</v>
      </c>
      <c r="K5057">
        <v>5052</v>
      </c>
      <c r="L5057" s="14">
        <v>2.74311950706962E-4</v>
      </c>
      <c r="M5057" s="14">
        <v>-4.4303281948811099E-2</v>
      </c>
    </row>
    <row r="5058" spans="1:13" x14ac:dyDescent="0.55000000000000004">
      <c r="A5058">
        <v>5053</v>
      </c>
      <c r="C5058">
        <f t="shared" si="240"/>
        <v>5.7709372738652252E-2</v>
      </c>
      <c r="D5058">
        <f t="shared" si="241"/>
        <v>-2.6553395136916144E-4</v>
      </c>
      <c r="E5058" s="2">
        <f t="shared" si="242"/>
        <v>3.4340685818277927E-2</v>
      </c>
      <c r="K5058">
        <v>5053</v>
      </c>
      <c r="L5058" s="14">
        <v>1.8643212929857401E-4</v>
      </c>
      <c r="M5058" s="14">
        <v>-0.12760302786712999</v>
      </c>
    </row>
    <row r="5059" spans="1:13" x14ac:dyDescent="0.55000000000000004">
      <c r="A5059">
        <v>5054</v>
      </c>
      <c r="C5059">
        <f t="shared" si="240"/>
        <v>0.13757426794242938</v>
      </c>
      <c r="D5059">
        <f t="shared" si="241"/>
        <v>-1.6908094424090847E-4</v>
      </c>
      <c r="E5059" s="2">
        <f t="shared" si="242"/>
        <v>0.10018368978031954</v>
      </c>
      <c r="K5059">
        <v>5054</v>
      </c>
      <c r="L5059" s="14">
        <v>5.1859224566393197E-5</v>
      </c>
      <c r="M5059" s="14">
        <v>-0.17894380386441</v>
      </c>
    </row>
    <row r="5060" spans="1:13" x14ac:dyDescent="0.55000000000000004">
      <c r="A5060">
        <v>5055</v>
      </c>
      <c r="C5060">
        <f t="shared" si="240"/>
        <v>0.18291092172944604</v>
      </c>
      <c r="D5060">
        <f t="shared" si="241"/>
        <v>-3.0192184050766068E-5</v>
      </c>
      <c r="E5060" s="2">
        <f t="shared" si="242"/>
        <v>0.13570228886869656</v>
      </c>
      <c r="K5060">
        <v>5055</v>
      </c>
      <c r="L5060" s="14">
        <v>-9.5702144669714006E-5</v>
      </c>
      <c r="M5060" s="14">
        <v>-0.18546699409708201</v>
      </c>
    </row>
    <row r="5061" spans="1:13" x14ac:dyDescent="0.55000000000000004">
      <c r="A5061">
        <v>5056</v>
      </c>
      <c r="C5061">
        <f t="shared" si="240"/>
        <v>0.18234078961869293</v>
      </c>
      <c r="D5061">
        <f t="shared" si="241"/>
        <v>1.1627417793537366E-4</v>
      </c>
      <c r="E5061" s="2">
        <f t="shared" si="242"/>
        <v>0.10750504175098943</v>
      </c>
      <c r="K5061">
        <v>5056</v>
      </c>
      <c r="L5061" s="14">
        <v>-2.19294318080288E-4</v>
      </c>
      <c r="M5061" s="14">
        <v>-0.145538825104439</v>
      </c>
    </row>
    <row r="5062" spans="1:13" x14ac:dyDescent="0.55000000000000004">
      <c r="A5062">
        <v>5057</v>
      </c>
      <c r="C5062">
        <f t="shared" ref="C5062:C5125" si="243">$D$1*COS($B$2*(A5062-$L$2)+$B$1)</f>
        <v>0.13600696275348889</v>
      </c>
      <c r="D5062">
        <f t="shared" ref="D5062:D5125" si="244">$D$2*COS($B$2*(A5062-$L$3)+$B$3)</f>
        <v>2.3355817212362333E-4</v>
      </c>
      <c r="E5062" s="2">
        <f t="shared" ref="E5062:E5125" si="245">(M5062-C5062)^2</f>
        <v>4.2093299804825166E-2</v>
      </c>
      <c r="K5062">
        <v>5057</v>
      </c>
      <c r="L5062" s="14">
        <v>-2.8796286912446901E-4</v>
      </c>
      <c r="M5062" s="14">
        <v>-6.9159554507064999E-2</v>
      </c>
    </row>
    <row r="5063" spans="1:13" x14ac:dyDescent="0.55000000000000004">
      <c r="A5063">
        <v>5058</v>
      </c>
      <c r="C5063">
        <f t="shared" si="243"/>
        <v>5.5538255036117694E-2</v>
      </c>
      <c r="D5063">
        <f t="shared" si="244"/>
        <v>2.9222398812647651E-4</v>
      </c>
      <c r="E5063" s="2">
        <f t="shared" si="245"/>
        <v>9.608201764697078E-4</v>
      </c>
      <c r="K5063">
        <v>5058</v>
      </c>
      <c r="L5063" s="14">
        <v>-2.8450933320447899E-4</v>
      </c>
      <c r="M5063" s="14">
        <v>2.4541155551331899E-2</v>
      </c>
    </row>
    <row r="5064" spans="1:13" x14ac:dyDescent="0.55000000000000004">
      <c r="A5064">
        <v>5059</v>
      </c>
      <c r="C5064">
        <f t="shared" si="243"/>
        <v>-3.8869384041787663E-2</v>
      </c>
      <c r="D5064">
        <f t="shared" si="244"/>
        <v>2.775477427025247E-4</v>
      </c>
      <c r="E5064" s="2">
        <f t="shared" si="245"/>
        <v>2.279036027193054E-2</v>
      </c>
      <c r="K5064">
        <v>5059</v>
      </c>
      <c r="L5064" s="14">
        <v>-2.0979866981565999E-4</v>
      </c>
      <c r="M5064" s="14">
        <v>0.112095380959621</v>
      </c>
    </row>
    <row r="5065" spans="1:13" x14ac:dyDescent="0.55000000000000004">
      <c r="A5065">
        <v>5060</v>
      </c>
      <c r="C5065">
        <f t="shared" si="243"/>
        <v>-0.12352162702577554</v>
      </c>
      <c r="D5065">
        <f t="shared" si="244"/>
        <v>1.9321286410410029E-4</v>
      </c>
      <c r="E5065" s="2">
        <f t="shared" si="245"/>
        <v>8.7081796671455727E-2</v>
      </c>
      <c r="K5065">
        <v>5060</v>
      </c>
      <c r="L5065" s="14">
        <v>-8.2542628075050502E-5</v>
      </c>
      <c r="M5065" s="14">
        <v>0.171574622817315</v>
      </c>
    </row>
    <row r="5066" spans="1:13" x14ac:dyDescent="0.55000000000000004">
      <c r="A5066">
        <v>5061</v>
      </c>
      <c r="C5066">
        <f t="shared" si="243"/>
        <v>-0.1771725452569512</v>
      </c>
      <c r="D5066">
        <f t="shared" si="244"/>
        <v>6.0385629218841099E-5</v>
      </c>
      <c r="E5066" s="2">
        <f t="shared" si="245"/>
        <v>0.133410836091964</v>
      </c>
      <c r="K5066">
        <v>5061</v>
      </c>
      <c r="L5066" s="14">
        <v>6.5386726924245394E-5</v>
      </c>
      <c r="M5066" s="14">
        <v>0.188081936018726</v>
      </c>
    </row>
    <row r="5067" spans="1:13" x14ac:dyDescent="0.55000000000000004">
      <c r="A5067">
        <v>5062</v>
      </c>
      <c r="C5067">
        <f t="shared" si="243"/>
        <v>-0.18635688912957438</v>
      </c>
      <c r="D5067">
        <f t="shared" si="244"/>
        <v>-8.7597125772275077E-5</v>
      </c>
      <c r="E5067" s="2">
        <f t="shared" si="245"/>
        <v>0.11822584292815863</v>
      </c>
      <c r="K5067">
        <v>5062</v>
      </c>
      <c r="L5067" s="14">
        <v>1.9693957053555801E-4</v>
      </c>
      <c r="M5067" s="14">
        <v>0.15748296156862299</v>
      </c>
    </row>
    <row r="5068" spans="1:13" x14ac:dyDescent="0.55000000000000004">
      <c r="A5068">
        <v>5063</v>
      </c>
      <c r="C5068">
        <f t="shared" si="243"/>
        <v>-0.14876958192306916</v>
      </c>
      <c r="D5068">
        <f t="shared" si="244"/>
        <v>-2.1359484859397181E-4</v>
      </c>
      <c r="E5068" s="2">
        <f t="shared" si="245"/>
        <v>5.5795629133908141E-2</v>
      </c>
      <c r="K5068">
        <v>5063</v>
      </c>
      <c r="L5068" s="14">
        <v>2.7916767698184198E-4</v>
      </c>
      <c r="M5068" s="14">
        <v>8.7441402440292207E-2</v>
      </c>
    </row>
    <row r="5069" spans="1:13" x14ac:dyDescent="0.55000000000000004">
      <c r="A5069">
        <v>5064</v>
      </c>
      <c r="C5069">
        <f t="shared" si="243"/>
        <v>-7.3844245467638223E-2</v>
      </c>
      <c r="D5069">
        <f t="shared" si="244"/>
        <v>-2.8598476664281903E-4</v>
      </c>
      <c r="E5069" s="2">
        <f t="shared" si="245"/>
        <v>4.8085691294283755E-3</v>
      </c>
      <c r="K5069">
        <v>5064</v>
      </c>
      <c r="L5069" s="14">
        <v>2.9147650689748702E-4</v>
      </c>
      <c r="M5069" s="14">
        <v>-4.50039837628934E-3</v>
      </c>
    </row>
    <row r="5070" spans="1:13" x14ac:dyDescent="0.55000000000000004">
      <c r="A5070">
        <v>5065</v>
      </c>
      <c r="C5070">
        <f t="shared" si="243"/>
        <v>1.9614440086976048E-2</v>
      </c>
      <c r="D5070">
        <f t="shared" si="244"/>
        <v>-2.8659853634490512E-4</v>
      </c>
      <c r="E5070" s="2">
        <f t="shared" si="245"/>
        <v>1.3208786887395236E-2</v>
      </c>
      <c r="K5070">
        <v>5065</v>
      </c>
      <c r="L5070" s="14">
        <v>2.3078323747168099E-4</v>
      </c>
      <c r="M5070" s="14">
        <v>-9.5315046501084702E-2</v>
      </c>
    </row>
    <row r="5071" spans="1:13" x14ac:dyDescent="0.55000000000000004">
      <c r="A5071">
        <v>5066</v>
      </c>
      <c r="C5071">
        <f t="shared" si="243"/>
        <v>0.10815031461935226</v>
      </c>
      <c r="D5071">
        <f t="shared" si="244"/>
        <v>-2.1528211444224525E-4</v>
      </c>
      <c r="E5071" s="2">
        <f t="shared" si="245"/>
        <v>7.3120359132937962E-2</v>
      </c>
      <c r="K5071">
        <v>5066</v>
      </c>
      <c r="L5071" s="14">
        <v>1.12288874545826E-4</v>
      </c>
      <c r="M5071" s="14">
        <v>-0.16225744993806199</v>
      </c>
    </row>
    <row r="5072" spans="1:13" x14ac:dyDescent="0.55000000000000004">
      <c r="A5072">
        <v>5067</v>
      </c>
      <c r="C5072">
        <f t="shared" si="243"/>
        <v>0.16954273980942575</v>
      </c>
      <c r="D5072">
        <f t="shared" si="244"/>
        <v>-8.9934419603556053E-5</v>
      </c>
      <c r="E5072" s="2">
        <f t="shared" si="245"/>
        <v>0.12823862398450503</v>
      </c>
      <c r="K5072">
        <v>5067</v>
      </c>
      <c r="L5072" s="14">
        <v>-3.4328933599635602E-5</v>
      </c>
      <c r="M5072" s="14">
        <v>-0.18856146846590999</v>
      </c>
    </row>
    <row r="5073" spans="1:13" x14ac:dyDescent="0.55000000000000004">
      <c r="A5073">
        <v>5068</v>
      </c>
      <c r="C5073">
        <f t="shared" si="243"/>
        <v>0.18838351098586184</v>
      </c>
      <c r="D5073">
        <f t="shared" si="244"/>
        <v>5.7984918889946161E-5</v>
      </c>
      <c r="E5073" s="2">
        <f t="shared" si="245"/>
        <v>0.12675209772889831</v>
      </c>
      <c r="K5073">
        <v>5068</v>
      </c>
      <c r="L5073" s="14">
        <v>-1.7234884736382501E-4</v>
      </c>
      <c r="M5073" s="14">
        <v>-0.167639097466043</v>
      </c>
    </row>
    <row r="5074" spans="1:13" x14ac:dyDescent="0.55000000000000004">
      <c r="A5074">
        <v>5069</v>
      </c>
      <c r="C5074">
        <f t="shared" si="243"/>
        <v>0.15994399171419676</v>
      </c>
      <c r="D5074">
        <f t="shared" si="244"/>
        <v>1.9135126496718538E-4</v>
      </c>
      <c r="E5074" s="2">
        <f t="shared" si="245"/>
        <v>7.0052573091362411E-2</v>
      </c>
      <c r="K5074">
        <v>5069</v>
      </c>
      <c r="L5074" s="14">
        <v>-2.6720292313111801E-4</v>
      </c>
      <c r="M5074" s="14">
        <v>-0.104730474548347</v>
      </c>
    </row>
    <row r="5075" spans="1:13" x14ac:dyDescent="0.55000000000000004">
      <c r="A5075">
        <v>5070</v>
      </c>
      <c r="C5075">
        <f t="shared" si="243"/>
        <v>9.136190187531662E-2</v>
      </c>
      <c r="D5075">
        <f t="shared" si="244"/>
        <v>2.7669247690154233E-4</v>
      </c>
      <c r="E5075" s="2">
        <f t="shared" si="245"/>
        <v>1.1439020456912688E-2</v>
      </c>
      <c r="K5075">
        <v>5070</v>
      </c>
      <c r="L5075" s="14">
        <v>-2.9513436919362902E-4</v>
      </c>
      <c r="M5075" s="14">
        <v>-1.55914545793206E-2</v>
      </c>
    </row>
    <row r="5076" spans="1:13" x14ac:dyDescent="0.55000000000000004">
      <c r="A5076">
        <v>5071</v>
      </c>
      <c r="C5076">
        <f t="shared" si="243"/>
        <v>-1.50099578902163E-4</v>
      </c>
      <c r="D5076">
        <f t="shared" si="244"/>
        <v>2.925897093499122E-4</v>
      </c>
      <c r="E5076" s="2">
        <f t="shared" si="245"/>
        <v>6.0221699662814775E-3</v>
      </c>
      <c r="K5076">
        <v>5071</v>
      </c>
      <c r="L5076" s="14">
        <v>-2.4914758161089098E-4</v>
      </c>
      <c r="M5076" s="14">
        <v>7.74525419114587E-2</v>
      </c>
    </row>
    <row r="5077" spans="1:13" x14ac:dyDescent="0.55000000000000004">
      <c r="A5077">
        <v>5072</v>
      </c>
      <c r="C5077">
        <f t="shared" si="243"/>
        <v>-9.1624429202664601E-2</v>
      </c>
      <c r="D5077">
        <f t="shared" si="244"/>
        <v>2.3505309205318638E-4</v>
      </c>
      <c r="E5077" s="2">
        <f t="shared" si="245"/>
        <v>5.8914211036568583E-2</v>
      </c>
      <c r="K5077">
        <v>5072</v>
      </c>
      <c r="L5077" s="14">
        <v>-1.4076023661431901E-4</v>
      </c>
      <c r="M5077" s="14">
        <v>0.15109806879982501</v>
      </c>
    </row>
    <row r="5078" spans="1:13" x14ac:dyDescent="0.55000000000000004">
      <c r="A5078">
        <v>5073</v>
      </c>
      <c r="C5078">
        <f t="shared" si="243"/>
        <v>-0.1601029583855629</v>
      </c>
      <c r="D5078">
        <f t="shared" si="244"/>
        <v>1.1852310317914873E-4</v>
      </c>
      <c r="E5078" s="2">
        <f t="shared" si="245"/>
        <v>0.120411155156183</v>
      </c>
      <c r="K5078">
        <v>5073</v>
      </c>
      <c r="L5078" s="14">
        <v>2.8813828554217799E-6</v>
      </c>
      <c r="M5078" s="14">
        <v>0.186900147012909</v>
      </c>
    </row>
    <row r="5079" spans="1:13" x14ac:dyDescent="0.55000000000000004">
      <c r="A5079">
        <v>5074</v>
      </c>
      <c r="C5079">
        <f t="shared" si="243"/>
        <v>-0.18839901971748374</v>
      </c>
      <c r="D5079">
        <f t="shared" si="244"/>
        <v>-2.7753686325369553E-5</v>
      </c>
      <c r="E5079" s="2">
        <f t="shared" si="245"/>
        <v>0.13270789164708696</v>
      </c>
      <c r="K5079">
        <v>5074</v>
      </c>
      <c r="L5079" s="14">
        <v>1.4580134211422099E-4</v>
      </c>
      <c r="M5079" s="14">
        <v>0.17589192396227199</v>
      </c>
    </row>
    <row r="5080" spans="1:13" x14ac:dyDescent="0.55000000000000004">
      <c r="A5080">
        <v>5075</v>
      </c>
      <c r="C5080">
        <f t="shared" si="243"/>
        <v>-0.16941089823656441</v>
      </c>
      <c r="D5080">
        <f t="shared" si="244"/>
        <v>-1.6706488556351122E-4</v>
      </c>
      <c r="E5080" s="2">
        <f t="shared" si="245"/>
        <v>8.4240056131989247E-2</v>
      </c>
      <c r="K5080">
        <v>5075</v>
      </c>
      <c r="L5080" s="14">
        <v>2.5220445075465199E-4</v>
      </c>
      <c r="M5080" s="14">
        <v>0.120830477401006</v>
      </c>
    </row>
    <row r="5081" spans="1:13" x14ac:dyDescent="0.55000000000000004">
      <c r="A5081">
        <v>5076</v>
      </c>
      <c r="C5081">
        <f t="shared" si="243"/>
        <v>-0.10790421219779733</v>
      </c>
      <c r="D5081">
        <f t="shared" si="244"/>
        <v>-2.6444631997262901E-4</v>
      </c>
      <c r="E5081" s="2">
        <f t="shared" si="245"/>
        <v>2.0566571623427454E-2</v>
      </c>
      <c r="K5081">
        <v>5076</v>
      </c>
      <c r="L5081" s="14">
        <v>2.9544139014075598E-4</v>
      </c>
      <c r="M5081" s="14">
        <v>3.5506288196795299E-2</v>
      </c>
    </row>
    <row r="5082" spans="1:13" x14ac:dyDescent="0.55000000000000004">
      <c r="A5082">
        <v>5077</v>
      </c>
      <c r="C5082">
        <f t="shared" si="243"/>
        <v>-1.9315843337108372E-2</v>
      </c>
      <c r="D5082">
        <f t="shared" si="244"/>
        <v>-2.954573021565449E-4</v>
      </c>
      <c r="E5082" s="2">
        <f t="shared" si="245"/>
        <v>1.5519524585116812E-3</v>
      </c>
      <c r="K5082">
        <v>5077</v>
      </c>
      <c r="L5082" s="14">
        <v>2.64683200580782E-4</v>
      </c>
      <c r="M5082" s="14">
        <v>-5.87106711513238E-2</v>
      </c>
    </row>
    <row r="5083" spans="1:13" x14ac:dyDescent="0.55000000000000004">
      <c r="A5083">
        <v>5078</v>
      </c>
      <c r="C5083">
        <f t="shared" si="243"/>
        <v>7.4120395055521968E-2</v>
      </c>
      <c r="D5083">
        <f t="shared" si="244"/>
        <v>-2.5231472924496076E-4</v>
      </c>
      <c r="E5083" s="2">
        <f t="shared" si="245"/>
        <v>4.5089793313156525E-2</v>
      </c>
      <c r="K5083">
        <v>5078</v>
      </c>
      <c r="L5083" s="14">
        <v>1.67633461459983E-4</v>
      </c>
      <c r="M5083" s="14">
        <v>-0.13822317869503101</v>
      </c>
    </row>
    <row r="5084" spans="1:13" x14ac:dyDescent="0.55000000000000004">
      <c r="A5084">
        <v>5079</v>
      </c>
      <c r="C5084">
        <f t="shared" si="243"/>
        <v>0.14895397662233939</v>
      </c>
      <c r="D5084">
        <f t="shared" si="244"/>
        <v>-1.4584647766727264E-4</v>
      </c>
      <c r="E5084" s="2">
        <f t="shared" si="245"/>
        <v>0.1102710230417162</v>
      </c>
      <c r="K5084">
        <v>5079</v>
      </c>
      <c r="L5084" s="14">
        <v>2.8598881994033699E-5</v>
      </c>
      <c r="M5084" s="14">
        <v>-0.183116833660221</v>
      </c>
    </row>
    <row r="5085" spans="1:13" x14ac:dyDescent="0.55000000000000004">
      <c r="A5085">
        <v>5080</v>
      </c>
      <c r="C5085">
        <f t="shared" si="243"/>
        <v>0.18640324975892136</v>
      </c>
      <c r="D5085">
        <f t="shared" si="244"/>
        <v>-2.7738343938056255E-6</v>
      </c>
      <c r="E5085" s="2">
        <f t="shared" si="245"/>
        <v>0.1358298332764912</v>
      </c>
      <c r="K5085">
        <v>5080</v>
      </c>
      <c r="L5085" s="14">
        <v>-1.17598464881904E-4</v>
      </c>
      <c r="M5085" s="14">
        <v>-0.18214774166084299</v>
      </c>
    </row>
    <row r="5086" spans="1:13" x14ac:dyDescent="0.55000000000000004">
      <c r="A5086">
        <v>5081</v>
      </c>
      <c r="C5086">
        <f t="shared" si="243"/>
        <v>0.17706923627476942</v>
      </c>
      <c r="D5086">
        <f t="shared" si="244"/>
        <v>1.4099498284471666E-4</v>
      </c>
      <c r="E5086" s="2">
        <f t="shared" si="245"/>
        <v>9.7736175143365939E-2</v>
      </c>
      <c r="K5086">
        <v>5081</v>
      </c>
      <c r="L5086" s="14">
        <v>-2.3434254670025699E-4</v>
      </c>
      <c r="M5086" s="14">
        <v>-0.13555861779995301</v>
      </c>
    </row>
    <row r="5087" spans="1:13" x14ac:dyDescent="0.55000000000000004">
      <c r="A5087">
        <v>5082</v>
      </c>
      <c r="C5087">
        <f t="shared" si="243"/>
        <v>0.12329457681005092</v>
      </c>
      <c r="D5087">
        <f t="shared" si="244"/>
        <v>2.493770313264904E-4</v>
      </c>
      <c r="E5087" s="2">
        <f t="shared" si="245"/>
        <v>3.179537403812608E-2</v>
      </c>
      <c r="K5087">
        <v>5082</v>
      </c>
      <c r="L5087" s="14">
        <v>-2.9239408394191399E-4</v>
      </c>
      <c r="M5087" s="14">
        <v>-5.5017997166452698E-2</v>
      </c>
    </row>
    <row r="5088" spans="1:13" x14ac:dyDescent="0.55000000000000004">
      <c r="A5088">
        <v>5083</v>
      </c>
      <c r="C5088">
        <f t="shared" si="243"/>
        <v>3.8575577409011741E-2</v>
      </c>
      <c r="D5088">
        <f t="shared" si="244"/>
        <v>2.9517070139795679E-4</v>
      </c>
      <c r="E5088" s="2">
        <f t="shared" si="245"/>
        <v>5.2801260033227179E-7</v>
      </c>
      <c r="K5088">
        <v>5083</v>
      </c>
      <c r="L5088" s="14">
        <v>-2.7721370897910801E-4</v>
      </c>
      <c r="M5088" s="14">
        <v>3.9302222164261699E-2</v>
      </c>
    </row>
    <row r="5089" spans="1:13" x14ac:dyDescent="0.55000000000000004">
      <c r="A5089">
        <v>5084</v>
      </c>
      <c r="C5089">
        <f t="shared" si="243"/>
        <v>-5.5825078813033197E-2</v>
      </c>
      <c r="D5089">
        <f t="shared" si="244"/>
        <v>2.6688274712326416E-4</v>
      </c>
      <c r="E5089" s="2">
        <f t="shared" si="245"/>
        <v>3.2257609371644222E-2</v>
      </c>
      <c r="K5089">
        <v>5084</v>
      </c>
      <c r="L5089" s="14">
        <v>-1.9260344089348501E-4</v>
      </c>
      <c r="M5089" s="14">
        <v>0.123778956140651</v>
      </c>
    </row>
    <row r="5090" spans="1:13" x14ac:dyDescent="0.55000000000000004">
      <c r="A5090">
        <v>5085</v>
      </c>
      <c r="C5090">
        <f t="shared" si="243"/>
        <v>-0.13621481695135415</v>
      </c>
      <c r="D5090">
        <f t="shared" si="244"/>
        <v>1.7161284876434656E-4</v>
      </c>
      <c r="E5090" s="2">
        <f t="shared" si="245"/>
        <v>9.826300181307572E-2</v>
      </c>
      <c r="K5090">
        <v>5085</v>
      </c>
      <c r="L5090" s="14">
        <v>-5.9754446211085697E-5</v>
      </c>
      <c r="M5090" s="14">
        <v>0.17725448268271801</v>
      </c>
    </row>
    <row r="5091" spans="1:13" x14ac:dyDescent="0.55000000000000004">
      <c r="A5091">
        <v>5086</v>
      </c>
      <c r="C5091">
        <f t="shared" si="243"/>
        <v>-0.18241750721672553</v>
      </c>
      <c r="D5091">
        <f t="shared" si="244"/>
        <v>3.3271742676489745E-5</v>
      </c>
      <c r="E5091" s="2">
        <f t="shared" si="245"/>
        <v>0.13597879834859047</v>
      </c>
      <c r="K5091">
        <v>5086</v>
      </c>
      <c r="L5091" s="14">
        <v>8.8060420214552696E-5</v>
      </c>
      <c r="M5091" s="14">
        <v>0.18633552442991799</v>
      </c>
    </row>
    <row r="5092" spans="1:13" x14ac:dyDescent="0.55000000000000004">
      <c r="A5092">
        <v>5087</v>
      </c>
      <c r="C5092">
        <f t="shared" si="243"/>
        <v>-0.1828372482266673</v>
      </c>
      <c r="D5092">
        <f t="shared" si="244"/>
        <v>-1.134198695104756E-4</v>
      </c>
      <c r="E5092" s="2">
        <f t="shared" si="245"/>
        <v>0.10994856339489729</v>
      </c>
      <c r="K5092">
        <v>5087</v>
      </c>
      <c r="L5092" s="14">
        <v>2.13820008110269E-4</v>
      </c>
      <c r="M5092" s="14">
        <v>0.14874767814197401</v>
      </c>
    </row>
    <row r="5093" spans="1:13" x14ac:dyDescent="0.55000000000000004">
      <c r="A5093">
        <v>5088</v>
      </c>
      <c r="C5093">
        <f t="shared" si="243"/>
        <v>-0.13736869383606332</v>
      </c>
      <c r="D5093">
        <f t="shared" si="244"/>
        <v>-2.3164548515013461E-4</v>
      </c>
      <c r="E5093" s="2">
        <f t="shared" si="245"/>
        <v>4.4636596144306193E-2</v>
      </c>
      <c r="K5093">
        <v>5088</v>
      </c>
      <c r="L5093" s="14">
        <v>2.8602704853173902E-4</v>
      </c>
      <c r="M5093" s="14">
        <v>7.3905053099769205E-2</v>
      </c>
    </row>
    <row r="5094" spans="1:13" x14ac:dyDescent="0.55000000000000004">
      <c r="A5094">
        <v>5089</v>
      </c>
      <c r="C5094">
        <f t="shared" si="243"/>
        <v>-5.7423492794593689E-2</v>
      </c>
      <c r="D5094">
        <f t="shared" si="244"/>
        <v>-2.9173296671850912E-4</v>
      </c>
      <c r="E5094" s="2">
        <f t="shared" si="245"/>
        <v>1.4421721578494534E-3</v>
      </c>
      <c r="K5094">
        <v>5089</v>
      </c>
      <c r="L5094" s="14">
        <v>2.8659684026544502E-4</v>
      </c>
      <c r="M5094" s="14">
        <v>-1.9447550964937201E-2</v>
      </c>
    </row>
    <row r="5095" spans="1:13" x14ac:dyDescent="0.55000000000000004">
      <c r="A5095">
        <v>5090</v>
      </c>
      <c r="C5095">
        <f t="shared" si="243"/>
        <v>3.6933794547128584E-2</v>
      </c>
      <c r="D5095">
        <f t="shared" si="244"/>
        <v>-2.7860162288356825E-4</v>
      </c>
      <c r="E5095" s="2">
        <f t="shared" si="245"/>
        <v>2.0985343757221647E-2</v>
      </c>
      <c r="K5095">
        <v>5090</v>
      </c>
      <c r="L5095" s="14">
        <v>2.1538667543694899E-4</v>
      </c>
      <c r="M5095" s="14">
        <v>-0.10792939524662699</v>
      </c>
    </row>
    <row r="5096" spans="1:13" x14ac:dyDescent="0.55000000000000004">
      <c r="A5096">
        <v>5091</v>
      </c>
      <c r="C5096">
        <f t="shared" si="243"/>
        <v>0.12202147796014082</v>
      </c>
      <c r="D5096">
        <f t="shared" si="244"/>
        <v>-1.9554714416111571E-4</v>
      </c>
      <c r="E5096" s="2">
        <f t="shared" si="245"/>
        <v>8.4914619091886426E-2</v>
      </c>
      <c r="K5096">
        <v>5091</v>
      </c>
      <c r="L5096" s="14">
        <v>9.0231581583341203E-5</v>
      </c>
      <c r="M5096" s="14">
        <v>-0.16937965294344101</v>
      </c>
    </row>
    <row r="5097" spans="1:13" x14ac:dyDescent="0.55000000000000004">
      <c r="A5097">
        <v>5092</v>
      </c>
      <c r="C5097">
        <f t="shared" si="243"/>
        <v>0.17648434241335384</v>
      </c>
      <c r="D5097">
        <f t="shared" si="244"/>
        <v>-6.3414454063081378E-5</v>
      </c>
      <c r="E5097" s="2">
        <f t="shared" si="245"/>
        <v>0.13314622144902322</v>
      </c>
      <c r="K5097">
        <v>5092</v>
      </c>
      <c r="L5097" s="14">
        <v>-5.7522571633908898E-5</v>
      </c>
      <c r="M5097" s="14">
        <v>-0.18840772580548701</v>
      </c>
    </row>
    <row r="5098" spans="1:13" x14ac:dyDescent="0.55000000000000004">
      <c r="A5098">
        <v>5093</v>
      </c>
      <c r="C5098">
        <f t="shared" si="243"/>
        <v>0.18665335691663917</v>
      </c>
      <c r="D5098">
        <f t="shared" si="244"/>
        <v>8.4633927335766147E-5</v>
      </c>
      <c r="E5098" s="2">
        <f t="shared" si="245"/>
        <v>0.12034049241774646</v>
      </c>
      <c r="K5098">
        <v>5093</v>
      </c>
      <c r="L5098" s="14">
        <v>-1.90869839941319E-4</v>
      </c>
      <c r="M5098" s="14">
        <v>-0.16024791494287199</v>
      </c>
    </row>
    <row r="5099" spans="1:13" x14ac:dyDescent="0.55000000000000004">
      <c r="A5099">
        <v>5094</v>
      </c>
      <c r="C5099">
        <f t="shared" si="243"/>
        <v>0.14997631317444396</v>
      </c>
      <c r="D5099">
        <f t="shared" si="244"/>
        <v>2.1144097691497884E-4</v>
      </c>
      <c r="E5099" s="2">
        <f t="shared" si="245"/>
        <v>5.8529802093907755E-2</v>
      </c>
      <c r="K5099">
        <v>5094</v>
      </c>
      <c r="L5099" s="14">
        <v>-2.7641257276490199E-4</v>
      </c>
      <c r="M5099" s="14">
        <v>-9.19530196769235E-2</v>
      </c>
    </row>
    <row r="5100" spans="1:13" x14ac:dyDescent="0.55000000000000004">
      <c r="A5100">
        <v>5095</v>
      </c>
      <c r="C5100">
        <f t="shared" si="243"/>
        <v>7.5658376076574954E-2</v>
      </c>
      <c r="D5100">
        <f t="shared" si="244"/>
        <v>2.8518079811013202E-4</v>
      </c>
      <c r="E5100" s="2">
        <f t="shared" si="245"/>
        <v>5.8195989992568531E-3</v>
      </c>
      <c r="K5100">
        <v>5095</v>
      </c>
      <c r="L5100" s="14">
        <v>-2.9272606200040399E-4</v>
      </c>
      <c r="M5100" s="14">
        <v>-6.2792019776813902E-4</v>
      </c>
    </row>
    <row r="5101" spans="1:13" x14ac:dyDescent="0.55000000000000004">
      <c r="A5101">
        <v>5096</v>
      </c>
      <c r="C5101">
        <f t="shared" si="243"/>
        <v>-1.7648218665313877E-2</v>
      </c>
      <c r="D5101">
        <f t="shared" si="244"/>
        <v>2.8734625011542068E-4</v>
      </c>
      <c r="E5101" s="2">
        <f t="shared" si="245"/>
        <v>1.1772828193957205E-2</v>
      </c>
      <c r="K5101">
        <v>5096</v>
      </c>
      <c r="L5101" s="14">
        <v>-2.3572449306725199E-4</v>
      </c>
      <c r="M5101" s="14">
        <v>9.0854445790252397E-2</v>
      </c>
    </row>
    <row r="5102" spans="1:13" x14ac:dyDescent="0.55000000000000004">
      <c r="A5102">
        <v>5097</v>
      </c>
      <c r="C5102">
        <f t="shared" si="243"/>
        <v>-0.10652548251714268</v>
      </c>
      <c r="D5102">
        <f t="shared" si="244"/>
        <v>2.1739385012011978E-4</v>
      </c>
      <c r="E5102" s="2">
        <f t="shared" si="245"/>
        <v>7.0813060374148432E-2</v>
      </c>
      <c r="K5102">
        <v>5097</v>
      </c>
      <c r="L5102" s="14">
        <v>-1.19684262516818E-4</v>
      </c>
      <c r="M5102" s="14">
        <v>0.15958175221004101</v>
      </c>
    </row>
    <row r="5103" spans="1:13" x14ac:dyDescent="0.55000000000000004">
      <c r="A5103">
        <v>5098</v>
      </c>
      <c r="C5103">
        <f t="shared" si="243"/>
        <v>-0.1686670956355672</v>
      </c>
      <c r="D5103">
        <f t="shared" si="244"/>
        <v>9.2880176045492425E-5</v>
      </c>
      <c r="E5103" s="2">
        <f t="shared" si="245"/>
        <v>0.12745465098070477</v>
      </c>
      <c r="K5103">
        <v>5098</v>
      </c>
      <c r="L5103" s="14">
        <v>2.6331634048215399E-5</v>
      </c>
      <c r="M5103" s="14">
        <v>0.18834081881550599</v>
      </c>
    </row>
    <row r="5104" spans="1:13" x14ac:dyDescent="0.55000000000000004">
      <c r="A5104">
        <v>5099</v>
      </c>
      <c r="C5104">
        <f t="shared" si="243"/>
        <v>-0.1884768229708863</v>
      </c>
      <c r="D5104">
        <f t="shared" si="244"/>
        <v>-5.4944464459238337E-5</v>
      </c>
      <c r="E5104" s="2">
        <f t="shared" si="245"/>
        <v>0.12845456116424353</v>
      </c>
      <c r="K5104">
        <v>5099</v>
      </c>
      <c r="L5104" s="14">
        <v>1.6575260951627401E-4</v>
      </c>
      <c r="M5104" s="14">
        <v>0.16992875896701201</v>
      </c>
    </row>
    <row r="5105" spans="1:13" x14ac:dyDescent="0.55000000000000004">
      <c r="A5105">
        <v>5100</v>
      </c>
      <c r="C5105">
        <f t="shared" si="243"/>
        <v>-0.16098284051672365</v>
      </c>
      <c r="D5105">
        <f t="shared" si="244"/>
        <v>-1.8897920252211936E-4</v>
      </c>
      <c r="E5105" s="2">
        <f t="shared" si="245"/>
        <v>7.286751062754572E-2</v>
      </c>
      <c r="K5105">
        <v>5100</v>
      </c>
      <c r="L5105" s="14">
        <v>2.63659815676444E-4</v>
      </c>
      <c r="M5105" s="14">
        <v>0.10895698727374099</v>
      </c>
    </row>
    <row r="5106" spans="1:13" x14ac:dyDescent="0.55000000000000004">
      <c r="A5106">
        <v>5101</v>
      </c>
      <c r="C5106">
        <f t="shared" si="243"/>
        <v>-9.3085558343100019E-2</v>
      </c>
      <c r="D5106">
        <f t="shared" si="244"/>
        <v>-2.7558414411669947E-4</v>
      </c>
      <c r="E5106" s="2">
        <f t="shared" si="245"/>
        <v>1.2946302685575317E-2</v>
      </c>
      <c r="K5106">
        <v>5101</v>
      </c>
      <c r="L5106" s="14">
        <v>2.9553178537369899E-4</v>
      </c>
      <c r="M5106" s="14">
        <v>2.0696262197684601E-2</v>
      </c>
    </row>
    <row r="5107" spans="1:13" x14ac:dyDescent="0.55000000000000004">
      <c r="A5107">
        <v>5102</v>
      </c>
      <c r="C5107">
        <f t="shared" si="243"/>
        <v>-1.8257631125319495E-3</v>
      </c>
      <c r="D5107">
        <f t="shared" si="244"/>
        <v>-2.9302327439250107E-4</v>
      </c>
      <c r="E5107" s="2">
        <f t="shared" si="245"/>
        <v>5.0299594490898596E-3</v>
      </c>
      <c r="K5107">
        <v>5102</v>
      </c>
      <c r="L5107" s="14">
        <v>2.5338598607801402E-4</v>
      </c>
      <c r="M5107" s="14">
        <v>-7.2747970136071899E-2</v>
      </c>
    </row>
    <row r="5108" spans="1:13" x14ac:dyDescent="0.55000000000000004">
      <c r="A5108">
        <v>5103</v>
      </c>
      <c r="C5108">
        <f t="shared" si="243"/>
        <v>8.989226017524872E-2</v>
      </c>
      <c r="D5108">
        <f t="shared" si="244"/>
        <v>-2.3691973923634316E-4</v>
      </c>
      <c r="E5108" s="2">
        <f t="shared" si="245"/>
        <v>5.657941676024824E-2</v>
      </c>
      <c r="K5108">
        <v>5103</v>
      </c>
      <c r="L5108" s="14">
        <v>1.4777809467655199E-4</v>
      </c>
      <c r="M5108" s="14">
        <v>-0.14797202205360599</v>
      </c>
    </row>
    <row r="5109" spans="1:13" x14ac:dyDescent="0.55000000000000004">
      <c r="A5109">
        <v>5104</v>
      </c>
      <c r="C5109">
        <f t="shared" si="243"/>
        <v>0.15904922093680834</v>
      </c>
      <c r="D5109">
        <f t="shared" si="244"/>
        <v>-1.2135434340569265E-4</v>
      </c>
      <c r="E5109" s="2">
        <f t="shared" si="245"/>
        <v>0.11915253512779933</v>
      </c>
      <c r="K5109">
        <v>5104</v>
      </c>
      <c r="L5109" s="14">
        <v>5.1582627146047403E-6</v>
      </c>
      <c r="M5109" s="14">
        <v>-0.18613556309603299</v>
      </c>
    </row>
    <row r="5110" spans="1:13" x14ac:dyDescent="0.55000000000000004">
      <c r="A5110">
        <v>5105</v>
      </c>
      <c r="C5110">
        <f t="shared" si="243"/>
        <v>0.18828817973601172</v>
      </c>
      <c r="D5110">
        <f t="shared" si="244"/>
        <v>2.4668434674474137E-5</v>
      </c>
      <c r="E5110" s="2">
        <f t="shared" si="245"/>
        <v>0.13393292644745045</v>
      </c>
      <c r="K5110">
        <v>5105</v>
      </c>
      <c r="L5110" s="14">
        <v>-1.3875348814375399E-4</v>
      </c>
      <c r="M5110" s="14">
        <v>-0.17768029765985699</v>
      </c>
    </row>
    <row r="5111" spans="1:13" x14ac:dyDescent="0.55000000000000004">
      <c r="A5111">
        <v>5106</v>
      </c>
      <c r="C5111">
        <f t="shared" si="243"/>
        <v>0.17027077422140299</v>
      </c>
      <c r="D5111">
        <f t="shared" si="244"/>
        <v>1.644999556206942E-4</v>
      </c>
      <c r="E5111" s="2">
        <f t="shared" si="245"/>
        <v>8.7021857480470546E-2</v>
      </c>
      <c r="K5111">
        <v>5106</v>
      </c>
      <c r="L5111" s="14">
        <v>-2.4791356713236098E-4</v>
      </c>
      <c r="M5111" s="14">
        <v>-0.124723899426225</v>
      </c>
    </row>
    <row r="5112" spans="1:13" x14ac:dyDescent="0.55000000000000004">
      <c r="A5112">
        <v>5107</v>
      </c>
      <c r="C5112">
        <f t="shared" si="243"/>
        <v>0.10951899340149136</v>
      </c>
      <c r="D5112">
        <f t="shared" si="244"/>
        <v>2.6304545508908388E-4</v>
      </c>
      <c r="E5112" s="2">
        <f t="shared" si="245"/>
        <v>2.2514588439495196E-2</v>
      </c>
      <c r="K5112">
        <v>5107</v>
      </c>
      <c r="L5112" s="14">
        <v>-2.9498215528855199E-4</v>
      </c>
      <c r="M5112" s="14">
        <v>-4.0529626850396301E-2</v>
      </c>
    </row>
    <row r="5113" spans="1:13" x14ac:dyDescent="0.55000000000000004">
      <c r="A5113">
        <v>5108</v>
      </c>
      <c r="C5113">
        <f t="shared" si="243"/>
        <v>2.1280253714430757E-2</v>
      </c>
      <c r="D5113">
        <f t="shared" si="244"/>
        <v>2.9557208989016521E-4</v>
      </c>
      <c r="E5113" s="2">
        <f t="shared" si="245"/>
        <v>1.0585449966873202E-3</v>
      </c>
      <c r="K5113">
        <v>5108</v>
      </c>
      <c r="L5113" s="14">
        <v>-2.68170632716287E-4</v>
      </c>
      <c r="M5113" s="14">
        <v>5.3815542197665697E-2</v>
      </c>
    </row>
    <row r="5114" spans="1:13" x14ac:dyDescent="0.55000000000000004">
      <c r="A5114">
        <v>5109</v>
      </c>
      <c r="C5114">
        <f t="shared" si="243"/>
        <v>-7.2299381102793769E-2</v>
      </c>
      <c r="D5114">
        <f t="shared" si="244"/>
        <v>2.5391636029414123E-4</v>
      </c>
      <c r="E5114" s="2">
        <f t="shared" si="245"/>
        <v>4.2841405903004011E-2</v>
      </c>
      <c r="K5114">
        <v>5109</v>
      </c>
      <c r="L5114" s="14">
        <v>-1.7419411157039999E-4</v>
      </c>
      <c r="M5114" s="14">
        <v>0.134682274854936</v>
      </c>
    </row>
    <row r="5115" spans="1:13" x14ac:dyDescent="0.55000000000000004">
      <c r="A5115">
        <v>5110</v>
      </c>
      <c r="C5115">
        <f t="shared" si="243"/>
        <v>-0.14773339521240028</v>
      </c>
      <c r="D5115">
        <f t="shared" si="244"/>
        <v>1.4853297639836173E-4</v>
      </c>
      <c r="E5115" s="2">
        <f t="shared" si="245"/>
        <v>0.10860346052397024</v>
      </c>
      <c r="K5115">
        <v>5110</v>
      </c>
      <c r="L5115" s="14">
        <v>-3.6589594559891397E-5</v>
      </c>
      <c r="M5115" s="14">
        <v>0.18181699626661199</v>
      </c>
    </row>
    <row r="5116" spans="1:13" x14ac:dyDescent="0.55000000000000004">
      <c r="A5116">
        <v>5111</v>
      </c>
      <c r="C5116">
        <f t="shared" si="243"/>
        <v>-0.18608944109785688</v>
      </c>
      <c r="D5116">
        <f t="shared" si="244"/>
        <v>5.8709462522194362E-6</v>
      </c>
      <c r="E5116" s="2">
        <f t="shared" si="245"/>
        <v>0.13653317952286959</v>
      </c>
      <c r="K5116">
        <v>5111</v>
      </c>
      <c r="L5116" s="14">
        <v>1.10179013393508E-4</v>
      </c>
      <c r="M5116" s="14">
        <v>0.18341452305255601</v>
      </c>
    </row>
    <row r="5117" spans="1:13" x14ac:dyDescent="0.55000000000000004">
      <c r="A5117">
        <v>5112</v>
      </c>
      <c r="C5117">
        <f t="shared" si="243"/>
        <v>-0.17774095972194498</v>
      </c>
      <c r="D5117">
        <f t="shared" si="244"/>
        <v>-1.3826456765350179E-4</v>
      </c>
      <c r="E5117" s="2">
        <f t="shared" si="245"/>
        <v>0.10037219058034376</v>
      </c>
      <c r="K5117">
        <v>5112</v>
      </c>
      <c r="L5117" s="14">
        <v>2.2935260394152599E-4</v>
      </c>
      <c r="M5117" s="14">
        <v>0.139074744718892</v>
      </c>
    </row>
    <row r="5118" spans="1:13" x14ac:dyDescent="0.55000000000000004">
      <c r="A5118">
        <v>5113</v>
      </c>
      <c r="C5118">
        <f t="shared" si="243"/>
        <v>-0.12478324393902286</v>
      </c>
      <c r="D5118">
        <f t="shared" si="244"/>
        <v>-2.4769858946286461E-4</v>
      </c>
      <c r="E5118" s="2">
        <f t="shared" si="245"/>
        <v>3.4108947315537749E-2</v>
      </c>
      <c r="K5118">
        <v>5113</v>
      </c>
      <c r="L5118" s="14">
        <v>2.9108341203212899E-4</v>
      </c>
      <c r="M5118" s="14">
        <v>5.9902833813301901E-2</v>
      </c>
    </row>
    <row r="5119" spans="1:13" x14ac:dyDescent="0.55000000000000004">
      <c r="A5119">
        <v>5114</v>
      </c>
      <c r="C5119">
        <f t="shared" si="243"/>
        <v>-4.0507564149035002E-2</v>
      </c>
      <c r="D5119">
        <f t="shared" si="244"/>
        <v>-2.9496548639095351E-4</v>
      </c>
      <c r="E5119" s="2">
        <f t="shared" si="245"/>
        <v>3.888084565664163E-5</v>
      </c>
      <c r="K5119">
        <v>5114</v>
      </c>
      <c r="L5119" s="14">
        <v>2.7991057382889398E-4</v>
      </c>
      <c r="M5119" s="14">
        <v>-3.4272113431032203E-2</v>
      </c>
    </row>
    <row r="5120" spans="1:13" x14ac:dyDescent="0.55000000000000004">
      <c r="A5120">
        <v>5115</v>
      </c>
      <c r="C5120">
        <f t="shared" si="243"/>
        <v>5.393466041065513E-2</v>
      </c>
      <c r="D5120">
        <f t="shared" si="244"/>
        <v>-2.6820226361405202E-4</v>
      </c>
      <c r="E5120" s="2">
        <f t="shared" si="245"/>
        <v>3.0205764849330435E-2</v>
      </c>
      <c r="K5120">
        <v>5115</v>
      </c>
      <c r="L5120" s="14">
        <v>1.9863239597107799E-4</v>
      </c>
      <c r="M5120" s="14">
        <v>-0.11986339725780799</v>
      </c>
    </row>
    <row r="5121" spans="1:13" x14ac:dyDescent="0.55000000000000004">
      <c r="A5121">
        <v>5116</v>
      </c>
      <c r="C5121">
        <f t="shared" si="243"/>
        <v>0.13484042205970945</v>
      </c>
      <c r="D5121">
        <f t="shared" si="244"/>
        <v>-1.7412592592518639E-4</v>
      </c>
      <c r="E5121" s="2">
        <f t="shared" si="245"/>
        <v>9.627030985760715E-2</v>
      </c>
      <c r="K5121">
        <v>5116</v>
      </c>
      <c r="L5121" s="14">
        <v>6.7605502316380698E-5</v>
      </c>
      <c r="M5121" s="14">
        <v>-0.17543414966283299</v>
      </c>
    </row>
    <row r="5122" spans="1:13" x14ac:dyDescent="0.55000000000000004">
      <c r="A5122">
        <v>5117</v>
      </c>
      <c r="C5122">
        <f t="shared" si="243"/>
        <v>0.18190407998199659</v>
      </c>
      <c r="D5122">
        <f t="shared" si="244"/>
        <v>-3.6347651114536382E-5</v>
      </c>
      <c r="E5122" s="2">
        <f t="shared" si="245"/>
        <v>0.13613916415834207</v>
      </c>
      <c r="K5122">
        <v>5117</v>
      </c>
      <c r="L5122" s="14">
        <v>-8.0353608787543605E-5</v>
      </c>
      <c r="M5122" s="14">
        <v>-0.187066330970348</v>
      </c>
    </row>
    <row r="5123" spans="1:13" x14ac:dyDescent="0.55000000000000004">
      <c r="A5123">
        <v>5118</v>
      </c>
      <c r="C5123">
        <f t="shared" si="243"/>
        <v>0.18331364806354358</v>
      </c>
      <c r="D5123">
        <f t="shared" si="244"/>
        <v>1.105531179799054E-4</v>
      </c>
      <c r="E5123" s="2">
        <f t="shared" si="245"/>
        <v>0.11233238464997729</v>
      </c>
      <c r="K5123">
        <v>5118</v>
      </c>
      <c r="L5123" s="14">
        <v>-2.0818766009302701E-4</v>
      </c>
      <c r="M5123" s="14">
        <v>-0.151846589211073</v>
      </c>
    </row>
    <row r="5124" spans="1:13" x14ac:dyDescent="0.55000000000000004">
      <c r="A5124">
        <v>5119</v>
      </c>
      <c r="C5124">
        <f t="shared" si="243"/>
        <v>0.13871535442625993</v>
      </c>
      <c r="D5124">
        <f t="shared" si="244"/>
        <v>2.297073847362237E-4</v>
      </c>
      <c r="E5124" s="2">
        <f t="shared" si="245"/>
        <v>4.7224193120323547E-2</v>
      </c>
      <c r="K5124">
        <v>5119</v>
      </c>
      <c r="L5124" s="14">
        <v>-2.8387982042573197E-4</v>
      </c>
      <c r="M5124" s="14">
        <v>-7.8595927196033102E-2</v>
      </c>
    </row>
    <row r="5125" spans="1:13" x14ac:dyDescent="0.55000000000000004">
      <c r="A5125">
        <v>5120</v>
      </c>
      <c r="C5125">
        <f t="shared" si="243"/>
        <v>5.930243071696522E-2</v>
      </c>
      <c r="D5125">
        <f t="shared" si="244"/>
        <v>2.9120993977087219E-4</v>
      </c>
      <c r="E5125" s="2">
        <f t="shared" si="245"/>
        <v>2.0216586317195312E-3</v>
      </c>
      <c r="K5125">
        <v>5120</v>
      </c>
      <c r="L5125" s="14">
        <v>-2.8847251867026002E-4</v>
      </c>
      <c r="M5125" s="14">
        <v>1.43395723589879E-2</v>
      </c>
    </row>
    <row r="5126" spans="1:13" x14ac:dyDescent="0.55000000000000004">
      <c r="A5126">
        <v>5121</v>
      </c>
      <c r="C5126">
        <f t="shared" ref="C5126:C5189" si="246">$D$1*COS($B$2*(A5126-$L$2)+$B$1)</f>
        <v>-3.4994153107158622E-2</v>
      </c>
      <c r="D5126">
        <f t="shared" ref="D5126:D5189" si="247">$D$2*COS($B$2*(A5126-$L$3)+$B$3)</f>
        <v>2.7962493814288403E-4</v>
      </c>
      <c r="E5126" s="2">
        <f t="shared" ref="E5126:E5189" si="248">(M5126-C5126)^2</f>
        <v>1.9231529485771563E-2</v>
      </c>
      <c r="K5126">
        <v>5121</v>
      </c>
      <c r="L5126" s="14">
        <v>-2.20815485060236E-4</v>
      </c>
      <c r="M5126" s="14">
        <v>0.103683637060451</v>
      </c>
    </row>
    <row r="5127" spans="1:13" x14ac:dyDescent="0.55000000000000004">
      <c r="A5127">
        <v>5122</v>
      </c>
      <c r="C5127">
        <f t="shared" si="246"/>
        <v>-0.12050794211960728</v>
      </c>
      <c r="D5127">
        <f t="shared" si="247"/>
        <v>1.9785997106707009E-4</v>
      </c>
      <c r="E5127" s="2">
        <f t="shared" si="248"/>
        <v>8.2695028966871739E-2</v>
      </c>
      <c r="K5127">
        <v>5122</v>
      </c>
      <c r="L5127" s="14">
        <v>-9.7853843377057102E-5</v>
      </c>
      <c r="M5127" s="14">
        <v>0.16705949165353701</v>
      </c>
    </row>
    <row r="5128" spans="1:13" x14ac:dyDescent="0.55000000000000004">
      <c r="A5128">
        <v>5123</v>
      </c>
      <c r="C5128">
        <f t="shared" si="246"/>
        <v>-0.17577677776541301</v>
      </c>
      <c r="D5128">
        <f t="shared" si="247"/>
        <v>6.6436321812797993E-5</v>
      </c>
      <c r="E5128" s="2">
        <f t="shared" si="248"/>
        <v>0.13276625330810032</v>
      </c>
      <c r="K5128">
        <v>5123</v>
      </c>
      <c r="L5128" s="14">
        <v>4.9615900421079398E-5</v>
      </c>
      <c r="M5128" s="14">
        <v>0.188594260200148</v>
      </c>
    </row>
    <row r="5129" spans="1:13" x14ac:dyDescent="0.55000000000000004">
      <c r="A5129">
        <v>5124</v>
      </c>
      <c r="C5129">
        <f t="shared" si="246"/>
        <v>-0.18692934727365401</v>
      </c>
      <c r="D5129">
        <f t="shared" si="247"/>
        <v>-8.1661443851532937E-5</v>
      </c>
      <c r="E5129" s="2">
        <f t="shared" si="248"/>
        <v>0.12237667257534807</v>
      </c>
      <c r="K5129">
        <v>5124</v>
      </c>
      <c r="L5129" s="14">
        <v>1.8465903416405599E-4</v>
      </c>
      <c r="M5129" s="14">
        <v>0.16289442632578</v>
      </c>
    </row>
    <row r="5130" spans="1:13" x14ac:dyDescent="0.55000000000000004">
      <c r="A5130">
        <v>5125</v>
      </c>
      <c r="C5130">
        <f t="shared" si="246"/>
        <v>-0.1511665907742189</v>
      </c>
      <c r="D5130">
        <f t="shared" si="247"/>
        <v>-2.0926390839579105E-4</v>
      </c>
      <c r="E5130" s="2">
        <f t="shared" si="248"/>
        <v>6.1287569498484649E-2</v>
      </c>
      <c r="K5130">
        <v>5125</v>
      </c>
      <c r="L5130" s="14">
        <v>2.7345316725916301E-4</v>
      </c>
      <c r="M5130" s="14">
        <v>9.6396672854463794E-2</v>
      </c>
    </row>
    <row r="5131" spans="1:13" x14ac:dyDescent="0.55000000000000004">
      <c r="A5131">
        <v>5126</v>
      </c>
      <c r="C5131">
        <f t="shared" si="246"/>
        <v>-7.7464206330621774E-2</v>
      </c>
      <c r="D5131">
        <f t="shared" si="247"/>
        <v>-2.8434554286532071E-4</v>
      </c>
      <c r="E5131" s="2">
        <f t="shared" si="248"/>
        <v>6.9255652369454032E-3</v>
      </c>
      <c r="K5131">
        <v>5126</v>
      </c>
      <c r="L5131" s="14">
        <v>2.9375925823392002E-4</v>
      </c>
      <c r="M5131" s="14">
        <v>5.7557746652027999E-3</v>
      </c>
    </row>
    <row r="5132" spans="1:13" x14ac:dyDescent="0.55000000000000004">
      <c r="A5132">
        <v>5127</v>
      </c>
      <c r="C5132">
        <f t="shared" si="246"/>
        <v>1.5680061086867848E-2</v>
      </c>
      <c r="D5132">
        <f t="shared" si="247"/>
        <v>-2.880624396056659E-4</v>
      </c>
      <c r="E5132" s="2">
        <f t="shared" si="248"/>
        <v>1.0405377878357814E-2</v>
      </c>
      <c r="K5132">
        <v>5127</v>
      </c>
      <c r="L5132" s="14">
        <v>2.40491520633855E-4</v>
      </c>
      <c r="M5132" s="14">
        <v>-8.6326692995191898E-2</v>
      </c>
    </row>
    <row r="5133" spans="1:13" x14ac:dyDescent="0.55000000000000004">
      <c r="A5133">
        <v>5128</v>
      </c>
      <c r="C5133">
        <f t="shared" si="246"/>
        <v>0.1048889636810173</v>
      </c>
      <c r="D5133">
        <f t="shared" si="247"/>
        <v>-2.1948173587944665E-4</v>
      </c>
      <c r="E5133" s="2">
        <f t="shared" si="248"/>
        <v>6.8474888201798687E-2</v>
      </c>
      <c r="K5133">
        <v>5128</v>
      </c>
      <c r="L5133" s="14">
        <v>1.2699118978996E-4</v>
      </c>
      <c r="M5133" s="14">
        <v>-0.156788104863016</v>
      </c>
    </row>
    <row r="5134" spans="1:13" x14ac:dyDescent="0.55000000000000004">
      <c r="A5134">
        <v>5129</v>
      </c>
      <c r="C5134">
        <f t="shared" si="246"/>
        <v>0.16777294727453701</v>
      </c>
      <c r="D5134">
        <f t="shared" si="247"/>
        <v>-9.5815742757442618E-5</v>
      </c>
      <c r="E5134" s="2">
        <f t="shared" si="248"/>
        <v>0.12656084483579086</v>
      </c>
      <c r="K5134">
        <v>5129</v>
      </c>
      <c r="L5134" s="14">
        <v>-1.8314872332978301E-5</v>
      </c>
      <c r="M5134" s="14">
        <v>-0.18798096322510999</v>
      </c>
    </row>
    <row r="5135" spans="1:13" x14ac:dyDescent="0.55000000000000004">
      <c r="A5135">
        <v>5130</v>
      </c>
      <c r="C5135">
        <f t="shared" si="246"/>
        <v>0.18854945747642596</v>
      </c>
      <c r="D5135">
        <f t="shared" si="247"/>
        <v>5.1897982162510963E-5</v>
      </c>
      <c r="E5135" s="2">
        <f t="shared" si="248"/>
        <v>0.13006285461022526</v>
      </c>
      <c r="K5135">
        <v>5130</v>
      </c>
      <c r="L5135" s="14">
        <v>-1.5903386106290299E-4</v>
      </c>
      <c r="M5135" s="14">
        <v>-0.17209282319824101</v>
      </c>
    </row>
    <row r="5136" spans="1:13" x14ac:dyDescent="0.55000000000000004">
      <c r="A5136">
        <v>5131</v>
      </c>
      <c r="C5136">
        <f t="shared" si="246"/>
        <v>0.16200402815895656</v>
      </c>
      <c r="D5136">
        <f t="shared" si="247"/>
        <v>1.8658640748234166E-4</v>
      </c>
      <c r="E5136" s="2">
        <f t="shared" si="248"/>
        <v>7.5683859343859544E-2</v>
      </c>
      <c r="K5136">
        <v>5131</v>
      </c>
      <c r="L5136" s="14">
        <v>-2.5992183271517501E-4</v>
      </c>
      <c r="M5136" s="14">
        <v>-0.113102968015004</v>
      </c>
    </row>
    <row r="5137" spans="1:13" x14ac:dyDescent="0.55000000000000004">
      <c r="A5137">
        <v>5132</v>
      </c>
      <c r="C5137">
        <f t="shared" si="246"/>
        <v>9.4799002548746181E-2</v>
      </c>
      <c r="D5137">
        <f t="shared" si="247"/>
        <v>2.74445577452717E-4</v>
      </c>
      <c r="E5137" s="2">
        <f t="shared" si="248"/>
        <v>1.4540688058577427E-2</v>
      </c>
      <c r="K5137">
        <v>5132</v>
      </c>
      <c r="L5137" s="14">
        <v>-2.9571076892594399E-4</v>
      </c>
      <c r="M5137" s="14">
        <v>-2.5785772852534999E-2</v>
      </c>
    </row>
    <row r="5138" spans="1:13" x14ac:dyDescent="0.55000000000000004">
      <c r="A5138">
        <v>5133</v>
      </c>
      <c r="C5138">
        <f t="shared" si="246"/>
        <v>3.8014255025247052E-3</v>
      </c>
      <c r="D5138">
        <f t="shared" si="247"/>
        <v>2.9342469233790676E-4</v>
      </c>
      <c r="E5138" s="2">
        <f t="shared" si="248"/>
        <v>4.1201254790391917E-3</v>
      </c>
      <c r="K5138">
        <v>5133</v>
      </c>
      <c r="L5138" s="14">
        <v>-2.5743710860278102E-4</v>
      </c>
      <c r="M5138" s="14">
        <v>6.7989629084173497E-2</v>
      </c>
    </row>
    <row r="5139" spans="1:13" x14ac:dyDescent="0.55000000000000004">
      <c r="A5139">
        <v>5134</v>
      </c>
      <c r="C5139">
        <f t="shared" si="246"/>
        <v>-8.8150229217138568E-2</v>
      </c>
      <c r="D5139">
        <f t="shared" si="247"/>
        <v>2.3876039434805906E-4</v>
      </c>
      <c r="E5139" s="2">
        <f t="shared" si="248"/>
        <v>5.4236278315415651E-2</v>
      </c>
      <c r="K5139">
        <v>5134</v>
      </c>
      <c r="L5139" s="14">
        <v>-1.5468672740617299E-4</v>
      </c>
      <c r="M5139" s="14">
        <v>0.144736606639712</v>
      </c>
    </row>
    <row r="5140" spans="1:13" x14ac:dyDescent="0.55000000000000004">
      <c r="A5140">
        <v>5135</v>
      </c>
      <c r="C5140">
        <f t="shared" si="246"/>
        <v>-0.15797803446195521</v>
      </c>
      <c r="D5140">
        <f t="shared" si="247"/>
        <v>1.2417227004860005E-4</v>
      </c>
      <c r="E5140" s="2">
        <f t="shared" si="248"/>
        <v>0.11779409092936559</v>
      </c>
      <c r="K5140">
        <v>5135</v>
      </c>
      <c r="L5140" s="14">
        <v>-1.3194095723900101E-5</v>
      </c>
      <c r="M5140" s="14">
        <v>0.18523340318161399</v>
      </c>
    </row>
    <row r="5141" spans="1:13" x14ac:dyDescent="0.55000000000000004">
      <c r="A5141">
        <v>5136</v>
      </c>
      <c r="C5141">
        <f t="shared" si="246"/>
        <v>-0.18815668297079116</v>
      </c>
      <c r="D5141">
        <f t="shared" si="247"/>
        <v>-2.1580476690546015E-5</v>
      </c>
      <c r="E5141" s="2">
        <f t="shared" si="248"/>
        <v>0.13505186044137205</v>
      </c>
      <c r="K5141">
        <v>5136</v>
      </c>
      <c r="L5141" s="14">
        <v>1.3160307908265101E-4</v>
      </c>
      <c r="M5141" s="14">
        <v>0.179337344792072</v>
      </c>
    </row>
    <row r="5142" spans="1:13" x14ac:dyDescent="0.55000000000000004">
      <c r="A5142">
        <v>5137</v>
      </c>
      <c r="C5142">
        <f t="shared" si="246"/>
        <v>-0.17111197008215343</v>
      </c>
      <c r="D5142">
        <f t="shared" si="247"/>
        <v>-1.6191697866072146E-4</v>
      </c>
      <c r="E5142" s="2">
        <f t="shared" si="248"/>
        <v>8.9782395264123321E-2</v>
      </c>
      <c r="K5142">
        <v>5137</v>
      </c>
      <c r="L5142" s="14">
        <v>2.43439446326721E-4</v>
      </c>
      <c r="M5142" s="14">
        <v>0.12852513587123701</v>
      </c>
    </row>
    <row r="5143" spans="1:13" x14ac:dyDescent="0.55000000000000004">
      <c r="A5143">
        <v>5138</v>
      </c>
      <c r="C5143">
        <f t="shared" si="246"/>
        <v>-0.11112175945815796</v>
      </c>
      <c r="D5143">
        <f t="shared" si="247"/>
        <v>-2.6161573192516526E-4</v>
      </c>
      <c r="E5143" s="2">
        <f t="shared" si="248"/>
        <v>2.4537583597904204E-2</v>
      </c>
      <c r="K5143">
        <v>5138</v>
      </c>
      <c r="L5143" s="14">
        <v>2.9430489404957798E-4</v>
      </c>
      <c r="M5143" s="14">
        <v>4.5523009359393699E-2</v>
      </c>
    </row>
    <row r="5144" spans="1:13" x14ac:dyDescent="0.55000000000000004">
      <c r="A5144">
        <v>5139</v>
      </c>
      <c r="C5144">
        <f t="shared" si="246"/>
        <v>-2.3242329470431134E-2</v>
      </c>
      <c r="D5144">
        <f t="shared" si="247"/>
        <v>-2.9565445090028359E-4</v>
      </c>
      <c r="E5144" s="2">
        <f t="shared" si="248"/>
        <v>6.573228258387792E-4</v>
      </c>
      <c r="K5144">
        <v>5139</v>
      </c>
      <c r="L5144" s="14">
        <v>2.7145985532270301E-4</v>
      </c>
      <c r="M5144" s="14">
        <v>-4.8880637250758197E-2</v>
      </c>
    </row>
    <row r="5145" spans="1:13" x14ac:dyDescent="0.55000000000000004">
      <c r="A5145">
        <v>5140</v>
      </c>
      <c r="C5145">
        <f t="shared" si="246"/>
        <v>7.0470435304940238E-2</v>
      </c>
      <c r="D5145">
        <f t="shared" si="247"/>
        <v>-2.5549013460078926E-4</v>
      </c>
      <c r="E5145" s="2">
        <f t="shared" si="248"/>
        <v>4.0607191064489873E-2</v>
      </c>
      <c r="K5145">
        <v>5140</v>
      </c>
      <c r="L5145" s="14">
        <v>1.8062601181557399E-4</v>
      </c>
      <c r="M5145" s="14">
        <v>-0.13104182502799799</v>
      </c>
    </row>
    <row r="5146" spans="1:13" x14ac:dyDescent="0.55000000000000004">
      <c r="A5146">
        <v>5141</v>
      </c>
      <c r="C5146">
        <f t="shared" si="246"/>
        <v>0.14649660621768976</v>
      </c>
      <c r="D5146">
        <f t="shared" si="247"/>
        <v>-1.5120317982124045E-4</v>
      </c>
      <c r="E5146" s="2">
        <f t="shared" si="248"/>
        <v>0.10685012973615024</v>
      </c>
      <c r="K5146">
        <v>5141</v>
      </c>
      <c r="L5146" s="14">
        <v>4.4553263126807701E-5</v>
      </c>
      <c r="M5146" s="14">
        <v>-0.180382774802512</v>
      </c>
    </row>
    <row r="5147" spans="1:13" x14ac:dyDescent="0.55000000000000004">
      <c r="A5147">
        <v>5142</v>
      </c>
      <c r="C5147">
        <f t="shared" si="246"/>
        <v>0.18575521687301116</v>
      </c>
      <c r="D5147">
        <f t="shared" si="247"/>
        <v>-8.9674140188623157E-6</v>
      </c>
      <c r="E5147" s="2">
        <f t="shared" si="248"/>
        <v>0.13712279837537528</v>
      </c>
      <c r="K5147">
        <v>5142</v>
      </c>
      <c r="L5147" s="14">
        <v>-1.02678126700447E-4</v>
      </c>
      <c r="M5147" s="14">
        <v>-0.184545739614243</v>
      </c>
    </row>
    <row r="5148" spans="1:13" x14ac:dyDescent="0.55000000000000004">
      <c r="A5148">
        <v>5143</v>
      </c>
      <c r="C5148">
        <f t="shared" si="246"/>
        <v>0.17839318350337741</v>
      </c>
      <c r="D5148">
        <f t="shared" si="247"/>
        <v>1.3551898368600944E-4</v>
      </c>
      <c r="E5148" s="2">
        <f t="shared" si="248"/>
        <v>0.10296478469053576</v>
      </c>
      <c r="K5148">
        <v>5143</v>
      </c>
      <c r="L5148" s="14">
        <v>-2.2419314272672001E-4</v>
      </c>
      <c r="M5148" s="14">
        <v>-0.142488079100932</v>
      </c>
    </row>
    <row r="5149" spans="1:13" x14ac:dyDescent="0.55000000000000004">
      <c r="A5149">
        <v>5144</v>
      </c>
      <c r="C5149">
        <f t="shared" si="246"/>
        <v>0.12625822130435099</v>
      </c>
      <c r="D5149">
        <f t="shared" si="247"/>
        <v>2.4599297299922058E-4</v>
      </c>
      <c r="E5149" s="2">
        <f t="shared" si="248"/>
        <v>3.6481617524436197E-2</v>
      </c>
      <c r="K5149">
        <v>5144</v>
      </c>
      <c r="L5149" s="14">
        <v>-2.8955759536380098E-4</v>
      </c>
      <c r="M5149" s="14">
        <v>-6.4743395244923799E-2</v>
      </c>
    </row>
    <row r="5150" spans="1:13" x14ac:dyDescent="0.55000000000000004">
      <c r="A5150">
        <v>5145</v>
      </c>
      <c r="C5150">
        <f t="shared" si="246"/>
        <v>4.2435106871414767E-2</v>
      </c>
      <c r="D5150">
        <f t="shared" si="247"/>
        <v>2.9472791120991167E-4</v>
      </c>
      <c r="E5150" s="2">
        <f t="shared" si="248"/>
        <v>1.7472697844056654E-4</v>
      </c>
      <c r="K5150">
        <v>5145</v>
      </c>
      <c r="L5150" s="14">
        <v>-2.82400551957105E-4</v>
      </c>
      <c r="M5150" s="14">
        <v>2.9216673589040999E-2</v>
      </c>
    </row>
    <row r="5151" spans="1:13" x14ac:dyDescent="0.55000000000000004">
      <c r="A5151">
        <v>5146</v>
      </c>
      <c r="C5151">
        <f t="shared" si="246"/>
        <v>-5.2038324926183988E-2</v>
      </c>
      <c r="D5151">
        <f t="shared" si="247"/>
        <v>2.6949235607956061E-4</v>
      </c>
      <c r="E5151" s="2">
        <f t="shared" si="248"/>
        <v>2.8189594079644852E-2</v>
      </c>
      <c r="K5151">
        <v>5146</v>
      </c>
      <c r="L5151" s="14">
        <v>-2.0451453842691499E-4</v>
      </c>
      <c r="M5151" s="14">
        <v>0.115859245275546</v>
      </c>
    </row>
    <row r="5152" spans="1:13" x14ac:dyDescent="0.55000000000000004">
      <c r="A5152">
        <v>5147</v>
      </c>
      <c r="C5152">
        <f t="shared" si="246"/>
        <v>-0.13345123404816867</v>
      </c>
      <c r="D5152">
        <f t="shared" si="247"/>
        <v>1.7661990002139431E-4</v>
      </c>
      <c r="E5152" s="2">
        <f t="shared" si="248"/>
        <v>9.4209330130712005E-2</v>
      </c>
      <c r="K5152">
        <v>5147</v>
      </c>
      <c r="L5152" s="14">
        <v>-7.5406590031616802E-5</v>
      </c>
      <c r="M5152" s="14">
        <v>0.17348415024421299</v>
      </c>
    </row>
    <row r="5153" spans="1:13" x14ac:dyDescent="0.55000000000000004">
      <c r="A5153">
        <v>5148</v>
      </c>
      <c r="C5153">
        <f t="shared" si="246"/>
        <v>-0.18137069635250919</v>
      </c>
      <c r="D5153">
        <f t="shared" si="247"/>
        <v>3.9419571912095478E-5</v>
      </c>
      <c r="E5153" s="2">
        <f t="shared" si="248"/>
        <v>0.13618282347474325</v>
      </c>
      <c r="K5153">
        <v>5148</v>
      </c>
      <c r="L5153" s="14">
        <v>7.2587406625623894E-5</v>
      </c>
      <c r="M5153" s="14">
        <v>0.18765887356668201</v>
      </c>
    </row>
    <row r="5154" spans="1:13" x14ac:dyDescent="0.55000000000000004">
      <c r="A5154">
        <v>5149</v>
      </c>
      <c r="C5154">
        <f t="shared" si="246"/>
        <v>-0.18376993686428622</v>
      </c>
      <c r="D5154">
        <f t="shared" si="247"/>
        <v>-1.0767423785021632E-4</v>
      </c>
      <c r="E5154" s="2">
        <f t="shared" si="248"/>
        <v>0.11465213024497967</v>
      </c>
      <c r="K5154">
        <v>5149</v>
      </c>
      <c r="L5154" s="14">
        <v>2.0240143699389699E-4</v>
      </c>
      <c r="M5154" s="14">
        <v>0.154833267853241</v>
      </c>
    </row>
    <row r="5155" spans="1:13" x14ac:dyDescent="0.55000000000000004">
      <c r="A5155">
        <v>5150</v>
      </c>
      <c r="C5155">
        <f t="shared" si="246"/>
        <v>-0.140046796786051</v>
      </c>
      <c r="D5155">
        <f t="shared" si="247"/>
        <v>-2.2774408350497823E-4</v>
      </c>
      <c r="E5155" s="2">
        <f t="shared" si="248"/>
        <v>4.985195179217982E-2</v>
      </c>
      <c r="K5155">
        <v>5150</v>
      </c>
      <c r="L5155" s="14">
        <v>2.8152277185969203E-4</v>
      </c>
      <c r="M5155" s="14">
        <v>8.3228709690095701E-2</v>
      </c>
    </row>
    <row r="5156" spans="1:13" x14ac:dyDescent="0.55000000000000004">
      <c r="A5156">
        <v>5151</v>
      </c>
      <c r="C5156">
        <f t="shared" si="246"/>
        <v>-6.1174862668070762E-2</v>
      </c>
      <c r="D5156">
        <f t="shared" si="247"/>
        <v>-2.9065496466398433E-4</v>
      </c>
      <c r="E5156" s="2">
        <f t="shared" si="248"/>
        <v>2.6992043523332752E-3</v>
      </c>
      <c r="K5156">
        <v>5151</v>
      </c>
      <c r="L5156" s="14">
        <v>2.9013498207274002E-4</v>
      </c>
      <c r="M5156" s="14">
        <v>-9.2209951283651597E-3</v>
      </c>
    </row>
    <row r="5157" spans="1:13" x14ac:dyDescent="0.55000000000000004">
      <c r="A5157">
        <v>5152</v>
      </c>
      <c r="C5157">
        <f t="shared" si="246"/>
        <v>3.3050672516721481E-2</v>
      </c>
      <c r="D5157">
        <f t="shared" si="247"/>
        <v>-2.80617576214253E-4</v>
      </c>
      <c r="E5157" s="2">
        <f t="shared" si="248"/>
        <v>1.7532915771757605E-2</v>
      </c>
      <c r="K5157">
        <v>5152</v>
      </c>
      <c r="L5157" s="14">
        <v>2.26081086158913E-4</v>
      </c>
      <c r="M5157" s="14">
        <v>-9.9361244514026198E-2</v>
      </c>
    </row>
    <row r="5158" spans="1:13" x14ac:dyDescent="0.55000000000000004">
      <c r="A5158">
        <v>5153</v>
      </c>
      <c r="C5158">
        <f t="shared" si="246"/>
        <v>0.11898118555271778</v>
      </c>
      <c r="D5158">
        <f t="shared" si="247"/>
        <v>-2.0015109108393266E-4</v>
      </c>
      <c r="E5158" s="2">
        <f t="shared" si="248"/>
        <v>8.0427280740255028E-2</v>
      </c>
      <c r="K5158">
        <v>5153</v>
      </c>
      <c r="L5158" s="14">
        <v>1.05403779711348E-4</v>
      </c>
      <c r="M5158" s="14">
        <v>-0.164615853818738</v>
      </c>
    </row>
    <row r="5159" spans="1:13" x14ac:dyDescent="0.55000000000000004">
      <c r="A5159">
        <v>5154</v>
      </c>
      <c r="C5159">
        <f t="shared" si="246"/>
        <v>0.17504992893887203</v>
      </c>
      <c r="D5159">
        <f t="shared" si="247"/>
        <v>-6.9450900943894664E-5</v>
      </c>
      <c r="E5159" s="2">
        <f t="shared" si="248"/>
        <v>0.13227138371414487</v>
      </c>
      <c r="K5159">
        <v>5154</v>
      </c>
      <c r="L5159" s="14">
        <v>-4.1672557242501E-5</v>
      </c>
      <c r="M5159" s="14">
        <v>-0.188641401331929</v>
      </c>
    </row>
    <row r="5160" spans="1:13" x14ac:dyDescent="0.55000000000000004">
      <c r="A5160">
        <v>5155</v>
      </c>
      <c r="C5160">
        <f t="shared" si="246"/>
        <v>0.18718482992217483</v>
      </c>
      <c r="D5160">
        <f t="shared" si="247"/>
        <v>7.8680001425805897E-5</v>
      </c>
      <c r="E5160" s="2">
        <f t="shared" si="248"/>
        <v>0.1243305466407239</v>
      </c>
      <c r="K5160">
        <v>5155</v>
      </c>
      <c r="L5160" s="14">
        <v>-1.78311743717189E-4</v>
      </c>
      <c r="M5160" s="14">
        <v>-0.165420539635244</v>
      </c>
    </row>
    <row r="5161" spans="1:13" x14ac:dyDescent="0.55000000000000004">
      <c r="A5161">
        <v>5156</v>
      </c>
      <c r="C5161">
        <f t="shared" si="246"/>
        <v>0.15234028413816977</v>
      </c>
      <c r="D5161">
        <f t="shared" si="247"/>
        <v>2.0706388188047108E-4</v>
      </c>
      <c r="E5161" s="2">
        <f t="shared" si="248"/>
        <v>6.406434899564932E-2</v>
      </c>
      <c r="K5161">
        <v>5156</v>
      </c>
      <c r="L5161" s="14">
        <v>-2.7029164781215698E-4</v>
      </c>
      <c r="M5161" s="14">
        <v>-0.100769077592386</v>
      </c>
    </row>
    <row r="5162" spans="1:13" x14ac:dyDescent="0.55000000000000004">
      <c r="A5162">
        <v>5157</v>
      </c>
      <c r="C5162">
        <f t="shared" si="246"/>
        <v>7.9261538115138183E-2</v>
      </c>
      <c r="D5162">
        <f t="shared" si="247"/>
        <v>2.8347909254285202E-4</v>
      </c>
      <c r="E5162" s="2">
        <f t="shared" si="248"/>
        <v>8.1253842065116943E-3</v>
      </c>
      <c r="K5162">
        <v>5157</v>
      </c>
      <c r="L5162" s="14">
        <v>-2.9457533194492E-4</v>
      </c>
      <c r="M5162" s="14">
        <v>-1.0879374940541999E-2</v>
      </c>
    </row>
    <row r="5163" spans="1:13" x14ac:dyDescent="0.55000000000000004">
      <c r="A5163">
        <v>5158</v>
      </c>
      <c r="C5163">
        <f t="shared" si="246"/>
        <v>-1.3710183274939874E-2</v>
      </c>
      <c r="D5163">
        <f t="shared" si="247"/>
        <v>2.8874702624368025E-4</v>
      </c>
      <c r="E5163" s="2">
        <f t="shared" si="248"/>
        <v>9.1098087149197905E-3</v>
      </c>
      <c r="K5163">
        <v>5158</v>
      </c>
      <c r="L5163" s="14">
        <v>-2.4508079677938802E-4</v>
      </c>
      <c r="M5163" s="14">
        <v>8.1735134655903596E-2</v>
      </c>
    </row>
    <row r="5164" spans="1:13" x14ac:dyDescent="0.55000000000000004">
      <c r="A5164">
        <v>5159</v>
      </c>
      <c r="C5164">
        <f t="shared" si="246"/>
        <v>-0.1032409376507419</v>
      </c>
      <c r="D5164">
        <f t="shared" si="247"/>
        <v>2.2154554266174382E-4</v>
      </c>
      <c r="E5164" s="2">
        <f t="shared" si="248"/>
        <v>6.6110442618336804E-2</v>
      </c>
      <c r="K5164">
        <v>5159</v>
      </c>
      <c r="L5164" s="14">
        <v>-1.34204255689574E-4</v>
      </c>
      <c r="M5164" s="14">
        <v>0.15387857272981401</v>
      </c>
    </row>
    <row r="5165" spans="1:13" x14ac:dyDescent="0.55000000000000004">
      <c r="A5165">
        <v>5160</v>
      </c>
      <c r="C5165">
        <f t="shared" si="246"/>
        <v>-0.1668603928218681</v>
      </c>
      <c r="D5165">
        <f t="shared" si="247"/>
        <v>9.8740797683254011E-5</v>
      </c>
      <c r="E5165" s="2">
        <f t="shared" si="248"/>
        <v>0.12555865017606146</v>
      </c>
      <c r="K5165">
        <v>5160</v>
      </c>
      <c r="L5165" s="14">
        <v>1.0284573780453301E-5</v>
      </c>
      <c r="M5165" s="14">
        <v>0.187482167670181</v>
      </c>
    </row>
    <row r="5166" spans="1:13" x14ac:dyDescent="0.55000000000000004">
      <c r="A5166">
        <v>5161</v>
      </c>
      <c r="C5166">
        <f t="shared" si="246"/>
        <v>-0.18860140653386967</v>
      </c>
      <c r="D5166">
        <f t="shared" si="247"/>
        <v>-4.8845806224281391E-5</v>
      </c>
      <c r="E5166" s="2">
        <f t="shared" si="248"/>
        <v>0.13157384887336923</v>
      </c>
      <c r="K5166">
        <v>5161</v>
      </c>
      <c r="L5166" s="14">
        <v>1.5219756794630299E-4</v>
      </c>
      <c r="M5166" s="14">
        <v>0.17412969066261999</v>
      </c>
    </row>
    <row r="5167" spans="1:13" x14ac:dyDescent="0.55000000000000004">
      <c r="A5167">
        <v>5162</v>
      </c>
      <c r="C5167">
        <f t="shared" si="246"/>
        <v>-0.16300744260809383</v>
      </c>
      <c r="D5167">
        <f t="shared" si="247"/>
        <v>-1.8417314235742531E-4</v>
      </c>
      <c r="E5167" s="2">
        <f t="shared" si="248"/>
        <v>7.8496795066249847E-2</v>
      </c>
      <c r="K5167">
        <v>5162</v>
      </c>
      <c r="L5167" s="14">
        <v>2.5599173705483601E-4</v>
      </c>
      <c r="M5167" s="14">
        <v>0.117165352406429</v>
      </c>
    </row>
    <row r="5168" spans="1:13" x14ac:dyDescent="0.55000000000000004">
      <c r="A5168">
        <v>5163</v>
      </c>
      <c r="C5168">
        <f t="shared" si="246"/>
        <v>-9.650204651313464E-2</v>
      </c>
      <c r="D5168">
        <f t="shared" si="247"/>
        <v>-2.7327690181985434E-4</v>
      </c>
      <c r="E5168" s="2">
        <f t="shared" si="248"/>
        <v>1.6220129271607833E-2</v>
      </c>
      <c r="K5168">
        <v>5163</v>
      </c>
      <c r="L5168" s="14">
        <v>2.9567118756054002E-4</v>
      </c>
      <c r="M5168" s="14">
        <v>3.08562247989707E-2</v>
      </c>
    </row>
    <row r="5169" spans="1:13" x14ac:dyDescent="0.55000000000000004">
      <c r="A5169">
        <v>5164</v>
      </c>
      <c r="C5169">
        <f t="shared" si="246"/>
        <v>-5.7766708444337619E-3</v>
      </c>
      <c r="D5169">
        <f t="shared" si="247"/>
        <v>-2.9379391914723248E-4</v>
      </c>
      <c r="E5169" s="2">
        <f t="shared" si="248"/>
        <v>3.2952611076296086E-3</v>
      </c>
      <c r="K5169">
        <v>5164</v>
      </c>
      <c r="L5169" s="14">
        <v>2.6129795493082399E-4</v>
      </c>
      <c r="M5169" s="14">
        <v>-6.31810357275122E-2</v>
      </c>
    </row>
    <row r="5170" spans="1:13" x14ac:dyDescent="0.55000000000000004">
      <c r="A5170">
        <v>5165</v>
      </c>
      <c r="C5170">
        <f t="shared" si="246"/>
        <v>8.6398527443659751E-2</v>
      </c>
      <c r="D5170">
        <f t="shared" si="247"/>
        <v>-2.4057485545311616E-4</v>
      </c>
      <c r="E5170" s="2">
        <f t="shared" si="248"/>
        <v>5.1889533013118744E-2</v>
      </c>
      <c r="K5170">
        <v>5165</v>
      </c>
      <c r="L5170" s="14">
        <v>1.61481028513853E-4</v>
      </c>
      <c r="M5170" s="14">
        <v>-0.141394213909349</v>
      </c>
    </row>
    <row r="5171" spans="1:13" x14ac:dyDescent="0.55000000000000004">
      <c r="A5171">
        <v>5166</v>
      </c>
      <c r="C5171">
        <f t="shared" si="246"/>
        <v>0.15688951647985624</v>
      </c>
      <c r="D5171">
        <f t="shared" si="247"/>
        <v>-1.269765739558719E-4</v>
      </c>
      <c r="E5171" s="2">
        <f t="shared" si="248"/>
        <v>0.11633819310698561</v>
      </c>
      <c r="K5171">
        <v>5166</v>
      </c>
      <c r="L5171" s="14">
        <v>2.12201767500135E-5</v>
      </c>
      <c r="M5171" s="14">
        <v>-0.18419433407156699</v>
      </c>
    </row>
    <row r="5172" spans="1:13" x14ac:dyDescent="0.55000000000000004">
      <c r="A5172">
        <v>5167</v>
      </c>
      <c r="C5172">
        <f t="shared" si="246"/>
        <v>0.18800454384811391</v>
      </c>
      <c r="D5172">
        <f t="shared" si="247"/>
        <v>1.8490151148331377E-5</v>
      </c>
      <c r="E5172" s="2">
        <f t="shared" si="248"/>
        <v>0.13606240958089197</v>
      </c>
      <c r="K5172">
        <v>5167</v>
      </c>
      <c r="L5172" s="14">
        <v>-1.2435539992128601E-4</v>
      </c>
      <c r="M5172" s="14">
        <v>-0.18086184060686999</v>
      </c>
    </row>
    <row r="5173" spans="1:13" x14ac:dyDescent="0.55000000000000004">
      <c r="A5173">
        <v>5168</v>
      </c>
      <c r="C5173">
        <f t="shared" si="246"/>
        <v>0.17193439353261378</v>
      </c>
      <c r="D5173">
        <f t="shared" si="247"/>
        <v>1.5931623805770913E-4</v>
      </c>
      <c r="E5173" s="2">
        <f t="shared" si="248"/>
        <v>9.2516816071238295E-2</v>
      </c>
      <c r="K5173">
        <v>5168</v>
      </c>
      <c r="L5173" s="14">
        <v>-2.3878539523740499E-4</v>
      </c>
      <c r="M5173" s="14">
        <v>-0.13223137717677799</v>
      </c>
    </row>
    <row r="5174" spans="1:13" x14ac:dyDescent="0.55000000000000004">
      <c r="A5174">
        <v>5169</v>
      </c>
      <c r="C5174">
        <f t="shared" si="246"/>
        <v>0.11271233452989213</v>
      </c>
      <c r="D5174">
        <f t="shared" si="247"/>
        <v>2.6015730733445211E-4</v>
      </c>
      <c r="E5174" s="2">
        <f t="shared" si="248"/>
        <v>2.6632633992185087E-2</v>
      </c>
      <c r="K5174">
        <v>5169</v>
      </c>
      <c r="L5174" s="14">
        <v>-2.9341010699926798E-4</v>
      </c>
      <c r="M5174" s="14">
        <v>-5.0482745028852798E-2</v>
      </c>
    </row>
    <row r="5175" spans="1:13" x14ac:dyDescent="0.55000000000000004">
      <c r="A5175">
        <v>5170</v>
      </c>
      <c r="C5175">
        <f t="shared" si="246"/>
        <v>2.5201855349034234E-2</v>
      </c>
      <c r="D5175">
        <f t="shared" si="247"/>
        <v>2.9570437615121037E-4</v>
      </c>
      <c r="E5175" s="2">
        <f t="shared" si="248"/>
        <v>3.4997985149708919E-4</v>
      </c>
      <c r="K5175">
        <v>5170</v>
      </c>
      <c r="L5175" s="14">
        <v>-2.74548437279005E-4</v>
      </c>
      <c r="M5175" s="14">
        <v>4.3909603783762803E-2</v>
      </c>
    </row>
    <row r="5176" spans="1:13" x14ac:dyDescent="0.55000000000000004">
      <c r="A5176">
        <v>5171</v>
      </c>
      <c r="C5176">
        <f t="shared" si="246"/>
        <v>-6.8633758312569876E-2</v>
      </c>
      <c r="D5176">
        <f t="shared" si="247"/>
        <v>2.5703587950873713E-4</v>
      </c>
      <c r="E5176" s="2">
        <f t="shared" si="248"/>
        <v>3.839180888196729E-2</v>
      </c>
      <c r="K5176">
        <v>5171</v>
      </c>
      <c r="L5176" s="14">
        <v>-1.8692440826736001E-4</v>
      </c>
      <c r="M5176" s="14">
        <v>0.127304519933329</v>
      </c>
    </row>
    <row r="5177" spans="1:13" x14ac:dyDescent="0.55000000000000004">
      <c r="A5177">
        <v>5172</v>
      </c>
      <c r="C5177">
        <f t="shared" si="246"/>
        <v>-0.14524374532255785</v>
      </c>
      <c r="D5177">
        <f t="shared" si="247"/>
        <v>1.5385679499603204E-4</v>
      </c>
      <c r="E5177" s="2">
        <f t="shared" si="248"/>
        <v>0.10501421905007115</v>
      </c>
      <c r="K5177">
        <v>5172</v>
      </c>
      <c r="L5177" s="14">
        <v>-5.2484001610313202E-5</v>
      </c>
      <c r="M5177" s="14">
        <v>0.178815229325686</v>
      </c>
    </row>
    <row r="5178" spans="1:13" x14ac:dyDescent="0.55000000000000004">
      <c r="A5178">
        <v>5173</v>
      </c>
      <c r="C5178">
        <f t="shared" si="246"/>
        <v>-0.1854006137515693</v>
      </c>
      <c r="D5178">
        <f t="shared" si="247"/>
        <v>1.2062897985393946E-5</v>
      </c>
      <c r="E5178" s="2">
        <f t="shared" si="248"/>
        <v>0.137597350856005</v>
      </c>
      <c r="K5178">
        <v>5173</v>
      </c>
      <c r="L5178" s="14">
        <v>9.5101348837145594E-5</v>
      </c>
      <c r="M5178" s="14">
        <v>0.18554055524427701</v>
      </c>
    </row>
    <row r="5179" spans="1:13" x14ac:dyDescent="0.55000000000000004">
      <c r="A5179">
        <v>5174</v>
      </c>
      <c r="C5179">
        <f t="shared" si="246"/>
        <v>-0.1790258360646779</v>
      </c>
      <c r="D5179">
        <f t="shared" si="247"/>
        <v>-1.3275853215570057E-4</v>
      </c>
      <c r="E5179" s="2">
        <f t="shared" si="248"/>
        <v>0.10550928890921828</v>
      </c>
      <c r="K5179">
        <v>5174</v>
      </c>
      <c r="L5179" s="14">
        <v>2.1886797650240401E-4</v>
      </c>
      <c r="M5179" s="14">
        <v>0.145796098091897</v>
      </c>
    </row>
    <row r="5180" spans="1:13" x14ac:dyDescent="0.55000000000000004">
      <c r="A5180">
        <v>5175</v>
      </c>
      <c r="C5180">
        <f t="shared" si="246"/>
        <v>-0.12771934709076535</v>
      </c>
      <c r="D5180">
        <f t="shared" si="247"/>
        <v>-2.4426036905354049E-4</v>
      </c>
      <c r="E5180" s="2">
        <f t="shared" si="248"/>
        <v>3.8909712874192079E-2</v>
      </c>
      <c r="K5180">
        <v>5175</v>
      </c>
      <c r="L5180" s="14">
        <v>2.8781776169428197E-4</v>
      </c>
      <c r="M5180" s="14">
        <v>6.9536103719071804E-2</v>
      </c>
    </row>
    <row r="5181" spans="1:13" x14ac:dyDescent="0.55000000000000004">
      <c r="A5181">
        <v>5176</v>
      </c>
      <c r="C5181">
        <f t="shared" si="246"/>
        <v>-4.4357994108637583E-2</v>
      </c>
      <c r="D5181">
        <f t="shared" si="247"/>
        <v>-2.944580019188101E-4</v>
      </c>
      <c r="E5181" s="2">
        <f t="shared" si="248"/>
        <v>4.087818751766558E-4</v>
      </c>
      <c r="K5181">
        <v>5176</v>
      </c>
      <c r="L5181" s="14">
        <v>2.84681802978061E-4</v>
      </c>
      <c r="M5181" s="14">
        <v>-2.4139639200864899E-2</v>
      </c>
    </row>
    <row r="5182" spans="1:13" x14ac:dyDescent="0.55000000000000004">
      <c r="A5182">
        <v>5177</v>
      </c>
      <c r="C5182">
        <f t="shared" si="246"/>
        <v>5.0136280403438926E-2</v>
      </c>
      <c r="D5182">
        <f t="shared" si="247"/>
        <v>-2.7075288298588631E-4</v>
      </c>
      <c r="E5182" s="2">
        <f t="shared" si="248"/>
        <v>2.6213468688640752E-2</v>
      </c>
      <c r="K5182">
        <v>5177</v>
      </c>
      <c r="L5182" s="14">
        <v>2.10245520668292E-4</v>
      </c>
      <c r="M5182" s="14">
        <v>-0.11176945973149501</v>
      </c>
    </row>
    <row r="5183" spans="1:13" x14ac:dyDescent="0.55000000000000004">
      <c r="A5183">
        <v>5178</v>
      </c>
      <c r="C5183">
        <f t="shared" si="246"/>
        <v>0.1320474053231929</v>
      </c>
      <c r="D5183">
        <f t="shared" si="247"/>
        <v>-1.7909449744145852E-4</v>
      </c>
      <c r="E5183" s="2">
        <f t="shared" si="248"/>
        <v>9.2083924112095705E-2</v>
      </c>
      <c r="K5183">
        <v>5178</v>
      </c>
      <c r="L5183" s="14">
        <v>8.3151943438629198E-5</v>
      </c>
      <c r="M5183" s="14">
        <v>-0.171405925704983</v>
      </c>
    </row>
    <row r="5184" spans="1:13" x14ac:dyDescent="0.55000000000000004">
      <c r="A5184">
        <v>5179</v>
      </c>
      <c r="C5184">
        <f t="shared" si="246"/>
        <v>0.18081741484489613</v>
      </c>
      <c r="D5184">
        <f t="shared" si="247"/>
        <v>-4.2487168053833939E-5</v>
      </c>
      <c r="E5184" s="2">
        <f t="shared" si="248"/>
        <v>0.13610944016171761</v>
      </c>
      <c r="K5184">
        <v>5179</v>
      </c>
      <c r="L5184" s="14">
        <v>-6.4767553862446004E-5</v>
      </c>
      <c r="M5184" s="14">
        <v>-0.188112714260491</v>
      </c>
    </row>
    <row r="5185" spans="1:13" x14ac:dyDescent="0.55000000000000004">
      <c r="A5185">
        <v>5180</v>
      </c>
      <c r="C5185">
        <f t="shared" si="246"/>
        <v>0.18420606457020802</v>
      </c>
      <c r="D5185">
        <f t="shared" si="247"/>
        <v>1.0478354495857008E-4</v>
      </c>
      <c r="E5185" s="2">
        <f t="shared" si="248"/>
        <v>0.11690352247471174</v>
      </c>
      <c r="K5185">
        <v>5180</v>
      </c>
      <c r="L5185" s="14">
        <v>-1.9646561550993699E-4</v>
      </c>
      <c r="M5185" s="14">
        <v>-0.157705506562902</v>
      </c>
    </row>
    <row r="5186" spans="1:13" x14ac:dyDescent="0.55000000000000004">
      <c r="A5186">
        <v>5181</v>
      </c>
      <c r="C5186">
        <f t="shared" si="246"/>
        <v>0.14136287484416393</v>
      </c>
      <c r="D5186">
        <f t="shared" si="247"/>
        <v>2.2575579684825585E-4</v>
      </c>
      <c r="E5186" s="2">
        <f t="shared" si="248"/>
        <v>5.251561239617504E-2</v>
      </c>
      <c r="K5186">
        <v>5181</v>
      </c>
      <c r="L5186" s="14">
        <v>-2.7895764496876902E-4</v>
      </c>
      <c r="M5186" s="14">
        <v>-8.7799976412698905E-2</v>
      </c>
    </row>
    <row r="5187" spans="1:13" x14ac:dyDescent="0.55000000000000004">
      <c r="A5187">
        <v>5182</v>
      </c>
      <c r="C5187">
        <f t="shared" si="246"/>
        <v>6.3040583226508143E-2</v>
      </c>
      <c r="D5187">
        <f t="shared" si="247"/>
        <v>2.9006810228324355E-4</v>
      </c>
      <c r="E5187" s="2">
        <f t="shared" si="248"/>
        <v>3.4745107526626194E-3</v>
      </c>
      <c r="K5187">
        <v>5182</v>
      </c>
      <c r="L5187" s="14">
        <v>-2.9158300171758001E-4</v>
      </c>
      <c r="M5187" s="14">
        <v>4.0956025015760197E-3</v>
      </c>
    </row>
    <row r="5188" spans="1:13" x14ac:dyDescent="0.55000000000000004">
      <c r="A5188">
        <v>5183</v>
      </c>
      <c r="C5188">
        <f t="shared" si="246"/>
        <v>-3.1103565991847666E-2</v>
      </c>
      <c r="D5188">
        <f t="shared" si="247"/>
        <v>2.8157942819699951E-4</v>
      </c>
      <c r="E5188" s="2">
        <f t="shared" si="248"/>
        <v>1.5893387303197511E-2</v>
      </c>
      <c r="K5188">
        <v>5183</v>
      </c>
      <c r="L5188" s="14">
        <v>-2.3117958683660199E-4</v>
      </c>
      <c r="M5188" s="14">
        <v>9.4965412362057897E-2</v>
      </c>
    </row>
    <row r="5189" spans="1:13" x14ac:dyDescent="0.55000000000000004">
      <c r="A5189">
        <v>5184</v>
      </c>
      <c r="C5189">
        <f t="shared" si="246"/>
        <v>-0.11744137575740175</v>
      </c>
      <c r="D5189">
        <f t="shared" si="247"/>
        <v>2.0242025285672832E-4</v>
      </c>
      <c r="E5189" s="2">
        <f t="shared" si="248"/>
        <v>7.8115734089414496E-2</v>
      </c>
      <c r="K5189">
        <v>5184</v>
      </c>
      <c r="L5189" s="14">
        <v>-1.12875810298358E-4</v>
      </c>
      <c r="M5189" s="14">
        <v>0.16205054557381399</v>
      </c>
    </row>
    <row r="5190" spans="1:13" x14ac:dyDescent="0.55000000000000004">
      <c r="A5190">
        <v>5185</v>
      </c>
      <c r="C5190">
        <f t="shared" ref="C5190:C5253" si="249">$D$1*COS($B$2*(A5190-$L$2)+$B$1)</f>
        <v>-0.17430387567510958</v>
      </c>
      <c r="D5190">
        <f t="shared" ref="D5190:D5253" si="250">$D$2*COS($B$2*(A5190-$L$3)+$B$3)</f>
        <v>7.2457860731897406E-5</v>
      </c>
      <c r="E5190" s="2">
        <f t="shared" ref="E5190:E5253" si="251">(M5190-C5190)^2</f>
        <v>0.13166229237597299</v>
      </c>
      <c r="K5190">
        <v>5185</v>
      </c>
      <c r="L5190" s="14">
        <v>3.3698413159799499E-5</v>
      </c>
      <c r="M5190" s="14">
        <v>0.188549114358007</v>
      </c>
    </row>
    <row r="5191" spans="1:13" x14ac:dyDescent="0.55000000000000004">
      <c r="A5191">
        <v>5186</v>
      </c>
      <c r="C5191">
        <f t="shared" si="249"/>
        <v>-0.18741977683362426</v>
      </c>
      <c r="D5191">
        <f t="shared" si="250"/>
        <v>-7.5689927147686058E-5</v>
      </c>
      <c r="E5191" s="2">
        <f t="shared" si="251"/>
        <v>0.12619841649022073</v>
      </c>
      <c r="K5191">
        <v>5186</v>
      </c>
      <c r="L5191" s="14">
        <v>1.71832659992307E-4</v>
      </c>
      <c r="M5191" s="14">
        <v>0.16782438777745101</v>
      </c>
    </row>
    <row r="5192" spans="1:13" x14ac:dyDescent="0.55000000000000004">
      <c r="A5192">
        <v>5187</v>
      </c>
      <c r="C5192">
        <f t="shared" si="249"/>
        <v>-0.15349726450234522</v>
      </c>
      <c r="D5192">
        <f t="shared" si="250"/>
        <v>-2.048411387302772E-4</v>
      </c>
      <c r="E5192" s="2">
        <f t="shared" si="251"/>
        <v>6.685548000038373E-2</v>
      </c>
      <c r="K5192">
        <v>5187</v>
      </c>
      <c r="L5192" s="14">
        <v>2.6693035115730898E-4</v>
      </c>
      <c r="M5192" s="14">
        <v>0.105067002171114</v>
      </c>
    </row>
    <row r="5193" spans="1:13" x14ac:dyDescent="0.55000000000000004">
      <c r="A5193">
        <v>5188</v>
      </c>
      <c r="C5193">
        <f t="shared" si="249"/>
        <v>-8.1050174247836615E-2</v>
      </c>
      <c r="D5193">
        <f t="shared" si="250"/>
        <v>-2.825815421995529E-4</v>
      </c>
      <c r="E5193" s="2">
        <f t="shared" si="251"/>
        <v>9.4177530508777838E-3</v>
      </c>
      <c r="K5193">
        <v>5188</v>
      </c>
      <c r="L5193" s="14">
        <v>2.9517367995928303E-4</v>
      </c>
      <c r="M5193" s="14">
        <v>1.5994934082659801E-2</v>
      </c>
    </row>
    <row r="5194" spans="1:13" x14ac:dyDescent="0.55000000000000004">
      <c r="A5194">
        <v>5189</v>
      </c>
      <c r="C5194">
        <f t="shared" si="249"/>
        <v>1.1738801341555838E-2</v>
      </c>
      <c r="D5194">
        <f t="shared" si="250"/>
        <v>-2.8939993492459968E-4</v>
      </c>
      <c r="E5194" s="2">
        <f t="shared" si="251"/>
        <v>7.8893416110135967E-3</v>
      </c>
      <c r="K5194">
        <v>5189</v>
      </c>
      <c r="L5194" s="14">
        <v>2.4948892949088299E-4</v>
      </c>
      <c r="M5194" s="14">
        <v>-7.7083164472163901E-2</v>
      </c>
    </row>
    <row r="5195" spans="1:13" x14ac:dyDescent="0.55000000000000004">
      <c r="A5195">
        <v>5190</v>
      </c>
      <c r="C5195">
        <f t="shared" si="249"/>
        <v>0.10158158522851753</v>
      </c>
      <c r="D5195">
        <f t="shared" si="250"/>
        <v>-2.2358504405019399E-4</v>
      </c>
      <c r="E5195" s="2">
        <f t="shared" si="251"/>
        <v>6.3724384202408543E-2</v>
      </c>
      <c r="K5195">
        <v>5190</v>
      </c>
      <c r="L5195" s="14">
        <v>1.4131812891453701E-4</v>
      </c>
      <c r="M5195" s="14">
        <v>-0.15085530629569799</v>
      </c>
    </row>
    <row r="5196" spans="1:13" x14ac:dyDescent="0.55000000000000004">
      <c r="A5196">
        <v>5191</v>
      </c>
      <c r="C5196">
        <f t="shared" si="249"/>
        <v>0.16592953239304808</v>
      </c>
      <c r="D5196">
        <f t="shared" si="250"/>
        <v>-1.0165501991798405E-4</v>
      </c>
      <c r="E5196" s="2">
        <f t="shared" si="251"/>
        <v>0.12444973017327286</v>
      </c>
      <c r="K5196">
        <v>5191</v>
      </c>
      <c r="L5196" s="14">
        <v>-2.2466737224794501E-6</v>
      </c>
      <c r="M5196" s="14">
        <v>-0.18684480081909599</v>
      </c>
    </row>
    <row r="5197" spans="1:13" x14ac:dyDescent="0.55000000000000004">
      <c r="A5197">
        <v>5192</v>
      </c>
      <c r="C5197">
        <f t="shared" si="249"/>
        <v>0.18863266444397261</v>
      </c>
      <c r="D5197">
        <f t="shared" si="250"/>
        <v>4.578827149370694E-5</v>
      </c>
      <c r="E5197" s="2">
        <f t="shared" si="251"/>
        <v>0.13298458839070068</v>
      </c>
      <c r="K5197">
        <v>5192</v>
      </c>
      <c r="L5197" s="14">
        <v>-1.4524878298834899E-4</v>
      </c>
      <c r="M5197" s="14">
        <v>-0.17603785587635801</v>
      </c>
    </row>
    <row r="5198" spans="1:13" x14ac:dyDescent="0.55000000000000004">
      <c r="A5198">
        <v>5193</v>
      </c>
      <c r="C5198">
        <f t="shared" si="249"/>
        <v>0.16399297378120128</v>
      </c>
      <c r="D5198">
        <f t="shared" si="250"/>
        <v>1.8173967190268265E-4</v>
      </c>
      <c r="E5198" s="2">
        <f t="shared" si="251"/>
        <v>8.1301461627011934E-2</v>
      </c>
      <c r="K5198">
        <v>5193</v>
      </c>
      <c r="L5198" s="14">
        <v>-2.5187243349675498E-4</v>
      </c>
      <c r="M5198" s="14">
        <v>-0.121141137869811</v>
      </c>
    </row>
    <row r="5199" spans="1:13" x14ac:dyDescent="0.55000000000000004">
      <c r="A5199">
        <v>5194</v>
      </c>
      <c r="C5199">
        <f t="shared" si="249"/>
        <v>9.8194503396966171E-2</v>
      </c>
      <c r="D5199">
        <f t="shared" si="250"/>
        <v>2.7207824543241873E-4</v>
      </c>
      <c r="E5199" s="2">
        <f t="shared" si="251"/>
        <v>1.7982373849281034E-2</v>
      </c>
      <c r="K5199">
        <v>5194</v>
      </c>
      <c r="L5199" s="14">
        <v>-2.9541307053275798E-4</v>
      </c>
      <c r="M5199" s="14">
        <v>-3.5903870378710297E-2</v>
      </c>
    </row>
    <row r="5200" spans="1:13" x14ac:dyDescent="0.55000000000000004">
      <c r="A5200">
        <v>5195</v>
      </c>
      <c r="C5200">
        <f t="shared" si="249"/>
        <v>7.7512824373704324E-3</v>
      </c>
      <c r="D5200">
        <f t="shared" si="250"/>
        <v>2.9413091431321783E-4</v>
      </c>
      <c r="E5200" s="2">
        <f t="shared" si="251"/>
        <v>2.557776180574939E-3</v>
      </c>
      <c r="K5200">
        <v>5195</v>
      </c>
      <c r="L5200" s="14">
        <v>-2.6496567144418902E-4</v>
      </c>
      <c r="M5200" s="14">
        <v>5.83257441801803E-2</v>
      </c>
    </row>
    <row r="5201" spans="1:13" x14ac:dyDescent="0.55000000000000004">
      <c r="A5201">
        <v>5196</v>
      </c>
      <c r="C5201">
        <f t="shared" si="249"/>
        <v>-8.4637347031107063E-2</v>
      </c>
      <c r="D5201">
        <f t="shared" si="250"/>
        <v>2.4236292348999767E-4</v>
      </c>
      <c r="E5201" s="2">
        <f t="shared" si="251"/>
        <v>4.9543931452091378E-2</v>
      </c>
      <c r="K5201">
        <v>5196</v>
      </c>
      <c r="L5201" s="14">
        <v>-1.6815597621473201E-4</v>
      </c>
      <c r="M5201" s="14">
        <v>0.13794731428249599</v>
      </c>
    </row>
    <row r="5202" spans="1:13" x14ac:dyDescent="0.55000000000000004">
      <c r="A5202">
        <v>5197</v>
      </c>
      <c r="C5202">
        <f t="shared" si="249"/>
        <v>-0.1557837864085006</v>
      </c>
      <c r="D5202">
        <f t="shared" si="250"/>
        <v>1.2976694747587604E-4</v>
      </c>
      <c r="E5202" s="2">
        <f t="shared" si="251"/>
        <v>0.11478741193847704</v>
      </c>
      <c r="K5202">
        <v>5197</v>
      </c>
      <c r="L5202" s="14">
        <v>-2.9230573578352399E-5</v>
      </c>
      <c r="M5202" s="14">
        <v>0.18301912375975199</v>
      </c>
    </row>
    <row r="5203" spans="1:13" x14ac:dyDescent="0.55000000000000004">
      <c r="A5203">
        <v>5198</v>
      </c>
      <c r="C5203">
        <f t="shared" si="249"/>
        <v>-0.18783177905891069</v>
      </c>
      <c r="D5203">
        <f t="shared" si="250"/>
        <v>-1.539779708231729E-5</v>
      </c>
      <c r="E5203" s="2">
        <f t="shared" si="251"/>
        <v>0.13696249079240455</v>
      </c>
      <c r="K5203">
        <v>5198</v>
      </c>
      <c r="L5203" s="14">
        <v>1.1701580754403899E-4</v>
      </c>
      <c r="M5203" s="14">
        <v>0.18225265832316101</v>
      </c>
    </row>
    <row r="5204" spans="1:13" x14ac:dyDescent="0.55000000000000004">
      <c r="A5204">
        <v>5199</v>
      </c>
      <c r="C5204">
        <f t="shared" si="249"/>
        <v>-0.17273795434607206</v>
      </c>
      <c r="D5204">
        <f t="shared" si="250"/>
        <v>-1.566980191345929E-4</v>
      </c>
      <c r="E5204" s="2">
        <f t="shared" si="251"/>
        <v>9.5220282315942512E-2</v>
      </c>
      <c r="K5204">
        <v>5199</v>
      </c>
      <c r="L5204" s="14">
        <v>2.3395485375365699E-4</v>
      </c>
      <c r="M5204" s="14">
        <v>0.13583988399612401</v>
      </c>
    </row>
    <row r="5205" spans="1:13" x14ac:dyDescent="0.55000000000000004">
      <c r="A5205">
        <v>5200</v>
      </c>
      <c r="C5205">
        <f t="shared" si="249"/>
        <v>-0.1142905441195519</v>
      </c>
      <c r="D5205">
        <f t="shared" si="250"/>
        <v>-2.5867034131625988E-4</v>
      </c>
      <c r="E5205" s="2">
        <f t="shared" si="251"/>
        <v>2.879663472289316E-2</v>
      </c>
      <c r="K5205">
        <v>5200</v>
      </c>
      <c r="L5205" s="14">
        <v>2.9229845549012698E-4</v>
      </c>
      <c r="M5205" s="14">
        <v>5.5405168032797901E-2</v>
      </c>
    </row>
    <row r="5206" spans="1:13" x14ac:dyDescent="0.55000000000000004">
      <c r="A5206">
        <v>5201</v>
      </c>
      <c r="C5206">
        <f t="shared" si="249"/>
        <v>-2.7158616373907599E-2</v>
      </c>
      <c r="D5206">
        <f t="shared" si="250"/>
        <v>-2.9572186016572905E-4</v>
      </c>
      <c r="E5206" s="2">
        <f t="shared" si="251"/>
        <v>1.38003746831912E-4</v>
      </c>
      <c r="K5206">
        <v>5201</v>
      </c>
      <c r="L5206" s="14">
        <v>2.77434095761121E-4</v>
      </c>
      <c r="M5206" s="14">
        <v>-3.8906115973052602E-2</v>
      </c>
    </row>
    <row r="5207" spans="1:13" x14ac:dyDescent="0.55000000000000004">
      <c r="A5207">
        <v>5202</v>
      </c>
      <c r="C5207">
        <f t="shared" si="249"/>
        <v>6.6789551624467661E-2</v>
      </c>
      <c r="D5207">
        <f t="shared" si="250"/>
        <v>-2.5855342543687612E-4</v>
      </c>
      <c r="E5207" s="2">
        <f t="shared" si="251"/>
        <v>3.6199884928090086E-2</v>
      </c>
      <c r="K5207">
        <v>5202</v>
      </c>
      <c r="L5207" s="14">
        <v>1.9308464567256199E-4</v>
      </c>
      <c r="M5207" s="14">
        <v>-0.12347312187743099</v>
      </c>
    </row>
    <row r="5208" spans="1:13" x14ac:dyDescent="0.55000000000000004">
      <c r="A5208">
        <v>5203</v>
      </c>
      <c r="C5208">
        <f t="shared" si="249"/>
        <v>0.1439749499771478</v>
      </c>
      <c r="D5208">
        <f t="shared" si="250"/>
        <v>-1.5649353079715857E-4</v>
      </c>
      <c r="E5208" s="2">
        <f t="shared" si="251"/>
        <v>0.10309908890575414</v>
      </c>
      <c r="K5208">
        <v>5203</v>
      </c>
      <c r="L5208" s="14">
        <v>6.0375948265129001E-5</v>
      </c>
      <c r="M5208" s="14">
        <v>-0.17711551843596801</v>
      </c>
    </row>
    <row r="5209" spans="1:13" x14ac:dyDescent="0.55000000000000004">
      <c r="A5209">
        <v>5204</v>
      </c>
      <c r="C5209">
        <f t="shared" si="249"/>
        <v>0.18502567063645134</v>
      </c>
      <c r="D5209">
        <f t="shared" si="250"/>
        <v>-1.5157058551405082E-5</v>
      </c>
      <c r="E5209" s="2">
        <f t="shared" si="251"/>
        <v>0.13795571742366824</v>
      </c>
      <c r="K5209">
        <v>5204</v>
      </c>
      <c r="L5209" s="14">
        <v>-8.7454279930496894E-5</v>
      </c>
      <c r="M5209" s="14">
        <v>-0.18639823465730901</v>
      </c>
    </row>
    <row r="5210" spans="1:13" x14ac:dyDescent="0.55000000000000004">
      <c r="A5210">
        <v>5205</v>
      </c>
      <c r="C5210">
        <f t="shared" si="249"/>
        <v>0.17963884799858384</v>
      </c>
      <c r="D5210">
        <f t="shared" si="250"/>
        <v>1.2998351590713187E-4</v>
      </c>
      <c r="E5210" s="2">
        <f t="shared" si="251"/>
        <v>0.10800109775283921</v>
      </c>
      <c r="K5210">
        <v>5205</v>
      </c>
      <c r="L5210" s="14">
        <v>-2.1338104119056399E-4</v>
      </c>
      <c r="M5210" s="14">
        <v>-0.14899635667802899</v>
      </c>
    </row>
    <row r="5211" spans="1:13" x14ac:dyDescent="0.55000000000000004">
      <c r="A5211">
        <v>5206</v>
      </c>
      <c r="C5211">
        <f t="shared" si="249"/>
        <v>0.12916646099955115</v>
      </c>
      <c r="D5211">
        <f t="shared" si="250"/>
        <v>2.425009677081035E-4</v>
      </c>
      <c r="E5211" s="2">
        <f t="shared" si="251"/>
        <v>4.1389411439526395E-2</v>
      </c>
      <c r="K5211">
        <v>5206</v>
      </c>
      <c r="L5211" s="14">
        <v>-2.8586519696457697E-4</v>
      </c>
      <c r="M5211" s="14">
        <v>-7.4277416862444004E-2</v>
      </c>
    </row>
    <row r="5212" spans="1:13" x14ac:dyDescent="0.55000000000000004">
      <c r="A5212">
        <v>5207</v>
      </c>
      <c r="C5212">
        <f t="shared" si="249"/>
        <v>4.6276014903935542E-2</v>
      </c>
      <c r="D5212">
        <f t="shared" si="250"/>
        <v>2.9415578812894925E-4</v>
      </c>
      <c r="E5212" s="2">
        <f t="shared" si="251"/>
        <v>7.4154109169372647E-4</v>
      </c>
      <c r="K5212">
        <v>5207</v>
      </c>
      <c r="L5212" s="14">
        <v>-2.86752640779877E-4</v>
      </c>
      <c r="M5212" s="14">
        <v>1.90447627899815E-2</v>
      </c>
    </row>
    <row r="5213" spans="1:13" x14ac:dyDescent="0.55000000000000004">
      <c r="A5213">
        <v>5208</v>
      </c>
      <c r="C5213">
        <f t="shared" si="249"/>
        <v>-4.8228735512568247E-2</v>
      </c>
      <c r="D5213">
        <f t="shared" si="250"/>
        <v>2.7198370604271388E-4</v>
      </c>
      <c r="E5213" s="2">
        <f t="shared" si="251"/>
        <v>2.4281679624356269E-2</v>
      </c>
      <c r="K5213">
        <v>5208</v>
      </c>
      <c r="L5213" s="14">
        <v>-2.1582110682762001E-4</v>
      </c>
      <c r="M5213" s="14">
        <v>0.10759706345652501</v>
      </c>
    </row>
    <row r="5214" spans="1:13" x14ac:dyDescent="0.55000000000000004">
      <c r="A5214">
        <v>5209</v>
      </c>
      <c r="C5214">
        <f t="shared" si="249"/>
        <v>-0.13062908989650199</v>
      </c>
      <c r="D5214">
        <f t="shared" si="250"/>
        <v>1.8154944670140244E-4</v>
      </c>
      <c r="E5214" s="2">
        <f t="shared" si="251"/>
        <v>8.9898090061229299E-2</v>
      </c>
      <c r="K5214">
        <v>5209</v>
      </c>
      <c r="L5214" s="14">
        <v>-9.08358378134394E-5</v>
      </c>
      <c r="M5214" s="14">
        <v>0.169201012096659</v>
      </c>
    </row>
    <row r="5215" spans="1:13" x14ac:dyDescent="0.55000000000000004">
      <c r="A5215">
        <v>5210</v>
      </c>
      <c r="C5215">
        <f t="shared" si="249"/>
        <v>-0.18024429615875354</v>
      </c>
      <c r="D5215">
        <f t="shared" si="250"/>
        <v>4.5550102998869527E-5</v>
      </c>
      <c r="E5215" s="2">
        <f t="shared" si="251"/>
        <v>0.13591890626777109</v>
      </c>
      <c r="K5215">
        <v>5210</v>
      </c>
      <c r="L5215" s="14">
        <v>5.6899830285744697E-5</v>
      </c>
      <c r="M5215" s="14">
        <v>0.18842751761031001</v>
      </c>
    </row>
    <row r="5216" spans="1:13" x14ac:dyDescent="0.55000000000000004">
      <c r="A5216">
        <v>5211</v>
      </c>
      <c r="C5216">
        <f t="shared" si="249"/>
        <v>-0.18462198333446214</v>
      </c>
      <c r="D5216">
        <f t="shared" si="250"/>
        <v>-1.0188135643808698E-4</v>
      </c>
      <c r="E5216" s="2">
        <f t="shared" si="251"/>
        <v>0.1190823912864335</v>
      </c>
      <c r="K5216">
        <v>5211</v>
      </c>
      <c r="L5216" s="14">
        <v>1.90384582908943E-4</v>
      </c>
      <c r="M5216" s="14">
        <v>0.16046118241900301</v>
      </c>
    </row>
    <row r="5217" spans="1:13" x14ac:dyDescent="0.55000000000000004">
      <c r="A5217">
        <v>5212</v>
      </c>
      <c r="C5217">
        <f t="shared" si="249"/>
        <v>-0.14266344421585894</v>
      </c>
      <c r="D5217">
        <f t="shared" si="250"/>
        <v>-2.2374274289768621E-4</v>
      </c>
      <c r="E5217" s="2">
        <f t="shared" si="251"/>
        <v>5.5210803565040205E-2</v>
      </c>
      <c r="K5217">
        <v>5212</v>
      </c>
      <c r="L5217" s="14">
        <v>2.7618633568238899E-4</v>
      </c>
      <c r="M5217" s="14">
        <v>9.2306348661949505E-2</v>
      </c>
    </row>
    <row r="5218" spans="1:13" x14ac:dyDescent="0.55000000000000004">
      <c r="A5218">
        <v>5213</v>
      </c>
      <c r="C5218">
        <f t="shared" si="249"/>
        <v>-6.4899387707170922E-2</v>
      </c>
      <c r="D5218">
        <f t="shared" si="250"/>
        <v>-2.8944941701234778E-4</v>
      </c>
      <c r="E5218" s="2">
        <f t="shared" si="251"/>
        <v>4.3470556512390443E-3</v>
      </c>
      <c r="K5218">
        <v>5213</v>
      </c>
      <c r="L5218" s="14">
        <v>2.9281550734854201E-4</v>
      </c>
      <c r="M5218" s="14">
        <v>1.0328172554954201E-3</v>
      </c>
    </row>
    <row r="5219" spans="1:13" x14ac:dyDescent="0.55000000000000004">
      <c r="A5219">
        <v>5214</v>
      </c>
      <c r="C5219">
        <f t="shared" si="249"/>
        <v>2.9153047146362947E-2</v>
      </c>
      <c r="D5219">
        <f t="shared" si="250"/>
        <v>-2.8251038856793871E-4</v>
      </c>
      <c r="E5219" s="2">
        <f t="shared" si="251"/>
        <v>1.4316705628850091E-2</v>
      </c>
      <c r="K5219">
        <v>5214</v>
      </c>
      <c r="L5219" s="14">
        <v>2.3610721870372201E-4</v>
      </c>
      <c r="M5219" s="14">
        <v>-9.0499389639730504E-2</v>
      </c>
    </row>
    <row r="5220" spans="1:13" x14ac:dyDescent="0.55000000000000004">
      <c r="A5220">
        <v>5215</v>
      </c>
      <c r="C5220">
        <f t="shared" si="249"/>
        <v>0.11588868166363664</v>
      </c>
      <c r="D5220">
        <f t="shared" si="250"/>
        <v>-2.0466720743948441E-4</v>
      </c>
      <c r="E5220" s="2">
        <f t="shared" si="251"/>
        <v>7.5764844144728213E-2</v>
      </c>
      <c r="K5220">
        <v>5215</v>
      </c>
      <c r="L5220" s="14">
        <v>1.2026441243170799E-4</v>
      </c>
      <c r="M5220" s="14">
        <v>-0.159365462982231</v>
      </c>
    </row>
    <row r="5221" spans="1:13" x14ac:dyDescent="0.55000000000000004">
      <c r="A5221">
        <v>5216</v>
      </c>
      <c r="C5221">
        <f t="shared" si="249"/>
        <v>0.1735386998229293</v>
      </c>
      <c r="D5221">
        <f t="shared" si="250"/>
        <v>-7.5456871286157254E-5</v>
      </c>
      <c r="E5221" s="2">
        <f t="shared" si="251"/>
        <v>0.13093988582187724</v>
      </c>
      <c r="K5221">
        <v>5216</v>
      </c>
      <c r="L5221" s="14">
        <v>-2.5699362000078401E-5</v>
      </c>
      <c r="M5221" s="14">
        <v>-0.188317467489274</v>
      </c>
    </row>
    <row r="5222" spans="1:13" x14ac:dyDescent="0.55000000000000004">
      <c r="A5222">
        <v>5217</v>
      </c>
      <c r="C5222">
        <f t="shared" si="249"/>
        <v>0.18763416223236648</v>
      </c>
      <c r="D5222">
        <f t="shared" si="250"/>
        <v>7.269154905326066E-5</v>
      </c>
      <c r="E5222" s="2">
        <f t="shared" si="251"/>
        <v>0.12797673153906325</v>
      </c>
      <c r="K5222">
        <v>5217</v>
      </c>
      <c r="L5222" s="14">
        <v>-1.65226571791677E-4</v>
      </c>
      <c r="M5222" s="14">
        <v>-0.17010419402687399</v>
      </c>
    </row>
    <row r="5223" spans="1:13" x14ac:dyDescent="0.55000000000000004">
      <c r="A5223">
        <v>5218</v>
      </c>
      <c r="C5223">
        <f t="shared" si="249"/>
        <v>0.15463740493634945</v>
      </c>
      <c r="D5223">
        <f t="shared" si="250"/>
        <v>2.0259592279867186E-4</v>
      </c>
      <c r="E5223" s="2">
        <f t="shared" si="251"/>
        <v>6.9656233998364431E-2</v>
      </c>
      <c r="K5223">
        <v>5218</v>
      </c>
      <c r="L5223" s="14">
        <v>-2.6337176168681397E-4</v>
      </c>
      <c r="M5223" s="14">
        <v>-0.10928726992063401</v>
      </c>
    </row>
    <row r="5224" spans="1:13" x14ac:dyDescent="0.55000000000000004">
      <c r="A5224">
        <v>5219</v>
      </c>
      <c r="C5224">
        <f t="shared" si="249"/>
        <v>8.2829918499181893E-2</v>
      </c>
      <c r="D5224">
        <f t="shared" si="250"/>
        <v>2.8165299030483804E-4</v>
      </c>
      <c r="E5224" s="2">
        <f t="shared" si="251"/>
        <v>1.080115173478027E-2</v>
      </c>
      <c r="K5224">
        <v>5219</v>
      </c>
      <c r="L5224" s="14">
        <v>-2.95553860027695E-4</v>
      </c>
      <c r="M5224" s="14">
        <v>-2.1098671093770199E-2</v>
      </c>
    </row>
    <row r="5225" spans="1:13" x14ac:dyDescent="0.55000000000000004">
      <c r="A5225">
        <v>5220</v>
      </c>
      <c r="C5225">
        <f t="shared" si="249"/>
        <v>-9.7661315637562907E-3</v>
      </c>
      <c r="D5225">
        <f t="shared" si="250"/>
        <v>2.9002109401889619E-4</v>
      </c>
      <c r="E5225" s="2">
        <f t="shared" si="251"/>
        <v>6.7470374856505883E-3</v>
      </c>
      <c r="K5225">
        <v>5220</v>
      </c>
      <c r="L5225" s="14">
        <v>-2.5371266064160198E-4</v>
      </c>
      <c r="M5225" s="14">
        <v>7.2374220795182298E-2</v>
      </c>
    </row>
    <row r="5226" spans="1:13" x14ac:dyDescent="0.55000000000000004">
      <c r="A5226">
        <v>5221</v>
      </c>
      <c r="C5226">
        <f t="shared" si="249"/>
        <v>-9.9911088459144842E-2</v>
      </c>
      <c r="D5226">
        <f t="shared" si="250"/>
        <v>2.2560001629448422E-4</v>
      </c>
      <c r="E5226" s="2">
        <f t="shared" si="251"/>
        <v>6.1321423467267572E-2</v>
      </c>
      <c r="K5226">
        <v>5221</v>
      </c>
      <c r="L5226" s="14">
        <v>-1.4832755147874E-4</v>
      </c>
      <c r="M5226" s="14">
        <v>0.147720540108911</v>
      </c>
    </row>
    <row r="5227" spans="1:13" x14ac:dyDescent="0.55000000000000004">
      <c r="A5227">
        <v>5222</v>
      </c>
      <c r="C5227">
        <f t="shared" si="249"/>
        <v>-0.16498046810993675</v>
      </c>
      <c r="D5227">
        <f t="shared" si="250"/>
        <v>1.0455808975119604E-4</v>
      </c>
      <c r="E5227" s="2">
        <f t="shared" si="251"/>
        <v>0.12323596339338665</v>
      </c>
      <c r="K5227">
        <v>5222</v>
      </c>
      <c r="L5227" s="14">
        <v>-5.7928868907016098E-6</v>
      </c>
      <c r="M5227" s="14">
        <v>0.18606933376066201</v>
      </c>
    </row>
    <row r="5228" spans="1:13" x14ac:dyDescent="0.55000000000000004">
      <c r="A5228">
        <v>5223</v>
      </c>
      <c r="C5228">
        <f t="shared" si="249"/>
        <v>-0.18864322777748133</v>
      </c>
      <c r="D5228">
        <f t="shared" si="250"/>
        <v>-4.2725713407849161E-5</v>
      </c>
      <c r="E5228" s="2">
        <f t="shared" si="251"/>
        <v>0.13429229854783256</v>
      </c>
      <c r="K5228">
        <v>5223</v>
      </c>
      <c r="L5228" s="14">
        <v>1.38192642155574E-4</v>
      </c>
      <c r="M5228" s="14">
        <v>0.17781590848171</v>
      </c>
    </row>
    <row r="5229" spans="1:13" x14ac:dyDescent="0.55000000000000004">
      <c r="A5229">
        <v>5224</v>
      </c>
      <c r="C5229">
        <f t="shared" si="249"/>
        <v>-0.16496051355728941</v>
      </c>
      <c r="D5229">
        <f t="shared" si="250"/>
        <v>-1.7928626309011904E-4</v>
      </c>
      <c r="E5229" s="2">
        <f t="shared" si="251"/>
        <v>8.4092981793199753E-2</v>
      </c>
      <c r="K5229">
        <v>5224</v>
      </c>
      <c r="L5229" s="14">
        <v>2.4756696668907401E-4</v>
      </c>
      <c r="M5229" s="14">
        <v>0.12502738583370199</v>
      </c>
    </row>
    <row r="5230" spans="1:13" x14ac:dyDescent="0.55000000000000004">
      <c r="A5230">
        <v>5225</v>
      </c>
      <c r="C5230">
        <f t="shared" si="249"/>
        <v>-9.9876187525955881E-2</v>
      </c>
      <c r="D5230">
        <f t="shared" si="250"/>
        <v>-2.7084973979134817E-4</v>
      </c>
      <c r="E5230" s="2">
        <f t="shared" si="251"/>
        <v>1.9824968435947662E-2</v>
      </c>
      <c r="K5230">
        <v>5225</v>
      </c>
      <c r="L5230" s="14">
        <v>2.9493660862133203E-4</v>
      </c>
      <c r="M5230" s="14">
        <v>4.0924978790050401E-2</v>
      </c>
    </row>
    <row r="5231" spans="1:13" x14ac:dyDescent="0.55000000000000004">
      <c r="A5231">
        <v>5226</v>
      </c>
      <c r="C5231">
        <f t="shared" si="249"/>
        <v>-9.7250436499735776E-3</v>
      </c>
      <c r="D5231">
        <f t="shared" si="250"/>
        <v>-2.9443564086468235E-4</v>
      </c>
      <c r="E5231" s="2">
        <f t="shared" si="251"/>
        <v>1.9098909747467454E-3</v>
      </c>
      <c r="K5231">
        <v>5226</v>
      </c>
      <c r="L5231" s="14">
        <v>2.6843754727049E-4</v>
      </c>
      <c r="M5231" s="14">
        <v>-5.34273430717059E-2</v>
      </c>
    </row>
    <row r="5232" spans="1:13" x14ac:dyDescent="0.55000000000000004">
      <c r="A5232">
        <v>5227</v>
      </c>
      <c r="C5232">
        <f t="shared" si="249"/>
        <v>8.2866881195660977E-2</v>
      </c>
      <c r="D5232">
        <f t="shared" si="250"/>
        <v>-2.4412440229272636E-4</v>
      </c>
      <c r="E5232" s="2">
        <f t="shared" si="251"/>
        <v>4.7204226495576408E-2</v>
      </c>
      <c r="K5232">
        <v>5227</v>
      </c>
      <c r="L5232" s="14">
        <v>1.74706636940108E-4</v>
      </c>
      <c r="M5232" s="14">
        <v>-0.13439845542197901</v>
      </c>
    </row>
    <row r="5233" spans="1:13" x14ac:dyDescent="0.55000000000000004">
      <c r="A5233">
        <v>5228</v>
      </c>
      <c r="C5233">
        <f t="shared" si="249"/>
        <v>0.15466096555644973</v>
      </c>
      <c r="D5233">
        <f t="shared" si="250"/>
        <v>-1.3254308447941123E-4</v>
      </c>
      <c r="E5233" s="2">
        <f t="shared" si="251"/>
        <v>0.11314451212367094</v>
      </c>
      <c r="K5233">
        <v>5228</v>
      </c>
      <c r="L5233" s="14">
        <v>3.7219365586784997E-5</v>
      </c>
      <c r="M5233" s="14">
        <v>-0.181708640864331</v>
      </c>
    </row>
    <row r="5234" spans="1:13" x14ac:dyDescent="0.55000000000000004">
      <c r="A5234">
        <v>5229</v>
      </c>
      <c r="C5234">
        <f t="shared" si="249"/>
        <v>0.18763840755691982</v>
      </c>
      <c r="D5234">
        <f t="shared" si="250"/>
        <v>1.2303753749536804E-5</v>
      </c>
      <c r="E5234" s="2">
        <f t="shared" si="251"/>
        <v>0.13775022738147794</v>
      </c>
      <c r="K5234">
        <v>5229</v>
      </c>
      <c r="L5234" s="14">
        <v>-1.0958972676993E-4</v>
      </c>
      <c r="M5234" s="14">
        <v>-0.18350876996363999</v>
      </c>
    </row>
    <row r="5235" spans="1:13" x14ac:dyDescent="0.55000000000000004">
      <c r="A5235">
        <v>5230</v>
      </c>
      <c r="C5235">
        <f t="shared" si="249"/>
        <v>0.17352256436520486</v>
      </c>
      <c r="D5235">
        <f t="shared" si="250"/>
        <v>1.540626091318262E-4</v>
      </c>
      <c r="E5235" s="2">
        <f t="shared" si="251"/>
        <v>9.7887983300583625E-2</v>
      </c>
      <c r="K5235">
        <v>5230</v>
      </c>
      <c r="L5235" s="14">
        <v>-2.28951392211808E-4</v>
      </c>
      <c r="M5235" s="14">
        <v>-0.13934798921979399</v>
      </c>
    </row>
    <row r="5236" spans="1:13" x14ac:dyDescent="0.55000000000000004">
      <c r="A5236">
        <v>5231</v>
      </c>
      <c r="C5236">
        <f t="shared" si="249"/>
        <v>0.11585621508327298</v>
      </c>
      <c r="D5236">
        <f t="shared" si="250"/>
        <v>2.5715499700416613E-4</v>
      </c>
      <c r="E5236" s="2">
        <f t="shared" si="251"/>
        <v>3.1026305440459576E-2</v>
      </c>
      <c r="K5236">
        <v>5231</v>
      </c>
      <c r="L5236" s="14">
        <v>-2.9097076116291502E-4</v>
      </c>
      <c r="M5236" s="14">
        <v>-6.0286640123685599E-2</v>
      </c>
    </row>
    <row r="5237" spans="1:13" x14ac:dyDescent="0.55000000000000004">
      <c r="A5237">
        <v>5232</v>
      </c>
      <c r="C5237">
        <f t="shared" si="249"/>
        <v>2.9112397872046301E-2</v>
      </c>
      <c r="D5237">
        <f t="shared" si="250"/>
        <v>2.9570690102569743E-4</v>
      </c>
      <c r="E5237" s="2">
        <f t="shared" si="251"/>
        <v>2.2671635705129339E-5</v>
      </c>
      <c r="K5237">
        <v>5232</v>
      </c>
      <c r="L5237" s="14">
        <v>-2.80114697929215E-4</v>
      </c>
      <c r="M5237" s="14">
        <v>3.3873871982563898E-2</v>
      </c>
    </row>
    <row r="5238" spans="1:13" x14ac:dyDescent="0.55000000000000004">
      <c r="A5238">
        <v>5233</v>
      </c>
      <c r="C5238">
        <f t="shared" si="249"/>
        <v>-6.4938017565489031E-2</v>
      </c>
      <c r="D5238">
        <f t="shared" si="250"/>
        <v>2.6004260589776061E-4</v>
      </c>
      <c r="E5238" s="2">
        <f t="shared" si="251"/>
        <v>3.4035999355294493E-2</v>
      </c>
      <c r="K5238">
        <v>5233</v>
      </c>
      <c r="L5238" s="14">
        <v>-1.9910217089371399E-4</v>
      </c>
      <c r="M5238" s="14">
        <v>0.119550462712534</v>
      </c>
    </row>
    <row r="5239" spans="1:13" x14ac:dyDescent="0.55000000000000004">
      <c r="A5239">
        <v>5234</v>
      </c>
      <c r="C5239">
        <f t="shared" si="249"/>
        <v>-0.14269035937889149</v>
      </c>
      <c r="D5239">
        <f t="shared" si="250"/>
        <v>1.591130979527107E-4</v>
      </c>
      <c r="E5239" s="2">
        <f t="shared" si="251"/>
        <v>0.10110826457158659</v>
      </c>
      <c r="K5239">
        <v>5234</v>
      </c>
      <c r="L5239" s="14">
        <v>-6.8223270017684997E-5</v>
      </c>
      <c r="M5239" s="14">
        <v>0.175284898418923</v>
      </c>
    </row>
    <row r="5240" spans="1:13" x14ac:dyDescent="0.55000000000000004">
      <c r="A5240">
        <v>5235</v>
      </c>
      <c r="C5240">
        <f t="shared" si="249"/>
        <v>-0.18463042866204424</v>
      </c>
      <c r="D5240">
        <f t="shared" si="250"/>
        <v>1.8249556261674558E-5</v>
      </c>
      <c r="E5240" s="2">
        <f t="shared" si="251"/>
        <v>0.13819700122253167</v>
      </c>
      <c r="K5240">
        <v>5235</v>
      </c>
      <c r="L5240" s="14">
        <v>7.9742572060714198E-5</v>
      </c>
      <c r="M5240" s="14">
        <v>0.18711814392772599</v>
      </c>
    </row>
    <row r="5241" spans="1:13" x14ac:dyDescent="0.55000000000000004">
      <c r="A5241">
        <v>5236</v>
      </c>
      <c r="C5241">
        <f t="shared" si="249"/>
        <v>-0.18023215205257323</v>
      </c>
      <c r="D5241">
        <f t="shared" si="250"/>
        <v>-1.2719423938273099E-4</v>
      </c>
      <c r="E5241" s="2">
        <f t="shared" si="251"/>
        <v>0.11043567951878823</v>
      </c>
      <c r="K5241">
        <v>5236</v>
      </c>
      <c r="L5241" s="14">
        <v>2.07736392279504E-4</v>
      </c>
      <c r="M5241" s="14">
        <v>0.15208648949313999</v>
      </c>
    </row>
    <row r="5242" spans="1:13" x14ac:dyDescent="0.55000000000000004">
      <c r="A5242">
        <v>5237</v>
      </c>
      <c r="C5242">
        <f t="shared" si="249"/>
        <v>-0.13059940427024286</v>
      </c>
      <c r="D5242">
        <f t="shared" si="250"/>
        <v>-2.4071496198391161E-4</v>
      </c>
      <c r="E5242" s="2">
        <f t="shared" si="251"/>
        <v>4.3916749278895224E-2</v>
      </c>
      <c r="K5242">
        <v>5237</v>
      </c>
      <c r="L5242" s="14">
        <v>2.8370134434887502E-4</v>
      </c>
      <c r="M5242" s="14">
        <v>7.8963830288911699E-2</v>
      </c>
    </row>
    <row r="5243" spans="1:13" x14ac:dyDescent="0.55000000000000004">
      <c r="A5243">
        <v>5238</v>
      </c>
      <c r="C5243">
        <f t="shared" si="249"/>
        <v>-4.8188958834430001E-2</v>
      </c>
      <c r="D5243">
        <f t="shared" si="250"/>
        <v>-2.9382130299570241E-4</v>
      </c>
      <c r="E5243" s="2">
        <f t="shared" si="251"/>
        <v>1.1732782004690108E-3</v>
      </c>
      <c r="K5243">
        <v>5238</v>
      </c>
      <c r="L5243" s="14">
        <v>2.8861153477070198E-4</v>
      </c>
      <c r="M5243" s="14">
        <v>-1.39358100672143E-2</v>
      </c>
    </row>
    <row r="5244" spans="1:13" x14ac:dyDescent="0.55000000000000004">
      <c r="A5244">
        <v>5239</v>
      </c>
      <c r="C5244">
        <f t="shared" si="249"/>
        <v>4.63158995271565E-2</v>
      </c>
      <c r="D5244">
        <f t="shared" si="250"/>
        <v>-2.7318469021848837E-4</v>
      </c>
      <c r="E5244" s="2">
        <f t="shared" si="251"/>
        <v>2.2398426854273359E-2</v>
      </c>
      <c r="K5244">
        <v>5239</v>
      </c>
      <c r="L5244" s="14">
        <v>2.2123717589322899E-4</v>
      </c>
      <c r="M5244" s="14">
        <v>-0.10334514034051701</v>
      </c>
    </row>
    <row r="5245" spans="1:13" x14ac:dyDescent="0.55000000000000004">
      <c r="A5245">
        <v>5240</v>
      </c>
      <c r="C5245">
        <f t="shared" si="249"/>
        <v>0.12919644336912786</v>
      </c>
      <c r="D5245">
        <f t="shared" si="250"/>
        <v>-1.8398447847281656E-4</v>
      </c>
      <c r="E5245" s="2">
        <f t="shared" si="251"/>
        <v>8.7655954180836493E-2</v>
      </c>
      <c r="K5245">
        <v>5240</v>
      </c>
      <c r="L5245" s="14">
        <v>9.8452593857497207E-5</v>
      </c>
      <c r="M5245" s="14">
        <v>-0.166871039108831</v>
      </c>
    </row>
    <row r="5246" spans="1:13" x14ac:dyDescent="0.55000000000000004">
      <c r="A5246">
        <v>5241</v>
      </c>
      <c r="C5246">
        <f t="shared" si="249"/>
        <v>0.17965140317040013</v>
      </c>
      <c r="D5246">
        <f t="shared" si="250"/>
        <v>-4.8608040715569729E-5</v>
      </c>
      <c r="E5246" s="2">
        <f t="shared" si="251"/>
        <v>0.13561134297182917</v>
      </c>
      <c r="K5246">
        <v>5241</v>
      </c>
      <c r="L5246" s="14">
        <v>-4.8990051065396198E-5</v>
      </c>
      <c r="M5246" s="14">
        <v>-0.188603050939566</v>
      </c>
    </row>
    <row r="5247" spans="1:13" x14ac:dyDescent="0.55000000000000004">
      <c r="A5247">
        <v>5242</v>
      </c>
      <c r="C5247">
        <f t="shared" si="249"/>
        <v>0.18501764752729113</v>
      </c>
      <c r="D5247">
        <f t="shared" si="250"/>
        <v>9.8967990683053621E-5</v>
      </c>
      <c r="E5247" s="2">
        <f t="shared" si="251"/>
        <v>0.12118468413649179</v>
      </c>
      <c r="K5247">
        <v>5242</v>
      </c>
      <c r="L5247" s="14">
        <v>-1.8416283378674801E-4</v>
      </c>
      <c r="M5247" s="14">
        <v>-0.16309825865410099</v>
      </c>
    </row>
    <row r="5248" spans="1:13" x14ac:dyDescent="0.55000000000000004">
      <c r="A5248">
        <v>5243</v>
      </c>
      <c r="C5248">
        <f t="shared" si="249"/>
        <v>0.14394836221782842</v>
      </c>
      <c r="D5248">
        <f t="shared" si="250"/>
        <v>2.2170514250207778E-4</v>
      </c>
      <c r="E5248" s="2">
        <f t="shared" si="251"/>
        <v>5.7933051852929414E-2</v>
      </c>
      <c r="K5248">
        <v>5243</v>
      </c>
      <c r="L5248" s="14">
        <v>-2.7321089232293101E-4</v>
      </c>
      <c r="M5248" s="14">
        <v>-9.6744495700576402E-2</v>
      </c>
    </row>
    <row r="5249" spans="1:13" x14ac:dyDescent="0.55000000000000004">
      <c r="A5249">
        <v>5244</v>
      </c>
      <c r="C5249">
        <f t="shared" si="249"/>
        <v>6.675107218242031E-2</v>
      </c>
      <c r="D5249">
        <f t="shared" si="250"/>
        <v>2.887989767266942E-4</v>
      </c>
      <c r="E5249" s="2">
        <f t="shared" si="251"/>
        <v>5.3160935141509814E-3</v>
      </c>
      <c r="K5249">
        <v>5244</v>
      </c>
      <c r="L5249" s="14">
        <v>-2.9383158799950698E-4</v>
      </c>
      <c r="M5249" s="14">
        <v>-6.1604736395617001E-3</v>
      </c>
    </row>
    <row r="5250" spans="1:13" x14ac:dyDescent="0.55000000000000004">
      <c r="A5250">
        <v>5245</v>
      </c>
      <c r="C5250">
        <f t="shared" si="249"/>
        <v>-2.7199329968453125E-2</v>
      </c>
      <c r="D5250">
        <f t="shared" si="250"/>
        <v>2.8341035519295317E-4</v>
      </c>
      <c r="E5250" s="2">
        <f t="shared" si="251"/>
        <v>1.2806499925958293E-2</v>
      </c>
      <c r="K5250">
        <v>5245</v>
      </c>
      <c r="L5250" s="14">
        <v>-2.4086033966276999E-4</v>
      </c>
      <c r="M5250" s="14">
        <v>8.5966477261285201E-2</v>
      </c>
    </row>
    <row r="5251" spans="1:13" x14ac:dyDescent="0.55000000000000004">
      <c r="A5251">
        <v>5246</v>
      </c>
      <c r="C5251">
        <f t="shared" si="249"/>
        <v>-0.11432327361491487</v>
      </c>
      <c r="D5251">
        <f t="shared" si="250"/>
        <v>2.0689170832254239E-4</v>
      </c>
      <c r="E5251" s="2">
        <f t="shared" si="251"/>
        <v>7.3379151450279748E-2</v>
      </c>
      <c r="K5251">
        <v>5246</v>
      </c>
      <c r="L5251" s="14">
        <v>-1.27564125068423E-4</v>
      </c>
      <c r="M5251" s="14">
        <v>0.15656259063473499</v>
      </c>
    </row>
    <row r="5252" spans="1:13" x14ac:dyDescent="0.55000000000000004">
      <c r="A5252">
        <v>5247</v>
      </c>
      <c r="C5252">
        <f t="shared" si="249"/>
        <v>-0.17275448532744117</v>
      </c>
      <c r="D5252">
        <f t="shared" si="250"/>
        <v>7.8447603594369449E-5</v>
      </c>
      <c r="E5252" s="2">
        <f t="shared" si="251"/>
        <v>0.13010529599791978</v>
      </c>
      <c r="K5252">
        <v>5247</v>
      </c>
      <c r="L5252" s="14">
        <v>1.7681315999690799E-5</v>
      </c>
      <c r="M5252" s="14">
        <v>0.18794663193991601</v>
      </c>
    </row>
    <row r="5253" spans="1:13" x14ac:dyDescent="0.55000000000000004">
      <c r="A5253">
        <v>5248</v>
      </c>
      <c r="C5253">
        <f t="shared" si="249"/>
        <v>-0.18782796259853515</v>
      </c>
      <c r="D5253">
        <f t="shared" si="250"/>
        <v>-6.968519608961485E-5</v>
      </c>
      <c r="E5253" s="2">
        <f t="shared" si="251"/>
        <v>0.12966209731201295</v>
      </c>
      <c r="K5253">
        <v>5248</v>
      </c>
      <c r="L5253" s="14">
        <v>1.58498361788761E-4</v>
      </c>
      <c r="M5253" s="14">
        <v>0.17225827333948701</v>
      </c>
    </row>
    <row r="5254" spans="1:13" x14ac:dyDescent="0.55000000000000004">
      <c r="A5254">
        <v>5249</v>
      </c>
      <c r="C5254">
        <f t="shared" ref="C5254:C5317" si="252">$D$1*COS($B$2*(A5254-$L$2)+$B$1)</f>
        <v>-0.15576058035726742</v>
      </c>
      <c r="D5254">
        <f t="shared" ref="D5254:D5317" si="253">$D$2*COS($B$2*(A5254-$L$3)+$B$3)</f>
        <v>-2.0032848040456918E-4</v>
      </c>
      <c r="E5254" s="2">
        <f t="shared" ref="E5254:E5317" si="254">(M5254-C5254)^2</f>
        <v>7.2461825053025564E-2</v>
      </c>
      <c r="K5254">
        <v>5249</v>
      </c>
      <c r="L5254" s="14">
        <v>2.5961850961538302E-4</v>
      </c>
      <c r="M5254" s="14">
        <v>0.11342676156843599</v>
      </c>
    </row>
    <row r="5255" spans="1:13" x14ac:dyDescent="0.55000000000000004">
      <c r="A5255">
        <v>5250</v>
      </c>
      <c r="C5255">
        <f t="shared" si="252"/>
        <v>-8.4600575618858156E-2</v>
      </c>
      <c r="D5255">
        <f t="shared" si="253"/>
        <v>-2.8069353872730478E-4</v>
      </c>
      <c r="E5255" s="2">
        <f t="shared" si="254"/>
        <v>1.2273845635196363E-2</v>
      </c>
      <c r="K5255">
        <v>5250</v>
      </c>
      <c r="L5255" s="14">
        <v>2.9571559115252499E-4</v>
      </c>
      <c r="M5255" s="14">
        <v>2.6186813714027399E-2</v>
      </c>
    </row>
    <row r="5256" spans="1:13" x14ac:dyDescent="0.55000000000000004">
      <c r="A5256">
        <v>5251</v>
      </c>
      <c r="C5256">
        <f t="shared" si="252"/>
        <v>7.7923903598690544E-3</v>
      </c>
      <c r="D5256">
        <f t="shared" si="253"/>
        <v>-2.9061043538023643E-4</v>
      </c>
      <c r="E5256" s="2">
        <f t="shared" si="254"/>
        <v>5.6857895239020044E-3</v>
      </c>
      <c r="K5256">
        <v>5251</v>
      </c>
      <c r="L5256" s="14">
        <v>2.5774886839917302E-4</v>
      </c>
      <c r="M5256" s="14">
        <v>-6.76117840862583E-2</v>
      </c>
    </row>
    <row r="5257" spans="1:13" x14ac:dyDescent="0.55000000000000004">
      <c r="A5257">
        <v>5252</v>
      </c>
      <c r="C5257">
        <f t="shared" si="252"/>
        <v>9.8229630610052354E-2</v>
      </c>
      <c r="D5257">
        <f t="shared" si="253"/>
        <v>-2.2759023833535322E-4</v>
      </c>
      <c r="E5257" s="2">
        <f t="shared" si="254"/>
        <v>5.8906310070886342E-2</v>
      </c>
      <c r="K5257">
        <v>5252</v>
      </c>
      <c r="L5257" s="14">
        <v>1.5522734259735299E-4</v>
      </c>
      <c r="M5257" s="14">
        <v>-0.14447659112908301</v>
      </c>
    </row>
    <row r="5258" spans="1:13" x14ac:dyDescent="0.55000000000000004">
      <c r="A5258">
        <v>5253</v>
      </c>
      <c r="C5258">
        <f t="shared" si="252"/>
        <v>0.16401330409344189</v>
      </c>
      <c r="D5258">
        <f t="shared" si="253"/>
        <v>-1.0744968868988781E-4</v>
      </c>
      <c r="E5258" s="2">
        <f t="shared" si="254"/>
        <v>0.12191944011606047</v>
      </c>
      <c r="K5258">
        <v>5253</v>
      </c>
      <c r="L5258" s="14">
        <v>1.3828165881502801E-5</v>
      </c>
      <c r="M5258" s="14">
        <v>-0.18515633965592601</v>
      </c>
    </row>
    <row r="5259" spans="1:13" x14ac:dyDescent="0.55000000000000004">
      <c r="A5259">
        <v>5254</v>
      </c>
      <c r="C5259">
        <f t="shared" si="252"/>
        <v>0.18863309537551001</v>
      </c>
      <c r="D5259">
        <f t="shared" si="253"/>
        <v>3.965846795487356E-5</v>
      </c>
      <c r="E5259" s="2">
        <f t="shared" si="254"/>
        <v>0.13549439257840809</v>
      </c>
      <c r="K5259">
        <v>5254</v>
      </c>
      <c r="L5259" s="14">
        <v>-1.3103436076308299E-4</v>
      </c>
      <c r="M5259" s="14">
        <v>-0.17946253428940201</v>
      </c>
    </row>
    <row r="5260" spans="1:13" x14ac:dyDescent="0.55000000000000004">
      <c r="A5260">
        <v>5255</v>
      </c>
      <c r="C5260">
        <f t="shared" si="252"/>
        <v>0.16590995578917486</v>
      </c>
      <c r="D5260">
        <f t="shared" si="253"/>
        <v>1.7681318507914407E-4</v>
      </c>
      <c r="E5260" s="2">
        <f t="shared" si="254"/>
        <v>8.6866468284131623E-2</v>
      </c>
      <c r="K5260">
        <v>5255</v>
      </c>
      <c r="L5260" s="14">
        <v>-2.4307851887639501E-4</v>
      </c>
      <c r="M5260" s="14">
        <v>-0.12882122390535899</v>
      </c>
    </row>
    <row r="5261" spans="1:13" x14ac:dyDescent="0.55000000000000004">
      <c r="A5261">
        <v>5256</v>
      </c>
      <c r="C5261">
        <f t="shared" si="252"/>
        <v>0.10154691440414924</v>
      </c>
      <c r="D5261">
        <f t="shared" si="253"/>
        <v>2.6959151967478017E-4</v>
      </c>
      <c r="E5261" s="2">
        <f t="shared" si="254"/>
        <v>2.1745263595927156E-2</v>
      </c>
      <c r="K5261">
        <v>5256</v>
      </c>
      <c r="L5261" s="14">
        <v>-2.9424215398746E-4</v>
      </c>
      <c r="M5261" s="14">
        <v>-4.5915838845365098E-2</v>
      </c>
    </row>
    <row r="5262" spans="1:13" x14ac:dyDescent="0.55000000000000004">
      <c r="A5262">
        <v>5257</v>
      </c>
      <c r="C5262">
        <f t="shared" si="252"/>
        <v>1.1697737944175873E-2</v>
      </c>
      <c r="D5262">
        <f t="shared" si="253"/>
        <v>2.9470806537058169E-4</v>
      </c>
      <c r="E5262" s="2">
        <f t="shared" si="254"/>
        <v>1.3536302889959042E-3</v>
      </c>
      <c r="K5262">
        <v>5257</v>
      </c>
      <c r="L5262" s="14">
        <v>-2.71711016286562E-4</v>
      </c>
      <c r="M5262" s="14">
        <v>4.8489452894635902E-2</v>
      </c>
    </row>
    <row r="5263" spans="1:13" x14ac:dyDescent="0.55000000000000004">
      <c r="A5263">
        <v>5258</v>
      </c>
      <c r="C5263">
        <f t="shared" si="252"/>
        <v>-8.1087324172190361E-2</v>
      </c>
      <c r="D5263">
        <f t="shared" si="253"/>
        <v>2.4585909861238585E-4</v>
      </c>
      <c r="E5263" s="2">
        <f t="shared" si="254"/>
        <v>4.4875162216385954E-2</v>
      </c>
      <c r="K5263">
        <v>5258</v>
      </c>
      <c r="L5263" s="14">
        <v>-1.8112816898392201E-4</v>
      </c>
      <c r="M5263" s="14">
        <v>0.13075026035044801</v>
      </c>
    </row>
    <row r="5264" spans="1:13" x14ac:dyDescent="0.55000000000000004">
      <c r="A5264">
        <v>5259</v>
      </c>
      <c r="C5264">
        <f t="shared" si="252"/>
        <v>-0.15352117710651611</v>
      </c>
      <c r="D5264">
        <f t="shared" si="253"/>
        <v>1.3530468040109358E-4</v>
      </c>
      <c r="E5264" s="2">
        <f t="shared" si="254"/>
        <v>0.11141244698127305</v>
      </c>
      <c r="K5264">
        <v>5259</v>
      </c>
      <c r="L5264" s="14">
        <v>-4.5180648121674003E-5</v>
      </c>
      <c r="M5264" s="14">
        <v>0.180263853985762</v>
      </c>
    </row>
    <row r="5265" spans="1:13" x14ac:dyDescent="0.55000000000000004">
      <c r="A5265">
        <v>5260</v>
      </c>
      <c r="C5265">
        <f t="shared" si="252"/>
        <v>-0.18742445055660789</v>
      </c>
      <c r="D5265">
        <f t="shared" si="253"/>
        <v>-9.2083605923496222E-6</v>
      </c>
      <c r="E5265" s="2">
        <f t="shared" si="254"/>
        <v>0.1384239539508022</v>
      </c>
      <c r="K5265">
        <v>5260</v>
      </c>
      <c r="L5265" s="14">
        <v>1.02082646343039E-4</v>
      </c>
      <c r="M5265" s="14">
        <v>0.18462924711457801</v>
      </c>
    </row>
    <row r="5266" spans="1:13" x14ac:dyDescent="0.55000000000000004">
      <c r="A5266">
        <v>5261</v>
      </c>
      <c r="C5266">
        <f t="shared" si="252"/>
        <v>-0.17428813751174896</v>
      </c>
      <c r="D5266">
        <f t="shared" si="253"/>
        <v>-1.514102971758671E-4</v>
      </c>
      <c r="E5266" s="2">
        <f t="shared" si="254"/>
        <v>0.100515146249281</v>
      </c>
      <c r="K5266">
        <v>5261</v>
      </c>
      <c r="L5266" s="14">
        <v>2.2377870875637699E-4</v>
      </c>
      <c r="M5266" s="14">
        <v>0.14275309994685201</v>
      </c>
    </row>
    <row r="5267" spans="1:13" x14ac:dyDescent="0.55000000000000004">
      <c r="A5267">
        <v>5262</v>
      </c>
      <c r="C5267">
        <f t="shared" si="252"/>
        <v>-0.11740917565389211</v>
      </c>
      <c r="D5267">
        <f t="shared" si="253"/>
        <v>-2.5561144064408067E-4</v>
      </c>
      <c r="E5267" s="2">
        <f t="shared" si="254"/>
        <v>3.3318197147203146E-2</v>
      </c>
      <c r="K5267">
        <v>5262</v>
      </c>
      <c r="L5267" s="14">
        <v>2.8942800533935498E-4</v>
      </c>
      <c r="M5267" s="14">
        <v>6.5123553321497801E-2</v>
      </c>
    </row>
    <row r="5268" spans="1:13" x14ac:dyDescent="0.55000000000000004">
      <c r="A5268">
        <v>5263</v>
      </c>
      <c r="C5268">
        <f t="shared" si="252"/>
        <v>-3.1062985497324318E-2</v>
      </c>
      <c r="D5268">
        <f t="shared" si="253"/>
        <v>-2.9565950037225799E-4</v>
      </c>
      <c r="E5268" s="2">
        <f t="shared" si="254"/>
        <v>5.04628720237745E-6</v>
      </c>
      <c r="K5268">
        <v>5263</v>
      </c>
      <c r="L5268" s="14">
        <v>2.8258826250409801E-4</v>
      </c>
      <c r="M5268" s="14">
        <v>-2.8816591230420699E-2</v>
      </c>
    </row>
    <row r="5269" spans="1:13" x14ac:dyDescent="0.55000000000000004">
      <c r="A5269">
        <v>5264</v>
      </c>
      <c r="C5269">
        <f t="shared" si="252"/>
        <v>6.3079359264363116E-2</v>
      </c>
      <c r="D5269">
        <f t="shared" si="253"/>
        <v>-2.6150325751587349E-4</v>
      </c>
      <c r="E5269" s="2">
        <f t="shared" si="254"/>
        <v>3.1904676073495897E-2</v>
      </c>
      <c r="K5269">
        <v>5264</v>
      </c>
      <c r="L5269" s="14">
        <v>2.0497253627438101E-4</v>
      </c>
      <c r="M5269" s="14">
        <v>-0.115539441743526</v>
      </c>
    </row>
    <row r="5270" spans="1:13" x14ac:dyDescent="0.55000000000000004">
      <c r="A5270">
        <v>5265</v>
      </c>
      <c r="C5270">
        <f t="shared" si="252"/>
        <v>0.1413901144580918</v>
      </c>
      <c r="D5270">
        <f t="shared" si="253"/>
        <v>-1.6171520907432284E-4</v>
      </c>
      <c r="E5270" s="2">
        <f t="shared" si="254"/>
        <v>9.9045428486565279E-2</v>
      </c>
      <c r="K5270">
        <v>5265</v>
      </c>
      <c r="L5270" s="14">
        <v>7.6020166777444306E-5</v>
      </c>
      <c r="M5270" s="14">
        <v>-0.173324722317306</v>
      </c>
    </row>
    <row r="5271" spans="1:13" x14ac:dyDescent="0.55000000000000004">
      <c r="A5271">
        <v>5266</v>
      </c>
      <c r="C5271">
        <f t="shared" si="252"/>
        <v>0.18421493118998475</v>
      </c>
      <c r="D5271">
        <f t="shared" si="253"/>
        <v>-2.1340051841264302E-5</v>
      </c>
      <c r="E5271" s="2">
        <f t="shared" si="254"/>
        <v>0.13832053079738529</v>
      </c>
      <c r="K5271">
        <v>5266</v>
      </c>
      <c r="L5271" s="14">
        <v>-7.1971925083780201E-5</v>
      </c>
      <c r="M5271" s="14">
        <v>-0.18769975095819999</v>
      </c>
    </row>
    <row r="5272" spans="1:13" x14ac:dyDescent="0.55000000000000004">
      <c r="A5272">
        <v>5267</v>
      </c>
      <c r="C5272">
        <f t="shared" si="252"/>
        <v>0.18080568313624279</v>
      </c>
      <c r="D5272">
        <f t="shared" si="253"/>
        <v>1.2439100858939681E-4</v>
      </c>
      <c r="E5272" s="2">
        <f t="shared" si="254"/>
        <v>0.11280858683963599</v>
      </c>
      <c r="K5272">
        <v>5267</v>
      </c>
      <c r="L5272" s="14">
        <v>-2.01938201826363E-4</v>
      </c>
      <c r="M5272" s="14">
        <v>-0.15506421256689401</v>
      </c>
    </row>
    <row r="5273" spans="1:13" x14ac:dyDescent="0.55000000000000004">
      <c r="A5273">
        <v>5268</v>
      </c>
      <c r="C5273">
        <f t="shared" si="252"/>
        <v>0.13201801969701213</v>
      </c>
      <c r="D5273">
        <f t="shared" si="253"/>
        <v>2.3890254782068908E-4</v>
      </c>
      <c r="E5273" s="2">
        <f t="shared" si="254"/>
        <v>4.6487628929145777E-2</v>
      </c>
      <c r="K5273">
        <v>5268</v>
      </c>
      <c r="L5273" s="14">
        <v>-2.8132780318787699E-4</v>
      </c>
      <c r="M5273" s="14">
        <v>-8.3591880189671605E-2</v>
      </c>
    </row>
    <row r="5274" spans="1:13" x14ac:dyDescent="0.55000000000000004">
      <c r="A5274">
        <v>5269</v>
      </c>
      <c r="C5274">
        <f t="shared" si="252"/>
        <v>5.0096616032893462E-2</v>
      </c>
      <c r="D5274">
        <f t="shared" si="253"/>
        <v>2.9345458321514459E-4</v>
      </c>
      <c r="E5274" s="2">
        <f t="shared" si="254"/>
        <v>1.7040432615872518E-3</v>
      </c>
      <c r="K5274">
        <v>5269</v>
      </c>
      <c r="L5274" s="14">
        <v>-2.9025711101E-4</v>
      </c>
      <c r="M5274" s="14">
        <v>8.8165571474309607E-3</v>
      </c>
    </row>
    <row r="5275" spans="1:13" x14ac:dyDescent="0.55000000000000004">
      <c r="A5275">
        <v>5270</v>
      </c>
      <c r="C5275">
        <f t="shared" si="252"/>
        <v>-4.4397982301265418E-2</v>
      </c>
      <c r="D5275">
        <f t="shared" si="253"/>
        <v>2.7435570375522868E-4</v>
      </c>
      <c r="E5275" s="2">
        <f t="shared" si="254"/>
        <v>2.0567809263100801E-2</v>
      </c>
      <c r="K5275">
        <v>5270</v>
      </c>
      <c r="L5275" s="14">
        <v>-2.26489724755277E-4</v>
      </c>
      <c r="M5275" s="14">
        <v>9.9016833053009595E-2</v>
      </c>
    </row>
    <row r="5276" spans="1:13" x14ac:dyDescent="0.55000000000000004">
      <c r="A5276">
        <v>5271</v>
      </c>
      <c r="C5276">
        <f t="shared" si="252"/>
        <v>-0.12774962291434358</v>
      </c>
      <c r="D5276">
        <f t="shared" si="253"/>
        <v>1.8639932561240609E-4</v>
      </c>
      <c r="E5276" s="2">
        <f t="shared" si="254"/>
        <v>8.5361761445534992E-2</v>
      </c>
      <c r="K5276">
        <v>5271</v>
      </c>
      <c r="L5276" s="14">
        <v>-1.0599658189534799E-4</v>
      </c>
      <c r="M5276" s="14">
        <v>0.164417728864624</v>
      </c>
    </row>
    <row r="5277" spans="1:13" x14ac:dyDescent="0.55000000000000004">
      <c r="A5277">
        <v>5272</v>
      </c>
      <c r="C5277">
        <f t="shared" si="252"/>
        <v>-0.17903880092431806</v>
      </c>
      <c r="D5277">
        <f t="shared" si="253"/>
        <v>5.1660645726910449E-5</v>
      </c>
      <c r="E5277" s="2">
        <f t="shared" si="254"/>
        <v>0.13518710097197528</v>
      </c>
      <c r="K5277">
        <v>5272</v>
      </c>
      <c r="L5277" s="14">
        <v>4.1044062455326598E-5</v>
      </c>
      <c r="M5277" s="14">
        <v>0.18863918450855399</v>
      </c>
    </row>
    <row r="5278" spans="1:13" x14ac:dyDescent="0.55000000000000004">
      <c r="A5278">
        <v>5273</v>
      </c>
      <c r="C5278">
        <f t="shared" si="252"/>
        <v>-0.18539301374103298</v>
      </c>
      <c r="D5278">
        <f t="shared" si="253"/>
        <v>-9.6043767313992457E-5</v>
      </c>
      <c r="E5278" s="2">
        <f t="shared" si="254"/>
        <v>0.12320647559120566</v>
      </c>
      <c r="K5278">
        <v>5273</v>
      </c>
      <c r="L5278" s="14">
        <v>1.7780496674518599E-4</v>
      </c>
      <c r="M5278" s="14">
        <v>0.16561478615977501</v>
      </c>
    </row>
    <row r="5279" spans="1:13" x14ac:dyDescent="0.55000000000000004">
      <c r="A5279">
        <v>5274</v>
      </c>
      <c r="C5279">
        <f t="shared" si="252"/>
        <v>-0.14521748788385061</v>
      </c>
      <c r="D5279">
        <f t="shared" si="253"/>
        <v>-2.1964321920318869E-4</v>
      </c>
      <c r="E5279" s="2">
        <f t="shared" si="254"/>
        <v>6.0677791544437504E-2</v>
      </c>
      <c r="K5279">
        <v>5274</v>
      </c>
      <c r="L5279" s="14">
        <v>2.7003351409177998E-4</v>
      </c>
      <c r="M5279" s="14">
        <v>0.101111137217735</v>
      </c>
    </row>
    <row r="5280" spans="1:13" x14ac:dyDescent="0.55000000000000004">
      <c r="A5280">
        <v>5275</v>
      </c>
      <c r="C5280">
        <f t="shared" si="252"/>
        <v>-6.8595433509597778E-2</v>
      </c>
      <c r="D5280">
        <f t="shared" si="253"/>
        <v>-2.8811685278410369E-4</v>
      </c>
      <c r="E5280" s="2">
        <f t="shared" si="254"/>
        <v>6.3806562739113183E-3</v>
      </c>
      <c r="K5280">
        <v>5275</v>
      </c>
      <c r="L5280" s="14">
        <v>2.9463049266778302E-4</v>
      </c>
      <c r="M5280" s="14">
        <v>1.12835767115568E-2</v>
      </c>
    </row>
    <row r="5281" spans="1:13" x14ac:dyDescent="0.55000000000000004">
      <c r="A5281">
        <v>5276</v>
      </c>
      <c r="C5281">
        <f t="shared" si="252"/>
        <v>2.5242628797187729E-2</v>
      </c>
      <c r="D5281">
        <f t="shared" si="253"/>
        <v>-2.8427922933819792E-4</v>
      </c>
      <c r="E5281" s="2">
        <f t="shared" si="254"/>
        <v>1.1366258073404974E-2</v>
      </c>
      <c r="K5281">
        <v>5276</v>
      </c>
      <c r="L5281" s="14">
        <v>2.4543543660025699E-4</v>
      </c>
      <c r="M5281" s="14">
        <v>-8.1370025580259298E-2</v>
      </c>
    </row>
    <row r="5282" spans="1:13" x14ac:dyDescent="0.55000000000000004">
      <c r="A5282">
        <v>5277</v>
      </c>
      <c r="C5282">
        <f t="shared" si="252"/>
        <v>0.1127453233495558</v>
      </c>
      <c r="D5282">
        <f t="shared" si="253"/>
        <v>-2.0909351145960176E-4</v>
      </c>
      <c r="E5282" s="2">
        <f t="shared" si="254"/>
        <v>7.0963271691870028E-2</v>
      </c>
      <c r="K5282">
        <v>5277</v>
      </c>
      <c r="L5282" s="14">
        <v>1.34769552865287E-4</v>
      </c>
      <c r="M5282" s="14">
        <v>-0.15364400018250701</v>
      </c>
    </row>
    <row r="5283" spans="1:13" x14ac:dyDescent="0.55000000000000004">
      <c r="A5283">
        <v>5278</v>
      </c>
      <c r="C5283">
        <f t="shared" si="252"/>
        <v>0.17195131822404097</v>
      </c>
      <c r="D5283">
        <f t="shared" si="253"/>
        <v>-8.1429729546169294E-5</v>
      </c>
      <c r="E5283" s="2">
        <f t="shared" si="254"/>
        <v>0.12915987831714401</v>
      </c>
      <c r="K5283">
        <v>5278</v>
      </c>
      <c r="L5283" s="14">
        <v>-9.6502014344031295E-6</v>
      </c>
      <c r="M5283" s="14">
        <v>-0.18743688180086801</v>
      </c>
    </row>
    <row r="5284" spans="1:13" x14ac:dyDescent="0.55000000000000004">
      <c r="A5284">
        <v>5279</v>
      </c>
      <c r="C5284">
        <f t="shared" si="252"/>
        <v>0.18800115667061371</v>
      </c>
      <c r="D5284">
        <f t="shared" si="253"/>
        <v>6.6671198078743484E-5</v>
      </c>
      <c r="E5284" s="2">
        <f t="shared" si="254"/>
        <v>0.13125128365949326</v>
      </c>
      <c r="K5284">
        <v>5279</v>
      </c>
      <c r="L5284" s="14">
        <v>-1.5165300291934301E-4</v>
      </c>
      <c r="M5284" s="14">
        <v>-0.17428503359820299</v>
      </c>
    </row>
    <row r="5285" spans="1:13" x14ac:dyDescent="0.55000000000000004">
      <c r="A5285">
        <v>5280</v>
      </c>
      <c r="C5285">
        <f t="shared" si="252"/>
        <v>0.15686666754338752</v>
      </c>
      <c r="D5285">
        <f t="shared" si="253"/>
        <v>1.9803906030531159E-4</v>
      </c>
      <c r="E5285" s="2">
        <f t="shared" si="254"/>
        <v>7.5267420488842413E-2</v>
      </c>
      <c r="K5285">
        <v>5280</v>
      </c>
      <c r="L5285" s="14">
        <v>-2.5567336903620501E-4</v>
      </c>
      <c r="M5285" s="14">
        <v>-0.117482417545013</v>
      </c>
    </row>
    <row r="5286" spans="1:13" x14ac:dyDescent="0.55000000000000004">
      <c r="A5286">
        <v>5281</v>
      </c>
      <c r="C5286">
        <f t="shared" si="252"/>
        <v>8.6361951349771635E-2</v>
      </c>
      <c r="D5286">
        <f t="shared" si="253"/>
        <v>2.7970329272742787E-4</v>
      </c>
      <c r="E5286" s="2">
        <f t="shared" si="254"/>
        <v>1.3833888670072712E-2</v>
      </c>
      <c r="K5286">
        <v>5281</v>
      </c>
      <c r="L5286" s="14">
        <v>-2.9565875379551702E-4</v>
      </c>
      <c r="M5286" s="14">
        <v>-3.12556012096687E-2</v>
      </c>
    </row>
    <row r="5287" spans="1:13" x14ac:dyDescent="0.55000000000000004">
      <c r="A5287">
        <v>5282</v>
      </c>
      <c r="C5287">
        <f t="shared" si="252"/>
        <v>-5.8177942657663311E-3</v>
      </c>
      <c r="D5287">
        <f t="shared" si="253"/>
        <v>2.9116789435295763E-4</v>
      </c>
      <c r="E5287" s="2">
        <f t="shared" si="254"/>
        <v>4.708315828063781E-3</v>
      </c>
      <c r="K5287">
        <v>5282</v>
      </c>
      <c r="L5287" s="14">
        <v>-2.61594569532991E-4</v>
      </c>
      <c r="M5287" s="14">
        <v>6.2799374344311001E-2</v>
      </c>
    </row>
    <row r="5288" spans="1:13" x14ac:dyDescent="0.55000000000000004">
      <c r="A5288">
        <v>5283</v>
      </c>
      <c r="C5288">
        <f t="shared" si="252"/>
        <v>-9.6537396151190405E-2</v>
      </c>
      <c r="D5288">
        <f t="shared" si="253"/>
        <v>2.2955549182884362E-4</v>
      </c>
      <c r="E5288" s="2">
        <f t="shared" si="254"/>
        <v>5.6483821905405053E-2</v>
      </c>
      <c r="K5288">
        <v>5283</v>
      </c>
      <c r="L5288" s="14">
        <v>-1.6201240251603399E-4</v>
      </c>
      <c r="M5288" s="14">
        <v>0.14112585701472299</v>
      </c>
    </row>
    <row r="5289" spans="1:13" x14ac:dyDescent="0.55000000000000004">
      <c r="A5289">
        <v>5284</v>
      </c>
      <c r="C5289">
        <f t="shared" si="252"/>
        <v>-0.16302814644952288</v>
      </c>
      <c r="D5289">
        <f t="shared" si="253"/>
        <v>1.1032949950153822E-4</v>
      </c>
      <c r="E5289" s="2">
        <f t="shared" si="254"/>
        <v>0.12050245812412572</v>
      </c>
      <c r="K5289">
        <v>5284</v>
      </c>
      <c r="L5289" s="14">
        <v>-2.1853224236958001E-5</v>
      </c>
      <c r="M5289" s="14">
        <v>0.18410649331453999</v>
      </c>
    </row>
    <row r="5290" spans="1:13" x14ac:dyDescent="0.55000000000000004">
      <c r="A5290">
        <v>5285</v>
      </c>
      <c r="C5290">
        <f t="shared" si="252"/>
        <v>-0.1886022683496677</v>
      </c>
      <c r="D5290">
        <f t="shared" si="253"/>
        <v>-3.6586871637188911E-5</v>
      </c>
      <c r="E5290" s="2">
        <f t="shared" si="254"/>
        <v>0.13658847802614094</v>
      </c>
      <c r="K5290">
        <v>5285</v>
      </c>
      <c r="L5290" s="14">
        <v>1.2377922961982499E-4</v>
      </c>
      <c r="M5290" s="14">
        <v>0.180976516249964</v>
      </c>
    </row>
    <row r="5291" spans="1:13" x14ac:dyDescent="0.55000000000000004">
      <c r="A5291">
        <v>5286</v>
      </c>
      <c r="C5291">
        <f t="shared" si="252"/>
        <v>-0.16684119631512598</v>
      </c>
      <c r="D5291">
        <f t="shared" si="253"/>
        <v>-1.7432070918704242E-4</v>
      </c>
      <c r="E5291" s="2">
        <f t="shared" si="254"/>
        <v>8.9617034849721167E-2</v>
      </c>
      <c r="K5291">
        <v>5286</v>
      </c>
      <c r="L5291" s="14">
        <v>2.3841040754773001E-4</v>
      </c>
      <c r="M5291" s="14">
        <v>0.132519847993784</v>
      </c>
    </row>
    <row r="5292" spans="1:13" x14ac:dyDescent="0.55000000000000004">
      <c r="A5292">
        <v>5287</v>
      </c>
      <c r="C5292">
        <f t="shared" si="252"/>
        <v>-0.1032065007388729</v>
      </c>
      <c r="D5292">
        <f t="shared" si="253"/>
        <v>-2.683037231199558E-4</v>
      </c>
      <c r="E5292" s="2">
        <f t="shared" si="254"/>
        <v>2.3740419118054936E-2</v>
      </c>
      <c r="K5292">
        <v>5287</v>
      </c>
      <c r="L5292" s="14">
        <v>2.9333021991451201E-4</v>
      </c>
      <c r="M5292" s="14">
        <v>5.0872761714109198E-2</v>
      </c>
    </row>
    <row r="5293" spans="1:13" x14ac:dyDescent="0.55000000000000004">
      <c r="A5293">
        <v>5288</v>
      </c>
      <c r="C5293">
        <f t="shared" si="252"/>
        <v>-1.3669148898959843E-2</v>
      </c>
      <c r="D5293">
        <f t="shared" si="253"/>
        <v>-2.949481579436754E-4</v>
      </c>
      <c r="E5293" s="2">
        <f t="shared" si="254"/>
        <v>8.908180051820677E-4</v>
      </c>
      <c r="K5293">
        <v>5288</v>
      </c>
      <c r="L5293" s="14">
        <v>2.74783659015129E-4</v>
      </c>
      <c r="M5293" s="14">
        <v>-4.3515723328566798E-2</v>
      </c>
    </row>
    <row r="5294" spans="1:13" x14ac:dyDescent="0.55000000000000004">
      <c r="A5294">
        <v>5289</v>
      </c>
      <c r="C5294">
        <f t="shared" si="252"/>
        <v>7.929887119294321E-2</v>
      </c>
      <c r="D5294">
        <f t="shared" si="253"/>
        <v>-2.4756682213832151E-4</v>
      </c>
      <c r="E5294" s="2">
        <f t="shared" si="254"/>
        <v>4.2561462838778479E-2</v>
      </c>
      <c r="K5294">
        <v>5289</v>
      </c>
      <c r="L5294" s="14">
        <v>1.87415826081343E-4</v>
      </c>
      <c r="M5294" s="14">
        <v>-0.127005425511654</v>
      </c>
    </row>
    <row r="5295" spans="1:13" x14ac:dyDescent="0.55000000000000004">
      <c r="A5295">
        <v>5290</v>
      </c>
      <c r="C5295">
        <f t="shared" si="252"/>
        <v>0.1523645461029991</v>
      </c>
      <c r="D5295">
        <f t="shared" si="253"/>
        <v>-1.3805143227081721E-4</v>
      </c>
      <c r="E5295" s="2">
        <f t="shared" si="254"/>
        <v>0.10959435217400483</v>
      </c>
      <c r="K5295">
        <v>5290</v>
      </c>
      <c r="L5295" s="14">
        <v>5.3108536862106698E-5</v>
      </c>
      <c r="M5295" s="14">
        <v>-0.178685830990888</v>
      </c>
    </row>
    <row r="5296" spans="1:13" x14ac:dyDescent="0.55000000000000004">
      <c r="A5296">
        <v>5291</v>
      </c>
      <c r="C5296">
        <f t="shared" si="252"/>
        <v>0.1871899315310124</v>
      </c>
      <c r="D5296">
        <f t="shared" si="253"/>
        <v>6.1119572033536464E-6</v>
      </c>
      <c r="E5296" s="2">
        <f t="shared" si="254"/>
        <v>0.13898222081765232</v>
      </c>
      <c r="K5296">
        <v>5291</v>
      </c>
      <c r="L5296" s="14">
        <v>-9.4500114875688002E-5</v>
      </c>
      <c r="M5296" s="14">
        <v>-0.18561326161203501</v>
      </c>
    </row>
    <row r="5297" spans="1:13" x14ac:dyDescent="0.55000000000000004">
      <c r="A5297">
        <v>5292</v>
      </c>
      <c r="C5297">
        <f t="shared" si="252"/>
        <v>0.17503458979594488</v>
      </c>
      <c r="D5297">
        <f t="shared" si="253"/>
        <v>1.4874137424745898E-4</v>
      </c>
      <c r="E5297" s="2">
        <f t="shared" si="254"/>
        <v>0.10309704728407884</v>
      </c>
      <c r="K5297">
        <v>5292</v>
      </c>
      <c r="L5297" s="14">
        <v>-2.18440626606714E-4</v>
      </c>
      <c r="M5297" s="14">
        <v>-0.146052699401368</v>
      </c>
    </row>
    <row r="5298" spans="1:13" x14ac:dyDescent="0.55000000000000004">
      <c r="A5298">
        <v>5293</v>
      </c>
      <c r="C5298">
        <f t="shared" si="252"/>
        <v>0.11894925545868207</v>
      </c>
      <c r="D5298">
        <f t="shared" si="253"/>
        <v>2.540398415770104E-4</v>
      </c>
      <c r="E5298" s="2">
        <f t="shared" si="254"/>
        <v>3.5668699436666756E-2</v>
      </c>
      <c r="K5298">
        <v>5293</v>
      </c>
      <c r="L5298" s="14">
        <v>-2.87671328296822E-4</v>
      </c>
      <c r="M5298" s="14">
        <v>-6.9912332580460396E-2</v>
      </c>
    </row>
    <row r="5299" spans="1:13" x14ac:dyDescent="0.55000000000000004">
      <c r="A5299">
        <v>5294</v>
      </c>
      <c r="C5299">
        <f t="shared" si="252"/>
        <v>3.3010165252658756E-2</v>
      </c>
      <c r="D5299">
        <f t="shared" si="253"/>
        <v>2.9557966340572442E-4</v>
      </c>
      <c r="E5299" s="2">
        <f t="shared" si="254"/>
        <v>8.5972832619555872E-5</v>
      </c>
      <c r="K5299">
        <v>5294</v>
      </c>
      <c r="L5299" s="14">
        <v>-2.8485296123163101E-4</v>
      </c>
      <c r="M5299" s="14">
        <v>2.3738011639848199E-2</v>
      </c>
    </row>
    <row r="5300" spans="1:13" x14ac:dyDescent="0.55000000000000004">
      <c r="A5300">
        <v>5295</v>
      </c>
      <c r="C5300">
        <f t="shared" si="252"/>
        <v>-6.1213780631407831E-2</v>
      </c>
      <c r="D5300">
        <f t="shared" si="253"/>
        <v>2.629352200455496E-4</v>
      </c>
      <c r="E5300" s="2">
        <f t="shared" si="254"/>
        <v>2.9810372042230932E-2</v>
      </c>
      <c r="K5300">
        <v>5295</v>
      </c>
      <c r="L5300" s="14">
        <v>-2.1069140292649701E-4</v>
      </c>
      <c r="M5300" s="14">
        <v>0.111443023585023</v>
      </c>
    </row>
    <row r="5301" spans="1:13" x14ac:dyDescent="0.55000000000000004">
      <c r="A5301">
        <v>5296</v>
      </c>
      <c r="C5301">
        <f t="shared" si="252"/>
        <v>-0.14007435786246134</v>
      </c>
      <c r="D5301">
        <f t="shared" si="253"/>
        <v>1.6429957868870182E-4</v>
      </c>
      <c r="E5301" s="2">
        <f t="shared" si="254"/>
        <v>9.6914412200181002E-2</v>
      </c>
      <c r="K5301">
        <v>5296</v>
      </c>
      <c r="L5301" s="14">
        <v>-8.3760875723849201E-5</v>
      </c>
      <c r="M5301" s="14">
        <v>0.17123643893100199</v>
      </c>
    </row>
    <row r="5302" spans="1:13" x14ac:dyDescent="0.55000000000000004">
      <c r="A5302">
        <v>5297</v>
      </c>
      <c r="C5302">
        <f t="shared" si="252"/>
        <v>-0.18377922380323386</v>
      </c>
      <c r="D5302">
        <f t="shared" si="253"/>
        <v>2.4428206241326328E-5</v>
      </c>
      <c r="E5302" s="2">
        <f t="shared" si="254"/>
        <v>0.13832586226656585</v>
      </c>
      <c r="K5302">
        <v>5297</v>
      </c>
      <c r="L5302" s="14">
        <v>6.4148082418586302E-5</v>
      </c>
      <c r="M5302" s="14">
        <v>0.18814262587296601</v>
      </c>
    </row>
    <row r="5303" spans="1:13" x14ac:dyDescent="0.55000000000000004">
      <c r="A5303">
        <v>5298</v>
      </c>
      <c r="C5303">
        <f t="shared" si="252"/>
        <v>-0.18135937832844912</v>
      </c>
      <c r="D5303">
        <f t="shared" si="253"/>
        <v>-1.2157413106492798E-4</v>
      </c>
      <c r="E5303" s="2">
        <f t="shared" si="254"/>
        <v>0.11511546706426032</v>
      </c>
      <c r="K5303">
        <v>5298</v>
      </c>
      <c r="L5303" s="14">
        <v>1.95990755373474E-4</v>
      </c>
      <c r="M5303" s="14">
        <v>0.157927325012929</v>
      </c>
    </row>
    <row r="5304" spans="1:13" x14ac:dyDescent="0.55000000000000004">
      <c r="A5304">
        <v>5299</v>
      </c>
      <c r="C5304">
        <f t="shared" si="252"/>
        <v>-0.13342215164591451</v>
      </c>
      <c r="D5304">
        <f t="shared" si="253"/>
        <v>-2.3706392405538619E-4</v>
      </c>
      <c r="E5304" s="2">
        <f t="shared" si="254"/>
        <v>4.9097828257614155E-2</v>
      </c>
      <c r="K5304">
        <v>5299</v>
      </c>
      <c r="L5304" s="14">
        <v>2.7874632780669901E-4</v>
      </c>
      <c r="M5304" s="14">
        <v>8.81581458934068E-2</v>
      </c>
    </row>
    <row r="5305" spans="1:13" x14ac:dyDescent="0.55000000000000004">
      <c r="A5305">
        <v>5300</v>
      </c>
      <c r="C5305">
        <f t="shared" si="252"/>
        <v>-5.1998777216070595E-2</v>
      </c>
      <c r="D5305">
        <f t="shared" si="253"/>
        <v>-2.9305566901898471E-4</v>
      </c>
      <c r="E5305" s="2">
        <f t="shared" si="254"/>
        <v>2.333661845427703E-3</v>
      </c>
      <c r="K5305">
        <v>5300</v>
      </c>
      <c r="L5305" s="14">
        <v>2.91688153224059E-4</v>
      </c>
      <c r="M5305" s="14">
        <v>-3.6907877585522601E-3</v>
      </c>
    </row>
    <row r="5306" spans="1:13" x14ac:dyDescent="0.55000000000000004">
      <c r="A5306">
        <v>5301</v>
      </c>
      <c r="C5306">
        <f t="shared" si="252"/>
        <v>4.2475194246411226E-2</v>
      </c>
      <c r="D5306">
        <f t="shared" si="253"/>
        <v>-2.7549661818298296E-4</v>
      </c>
      <c r="E5306" s="2">
        <f t="shared" si="254"/>
        <v>1.8793814777485669E-2</v>
      </c>
      <c r="K5306">
        <v>5301</v>
      </c>
      <c r="L5306" s="14">
        <v>2.3157487116451999E-4</v>
      </c>
      <c r="M5306" s="14">
        <v>-9.4615340720396998E-2</v>
      </c>
    </row>
    <row r="5307" spans="1:13" x14ac:dyDescent="0.55000000000000004">
      <c r="A5307">
        <v>5302</v>
      </c>
      <c r="C5307">
        <f t="shared" si="252"/>
        <v>0.12628878726042042</v>
      </c>
      <c r="D5307">
        <f t="shared" si="253"/>
        <v>-1.8879372319129849E-4</v>
      </c>
      <c r="E5307" s="2">
        <f t="shared" si="254"/>
        <v>8.3019866119292768E-2</v>
      </c>
      <c r="K5307">
        <v>5302</v>
      </c>
      <c r="L5307" s="14">
        <v>1.13462226035622E-4</v>
      </c>
      <c r="M5307" s="14">
        <v>-0.16184289464785701</v>
      </c>
    </row>
    <row r="5308" spans="1:13" x14ac:dyDescent="0.55000000000000004">
      <c r="A5308">
        <v>5303</v>
      </c>
      <c r="C5308">
        <f t="shared" si="252"/>
        <v>0.1784065566284882</v>
      </c>
      <c r="D5308">
        <f t="shared" si="253"/>
        <v>-5.4707583134535481E-5</v>
      </c>
      <c r="E5308" s="2">
        <f t="shared" si="254"/>
        <v>0.13464676031949996</v>
      </c>
      <c r="K5308">
        <v>5303</v>
      </c>
      <c r="L5308" s="14">
        <v>-3.3067737472445999E-5</v>
      </c>
      <c r="M5308" s="14">
        <v>-0.18853589161033299</v>
      </c>
    </row>
    <row r="5309" spans="1:13" x14ac:dyDescent="0.55000000000000004">
      <c r="A5309">
        <v>5304</v>
      </c>
      <c r="C5309">
        <f t="shared" si="252"/>
        <v>0.18574804079488322</v>
      </c>
      <c r="D5309">
        <f t="shared" si="253"/>
        <v>9.3109007142596768E-5</v>
      </c>
      <c r="E5309" s="2">
        <f t="shared" si="254"/>
        <v>0.12514397664664595</v>
      </c>
      <c r="K5309">
        <v>5304</v>
      </c>
      <c r="L5309" s="14">
        <v>-1.7131568099318999E-4</v>
      </c>
      <c r="M5309" s="14">
        <v>-0.16800890492724099</v>
      </c>
    </row>
    <row r="5310" spans="1:13" x14ac:dyDescent="0.55000000000000004">
      <c r="A5310">
        <v>5305</v>
      </c>
      <c r="C5310">
        <f t="shared" si="252"/>
        <v>0.1464706819802547</v>
      </c>
      <c r="D5310">
        <f t="shared" si="253"/>
        <v>2.1755719921120242E-4</v>
      </c>
      <c r="E5310" s="2">
        <f t="shared" si="254"/>
        <v>6.3440374722519746E-2</v>
      </c>
      <c r="K5310">
        <v>5305</v>
      </c>
      <c r="L5310" s="14">
        <v>-2.66656549443861E-4</v>
      </c>
      <c r="M5310" s="14">
        <v>-0.10540304575354401</v>
      </c>
    </row>
    <row r="5311" spans="1:13" x14ac:dyDescent="0.55000000000000004">
      <c r="A5311">
        <v>5306</v>
      </c>
      <c r="C5311">
        <f t="shared" si="252"/>
        <v>7.0432269345593948E-2</v>
      </c>
      <c r="D5311">
        <f t="shared" si="253"/>
        <v>2.8740312001970271E-4</v>
      </c>
      <c r="E5311" s="2">
        <f t="shared" si="254"/>
        <v>7.5395547015870102E-3</v>
      </c>
      <c r="K5311">
        <v>5306</v>
      </c>
      <c r="L5311" s="14">
        <v>-2.9521163086918098E-4</v>
      </c>
      <c r="M5311" s="14">
        <v>-1.6398339897846299E-2</v>
      </c>
    </row>
    <row r="5312" spans="1:13" x14ac:dyDescent="0.55000000000000004">
      <c r="A5312">
        <v>5307</v>
      </c>
      <c r="C5312">
        <f t="shared" si="252"/>
        <v>-2.3283158299005267E-2</v>
      </c>
      <c r="D5312">
        <f t="shared" si="253"/>
        <v>2.851169156809322E-4</v>
      </c>
      <c r="E5312" s="2">
        <f t="shared" si="254"/>
        <v>9.9993180540641664E-3</v>
      </c>
      <c r="K5312">
        <v>5307</v>
      </c>
      <c r="L5312" s="14">
        <v>-2.4982912798331201E-4</v>
      </c>
      <c r="M5312" s="14">
        <v>7.6713431913182306E-2</v>
      </c>
    </row>
    <row r="5313" spans="1:13" x14ac:dyDescent="0.55000000000000004">
      <c r="A5313">
        <v>5308</v>
      </c>
      <c r="C5313">
        <f t="shared" si="252"/>
        <v>-0.11115500398186455</v>
      </c>
      <c r="D5313">
        <f t="shared" si="253"/>
        <v>2.1127237529449406E-4</v>
      </c>
      <c r="E5313" s="2">
        <f t="shared" si="254"/>
        <v>6.8521885218448902E-2</v>
      </c>
      <c r="K5313">
        <v>5308</v>
      </c>
      <c r="L5313" s="14">
        <v>-1.4187537016663101E-4</v>
      </c>
      <c r="M5313" s="14">
        <v>0.150611848805972</v>
      </c>
    </row>
    <row r="5314" spans="1:13" x14ac:dyDescent="0.55000000000000004">
      <c r="A5314">
        <v>5309</v>
      </c>
      <c r="C5314">
        <f t="shared" si="252"/>
        <v>-0.17112928662685892</v>
      </c>
      <c r="D5314">
        <f t="shared" si="253"/>
        <v>8.4402921977467228E-5</v>
      </c>
      <c r="E5314" s="2">
        <f t="shared" si="254"/>
        <v>0.12810520915590512</v>
      </c>
      <c r="K5314">
        <v>5309</v>
      </c>
      <c r="L5314" s="14">
        <v>1.61195423918284E-6</v>
      </c>
      <c r="M5314" s="14">
        <v>0.18678859383722901</v>
      </c>
    </row>
    <row r="5315" spans="1:13" x14ac:dyDescent="0.55000000000000004">
      <c r="A5315">
        <v>5310</v>
      </c>
      <c r="C5315">
        <f t="shared" si="252"/>
        <v>-0.18815372544776793</v>
      </c>
      <c r="D5315">
        <f t="shared" si="253"/>
        <v>-6.3649885681366802E-5</v>
      </c>
      <c r="E5315" s="2">
        <f t="shared" si="254"/>
        <v>0.13274123259723039</v>
      </c>
      <c r="K5315">
        <v>5310</v>
      </c>
      <c r="L5315" s="14">
        <v>1.4469555470595499E-4</v>
      </c>
      <c r="M5315" s="14">
        <v>0.17618297678964101</v>
      </c>
    </row>
    <row r="5316" spans="1:13" x14ac:dyDescent="0.55000000000000004">
      <c r="A5316">
        <v>5311</v>
      </c>
      <c r="C5316">
        <f t="shared" si="252"/>
        <v>-0.15795554514772001</v>
      </c>
      <c r="D5316">
        <f t="shared" si="253"/>
        <v>-1.9572791366937901E-4</v>
      </c>
      <c r="E5316" s="2">
        <f t="shared" si="254"/>
        <v>7.8068151723631532E-2</v>
      </c>
      <c r="K5316">
        <v>5311</v>
      </c>
      <c r="L5316" s="14">
        <v>2.5153925587056698E-4</v>
      </c>
      <c r="M5316" s="14">
        <v>0.12145124024524701</v>
      </c>
    </row>
    <row r="5317" spans="1:13" x14ac:dyDescent="0.55000000000000004">
      <c r="A5317">
        <v>5312</v>
      </c>
      <c r="C5317">
        <f t="shared" si="252"/>
        <v>-8.8113852454313815E-2</v>
      </c>
      <c r="D5317">
        <f t="shared" si="253"/>
        <v>-2.7868236094345263E-4</v>
      </c>
      <c r="E5317" s="2">
        <f t="shared" si="254"/>
        <v>1.5479126963416938E-2</v>
      </c>
      <c r="K5317">
        <v>5312</v>
      </c>
      <c r="L5317" s="14">
        <v>2.95383389966139E-4</v>
      </c>
      <c r="M5317" s="14">
        <v>3.6301287152636502E-2</v>
      </c>
    </row>
    <row r="5318" spans="1:13" x14ac:dyDescent="0.55000000000000004">
      <c r="A5318">
        <v>5313</v>
      </c>
      <c r="C5318">
        <f t="shared" ref="C5318:C5381" si="255">$D$1*COS($B$2*(A5318-$L$2)+$B$1)</f>
        <v>3.8425599111089081E-3</v>
      </c>
      <c r="D5318">
        <f t="shared" ref="D5318:D5381" si="256">$D$2*COS($B$2*(A5318-$L$3)+$B$3)</f>
        <v>-2.9169340977916079E-4</v>
      </c>
      <c r="E5318" s="2">
        <f t="shared" ref="E5318:E5381" si="257">(M5318-C5318)^2</f>
        <v>3.8171524854564058E-3</v>
      </c>
      <c r="K5318">
        <v>5313</v>
      </c>
      <c r="L5318" s="14">
        <v>2.65246921619174E-4</v>
      </c>
      <c r="M5318" s="14">
        <v>-5.7940548504188602E-2</v>
      </c>
    </row>
    <row r="5319" spans="1:13" x14ac:dyDescent="0.55000000000000004">
      <c r="A5319">
        <v>5314</v>
      </c>
      <c r="C5319">
        <f t="shared" si="255"/>
        <v>9.4834570734793372E-2</v>
      </c>
      <c r="D5319">
        <f t="shared" si="256"/>
        <v>-2.3149556117025576E-4</v>
      </c>
      <c r="E5319" s="2">
        <f t="shared" si="257"/>
        <v>5.4058754093926555E-2</v>
      </c>
      <c r="K5319">
        <v>5314</v>
      </c>
      <c r="L5319" s="14">
        <v>1.68677716280247E-4</v>
      </c>
      <c r="M5319" s="14">
        <v>-0.13767081435107201</v>
      </c>
    </row>
    <row r="5320" spans="1:13" x14ac:dyDescent="0.55000000000000004">
      <c r="A5320">
        <v>5315</v>
      </c>
      <c r="C5320">
        <f t="shared" si="255"/>
        <v>0.16202510325818997</v>
      </c>
      <c r="D5320">
        <f t="shared" si="256"/>
        <v>-1.1319720624688193E-4</v>
      </c>
      <c r="E5320" s="2">
        <f t="shared" si="257"/>
        <v>0.11898751797971101</v>
      </c>
      <c r="K5320">
        <v>5315</v>
      </c>
      <c r="L5320" s="14">
        <v>2.9862130498348099E-5</v>
      </c>
      <c r="M5320" s="14">
        <v>-0.18292057069600101</v>
      </c>
    </row>
    <row r="5321" spans="1:13" x14ac:dyDescent="0.55000000000000004">
      <c r="A5321">
        <v>5316</v>
      </c>
      <c r="C5321">
        <f t="shared" si="255"/>
        <v>0.18855075008197916</v>
      </c>
      <c r="D5321">
        <f t="shared" si="256"/>
        <v>3.351126143666794E-5</v>
      </c>
      <c r="E5321" s="2">
        <f t="shared" si="257"/>
        <v>0.13757236275190626</v>
      </c>
      <c r="K5321">
        <v>5316</v>
      </c>
      <c r="L5321" s="14">
        <v>-1.1643261111806999E-4</v>
      </c>
      <c r="M5321" s="14">
        <v>-0.18235673535327901</v>
      </c>
    </row>
    <row r="5322" spans="1:13" x14ac:dyDescent="0.55000000000000004">
      <c r="A5322">
        <v>5317</v>
      </c>
      <c r="C5322">
        <f t="shared" si="255"/>
        <v>0.16775413297028996</v>
      </c>
      <c r="D5322">
        <f t="shared" si="256"/>
        <v>1.7180910885920817E-4</v>
      </c>
      <c r="E5322" s="2">
        <f t="shared" si="257"/>
        <v>9.2339807381136341E-2</v>
      </c>
      <c r="K5322">
        <v>5317</v>
      </c>
      <c r="L5322" s="14">
        <v>-2.33566082984487E-4</v>
      </c>
      <c r="M5322" s="14">
        <v>-0.13612052438227101</v>
      </c>
    </row>
    <row r="5323" spans="1:13" x14ac:dyDescent="0.55000000000000004">
      <c r="A5323">
        <v>5318</v>
      </c>
      <c r="C5323">
        <f t="shared" si="255"/>
        <v>0.10485476445966405</v>
      </c>
      <c r="D5323">
        <f t="shared" si="256"/>
        <v>2.6698649140889804E-4</v>
      </c>
      <c r="E5323" s="2">
        <f t="shared" si="257"/>
        <v>2.5807409807343279E-2</v>
      </c>
      <c r="K5323">
        <v>5318</v>
      </c>
      <c r="L5323" s="14">
        <v>-2.9220148042865299E-4</v>
      </c>
      <c r="M5323" s="14">
        <v>-5.5792083649295998E-2</v>
      </c>
    </row>
    <row r="5324" spans="1:13" x14ac:dyDescent="0.55000000000000004">
      <c r="A5324">
        <v>5319</v>
      </c>
      <c r="C5324">
        <f t="shared" si="255"/>
        <v>1.5639060232733207E-2</v>
      </c>
      <c r="D5324">
        <f t="shared" si="256"/>
        <v>2.9515589224367262E-4</v>
      </c>
      <c r="E5324" s="2">
        <f t="shared" si="257"/>
        <v>5.2307213456690414E-4</v>
      </c>
      <c r="K5324">
        <v>5319</v>
      </c>
      <c r="L5324" s="14">
        <v>-2.7765320441307901E-4</v>
      </c>
      <c r="M5324" s="14">
        <v>3.8509830542604803E-2</v>
      </c>
    </row>
    <row r="5325" spans="1:13" x14ac:dyDescent="0.55000000000000004">
      <c r="A5325">
        <v>5320</v>
      </c>
      <c r="C5325">
        <f t="shared" si="255"/>
        <v>-7.7501718466128078E-2</v>
      </c>
      <c r="D5325">
        <f t="shared" si="256"/>
        <v>2.4924738551901918E-4</v>
      </c>
      <c r="E5325" s="2">
        <f t="shared" si="257"/>
        <v>4.0267821705785849E-2</v>
      </c>
      <c r="K5325">
        <v>5320</v>
      </c>
      <c r="L5325" s="14">
        <v>-1.93564960916818E-4</v>
      </c>
      <c r="M5325" s="14">
        <v>0.123166718777465</v>
      </c>
    </row>
    <row r="5326" spans="1:13" x14ac:dyDescent="0.55000000000000004">
      <c r="A5326">
        <v>5321</v>
      </c>
      <c r="C5326">
        <f t="shared" si="255"/>
        <v>-0.1511911994379668</v>
      </c>
      <c r="D5326">
        <f t="shared" si="256"/>
        <v>1.4078303874699255E-4</v>
      </c>
      <c r="E5326" s="2">
        <f t="shared" si="257"/>
        <v>0.10769353897420873</v>
      </c>
      <c r="K5326">
        <v>5321</v>
      </c>
      <c r="L5326" s="14">
        <v>-6.0997172169099099E-5</v>
      </c>
      <c r="M5326" s="14">
        <v>0.176975738223658</v>
      </c>
    </row>
    <row r="5327" spans="1:13" x14ac:dyDescent="0.55000000000000004">
      <c r="A5327">
        <v>5322</v>
      </c>
      <c r="C5327">
        <f t="shared" si="255"/>
        <v>-0.18693487620850072</v>
      </c>
      <c r="D5327">
        <f t="shared" si="256"/>
        <v>-3.014883279524613E-6</v>
      </c>
      <c r="E5327" s="2">
        <f t="shared" si="257"/>
        <v>0.13942379791766421</v>
      </c>
      <c r="K5327">
        <v>5322</v>
      </c>
      <c r="L5327" s="14">
        <v>8.6847736747355401E-5</v>
      </c>
      <c r="M5327" s="14">
        <v>0.18646008615396101</v>
      </c>
    </row>
    <row r="5328" spans="1:13" x14ac:dyDescent="0.55000000000000004">
      <c r="A5328">
        <v>5323</v>
      </c>
      <c r="C5328">
        <f t="shared" si="255"/>
        <v>-0.17576183932575123</v>
      </c>
      <c r="D5328">
        <f t="shared" si="256"/>
        <v>-1.4605613314970747E-4</v>
      </c>
      <c r="E5328" s="2">
        <f t="shared" si="257"/>
        <v>0.10562902231522567</v>
      </c>
      <c r="K5328">
        <v>5323</v>
      </c>
      <c r="L5328" s="14">
        <v>2.1294109123118899E-4</v>
      </c>
      <c r="M5328" s="14">
        <v>0.14924434879260701</v>
      </c>
    </row>
    <row r="5329" spans="1:13" x14ac:dyDescent="0.55000000000000004">
      <c r="A5329">
        <v>5324</v>
      </c>
      <c r="C5329">
        <f t="shared" si="255"/>
        <v>-0.12047628553804308</v>
      </c>
      <c r="D5329">
        <f t="shared" si="256"/>
        <v>-2.5244037222048099E-4</v>
      </c>
      <c r="E5329" s="2">
        <f t="shared" si="257"/>
        <v>3.807404815460784E-2</v>
      </c>
      <c r="K5329">
        <v>5324</v>
      </c>
      <c r="L5329" s="14">
        <v>2.8570202842554603E-4</v>
      </c>
      <c r="M5329" s="14">
        <v>7.4649438431421897E-2</v>
      </c>
    </row>
    <row r="5330" spans="1:13" x14ac:dyDescent="0.55000000000000004">
      <c r="A5330">
        <v>5325</v>
      </c>
      <c r="C5330">
        <f t="shared" si="255"/>
        <v>-3.4953723518895079E-2</v>
      </c>
      <c r="D5330">
        <f t="shared" si="256"/>
        <v>-2.9546739888476695E-4</v>
      </c>
      <c r="E5330" s="2">
        <f t="shared" si="257"/>
        <v>2.6607601465113845E-4</v>
      </c>
      <c r="K5330">
        <v>5325</v>
      </c>
      <c r="L5330" s="14">
        <v>2.8690712023401403E-4</v>
      </c>
      <c r="M5330" s="14">
        <v>-1.86418868764094E-2</v>
      </c>
    </row>
    <row r="5331" spans="1:13" x14ac:dyDescent="0.55000000000000004">
      <c r="A5331">
        <v>5326</v>
      </c>
      <c r="C5331">
        <f t="shared" si="255"/>
        <v>5.9341486336159203E-2</v>
      </c>
      <c r="D5331">
        <f t="shared" si="256"/>
        <v>-2.6433833638855598E-4</v>
      </c>
      <c r="E5331" s="2">
        <f t="shared" si="257"/>
        <v>2.7757466705214676E-2</v>
      </c>
      <c r="K5331">
        <v>5326</v>
      </c>
      <c r="L5331" s="14">
        <v>2.1625454393731501E-4</v>
      </c>
      <c r="M5331" s="14">
        <v>-0.107264235970173</v>
      </c>
    </row>
    <row r="5332" spans="1:13" x14ac:dyDescent="0.55000000000000004">
      <c r="A5332">
        <v>5327</v>
      </c>
      <c r="C5332">
        <f t="shared" si="255"/>
        <v>0.13874323394147278</v>
      </c>
      <c r="D5332">
        <f t="shared" si="256"/>
        <v>-1.6686592326894584E-4</v>
      </c>
      <c r="E5332" s="2">
        <f t="shared" si="257"/>
        <v>9.4719187930561763E-2</v>
      </c>
      <c r="K5332">
        <v>5327</v>
      </c>
      <c r="L5332" s="14">
        <v>9.1439675565721599E-5</v>
      </c>
      <c r="M5332" s="14">
        <v>-0.16902159174619699</v>
      </c>
    </row>
    <row r="5333" spans="1:13" x14ac:dyDescent="0.55000000000000004">
      <c r="A5333">
        <v>5328</v>
      </c>
      <c r="C5333">
        <f t="shared" si="255"/>
        <v>0.18332335430280747</v>
      </c>
      <c r="D5333">
        <f t="shared" si="256"/>
        <v>-2.7513680663418419E-5</v>
      </c>
      <c r="E5333" s="2">
        <f t="shared" si="257"/>
        <v>0.13821278094898828</v>
      </c>
      <c r="K5333">
        <v>5328</v>
      </c>
      <c r="L5333" s="14">
        <v>-5.6276826801871997E-5</v>
      </c>
      <c r="M5333" s="14">
        <v>-0.18844644133555299</v>
      </c>
    </row>
    <row r="5334" spans="1:13" x14ac:dyDescent="0.55000000000000004">
      <c r="A5334">
        <v>5329</v>
      </c>
      <c r="C5334">
        <f t="shared" si="255"/>
        <v>0.18189317688421144</v>
      </c>
      <c r="D5334">
        <f t="shared" si="256"/>
        <v>1.1874391584428325E-4</v>
      </c>
      <c r="E5334" s="2">
        <f t="shared" si="257"/>
        <v>0.11735207243869399</v>
      </c>
      <c r="K5334">
        <v>5329</v>
      </c>
      <c r="L5334" s="14">
        <v>-1.8989844878084899E-4</v>
      </c>
      <c r="M5334" s="14">
        <v>-0.16067371065557101</v>
      </c>
    </row>
    <row r="5335" spans="1:13" x14ac:dyDescent="0.55000000000000004">
      <c r="A5335">
        <v>5330</v>
      </c>
      <c r="C5335">
        <f t="shared" si="255"/>
        <v>0.134811646071964</v>
      </c>
      <c r="D5335">
        <f t="shared" si="256"/>
        <v>2.3519929240036524E-4</v>
      </c>
      <c r="E5335" s="2">
        <f t="shared" si="257"/>
        <v>5.1743009649169079E-2</v>
      </c>
      <c r="K5335">
        <v>5330</v>
      </c>
      <c r="L5335" s="14">
        <v>-2.7595882621821199E-4</v>
      </c>
      <c r="M5335" s="14">
        <v>-9.2659252394563102E-2</v>
      </c>
    </row>
    <row r="5336" spans="1:13" x14ac:dyDescent="0.55000000000000004">
      <c r="A5336">
        <v>5331</v>
      </c>
      <c r="C5336">
        <f t="shared" si="255"/>
        <v>5.3895233699687468E-2</v>
      </c>
      <c r="D5336">
        <f t="shared" si="256"/>
        <v>2.9262460417168096E-4</v>
      </c>
      <c r="E5336" s="2">
        <f t="shared" si="257"/>
        <v>3.0617346092338283E-3</v>
      </c>
      <c r="K5336">
        <v>5331</v>
      </c>
      <c r="L5336" s="14">
        <v>-2.9290360370495198E-4</v>
      </c>
      <c r="M5336" s="14">
        <v>-1.4377095550665499E-3</v>
      </c>
    </row>
    <row r="5337" spans="1:13" x14ac:dyDescent="0.55000000000000004">
      <c r="A5337">
        <v>5332</v>
      </c>
      <c r="C5337">
        <f t="shared" si="255"/>
        <v>-4.0547746308480695E-2</v>
      </c>
      <c r="D5337">
        <f t="shared" si="256"/>
        <v>2.7660730833392258E-4</v>
      </c>
      <c r="E5337" s="2">
        <f t="shared" si="257"/>
        <v>1.7080310743694267E-2</v>
      </c>
      <c r="K5337">
        <v>5332</v>
      </c>
      <c r="L5337" s="14">
        <v>-2.36488856601745E-4</v>
      </c>
      <c r="M5337" s="14">
        <v>9.0143916561398904E-2</v>
      </c>
    </row>
    <row r="5338" spans="1:13" x14ac:dyDescent="0.55000000000000004">
      <c r="A5338">
        <v>5333</v>
      </c>
      <c r="C5338">
        <f t="shared" si="255"/>
        <v>-0.12481409667321378</v>
      </c>
      <c r="D5338">
        <f t="shared" si="256"/>
        <v>1.9116740852410876E-4</v>
      </c>
      <c r="E5338" s="2">
        <f t="shared" si="257"/>
        <v>8.063472198559056E-2</v>
      </c>
      <c r="K5338">
        <v>5333</v>
      </c>
      <c r="L5338" s="14">
        <v>-1.20844008292275E-4</v>
      </c>
      <c r="M5338" s="14">
        <v>0.159148439562802</v>
      </c>
    </row>
    <row r="5339" spans="1:13" x14ac:dyDescent="0.55000000000000004">
      <c r="A5339">
        <v>5334</v>
      </c>
      <c r="C5339">
        <f t="shared" si="255"/>
        <v>-0.1777547396453831</v>
      </c>
      <c r="D5339">
        <f t="shared" si="256"/>
        <v>5.7748518663997998E-5</v>
      </c>
      <c r="E5339" s="2">
        <f t="shared" si="257"/>
        <v>0.1339911296915072</v>
      </c>
      <c r="K5339">
        <v>5334</v>
      </c>
      <c r="L5339" s="14">
        <v>2.5066971555798202E-5</v>
      </c>
      <c r="M5339" s="14">
        <v>0.18829324859045901</v>
      </c>
    </row>
    <row r="5340" spans="1:13" x14ac:dyDescent="0.55000000000000004">
      <c r="A5340">
        <v>5335</v>
      </c>
      <c r="C5340">
        <f t="shared" si="255"/>
        <v>-0.18608268973941294</v>
      </c>
      <c r="D5340">
        <f t="shared" si="256"/>
        <v>-9.0164032136534969E-5</v>
      </c>
      <c r="E5340" s="2">
        <f t="shared" si="257"/>
        <v>0.12699354374268806</v>
      </c>
      <c r="K5340">
        <v>5335</v>
      </c>
      <c r="L5340" s="14">
        <v>1.6469977287351901E-4</v>
      </c>
      <c r="M5340" s="14">
        <v>0.17027884542212501</v>
      </c>
    </row>
    <row r="5341" spans="1:13" x14ac:dyDescent="0.55000000000000004">
      <c r="A5341">
        <v>5336</v>
      </c>
      <c r="C5341">
        <f t="shared" si="255"/>
        <v>-0.14770780702119599</v>
      </c>
      <c r="D5341">
        <f t="shared" si="256"/>
        <v>-2.1544731137991075E-4</v>
      </c>
      <c r="E5341" s="2">
        <f t="shared" si="257"/>
        <v>6.6216081569843377E-2</v>
      </c>
      <c r="K5341">
        <v>5336</v>
      </c>
      <c r="L5341" s="14">
        <v>2.6308249435185398E-4</v>
      </c>
      <c r="M5341" s="14">
        <v>0.109617049084551</v>
      </c>
    </row>
    <row r="5342" spans="1:13" x14ac:dyDescent="0.55000000000000004">
      <c r="A5342">
        <v>5337</v>
      </c>
      <c r="C5342">
        <f t="shared" si="255"/>
        <v>-7.2261378174197352E-2</v>
      </c>
      <c r="D5342">
        <f t="shared" si="256"/>
        <v>-2.8665785673592862E-4</v>
      </c>
      <c r="E5342" s="2">
        <f t="shared" si="257"/>
        <v>8.7913803333833519E-3</v>
      </c>
      <c r="K5342">
        <v>5337</v>
      </c>
      <c r="L5342" s="14">
        <v>2.95574573074458E-4</v>
      </c>
      <c r="M5342" s="14">
        <v>2.1500982788949002E-2</v>
      </c>
    </row>
    <row r="5343" spans="1:13" x14ac:dyDescent="0.55000000000000004">
      <c r="A5343">
        <v>5338</v>
      </c>
      <c r="C5343">
        <f t="shared" si="255"/>
        <v>2.1321133444162491E-2</v>
      </c>
      <c r="D5343">
        <f t="shared" si="256"/>
        <v>-2.8592332231997756E-4</v>
      </c>
      <c r="E5343" s="2">
        <f t="shared" si="257"/>
        <v>8.7088597092855307E-3</v>
      </c>
      <c r="K5343">
        <v>5338</v>
      </c>
      <c r="L5343" s="14">
        <v>2.5403816635903201E-4</v>
      </c>
      <c r="M5343" s="14">
        <v>-7.2000138028559799E-2</v>
      </c>
    </row>
    <row r="5344" spans="1:13" x14ac:dyDescent="0.55000000000000004">
      <c r="A5344">
        <v>5339</v>
      </c>
      <c r="C5344">
        <f t="shared" si="255"/>
        <v>0.10955248998313995</v>
      </c>
      <c r="D5344">
        <f t="shared" si="256"/>
        <v>-2.1342806078768363E-4</v>
      </c>
      <c r="E5344" s="2">
        <f t="shared" si="257"/>
        <v>6.6059726383669207E-2</v>
      </c>
      <c r="K5344">
        <v>5339</v>
      </c>
      <c r="L5344" s="14">
        <v>1.4887632494061599E-4</v>
      </c>
      <c r="M5344" s="14">
        <v>-0.147468377620386</v>
      </c>
    </row>
    <row r="5345" spans="1:13" x14ac:dyDescent="0.55000000000000004">
      <c r="A5345">
        <v>5340</v>
      </c>
      <c r="C5345">
        <f t="shared" si="255"/>
        <v>0.17028848071961736</v>
      </c>
      <c r="D5345">
        <f t="shared" si="256"/>
        <v>-8.7366854704255399E-5</v>
      </c>
      <c r="E5345" s="2">
        <f t="shared" si="257"/>
        <v>0.12694308280846625</v>
      </c>
      <c r="K5345">
        <v>5340</v>
      </c>
      <c r="L5345" s="14">
        <v>6.4274843791527997E-6</v>
      </c>
      <c r="M5345" s="14">
        <v>-0.186002247209789</v>
      </c>
    </row>
    <row r="5346" spans="1:13" x14ac:dyDescent="0.55000000000000004">
      <c r="A5346">
        <v>5341</v>
      </c>
      <c r="C5346">
        <f t="shared" si="255"/>
        <v>0.18828565219184593</v>
      </c>
      <c r="D5346">
        <f t="shared" si="256"/>
        <v>6.0621590362760239E-5</v>
      </c>
      <c r="E5346" s="2">
        <f t="shared" si="257"/>
        <v>0.13412906574833525</v>
      </c>
      <c r="K5346">
        <v>5341</v>
      </c>
      <c r="L5346" s="14">
        <v>-1.3763115951828699E-4</v>
      </c>
      <c r="M5346" s="14">
        <v>-0.17795070011132899</v>
      </c>
    </row>
    <row r="5347" spans="1:13" x14ac:dyDescent="0.55000000000000004">
      <c r="A5347">
        <v>5342</v>
      </c>
      <c r="C5347">
        <f t="shared" si="255"/>
        <v>0.15902709371130988</v>
      </c>
      <c r="D5347">
        <f t="shared" si="256"/>
        <v>1.9339529404883372E-4</v>
      </c>
      <c r="E5347" s="2">
        <f t="shared" si="257"/>
        <v>8.0859125222189368E-2</v>
      </c>
      <c r="K5347">
        <v>5342</v>
      </c>
      <c r="L5347" s="14">
        <v>-2.4721922571264499E-4</v>
      </c>
      <c r="M5347" s="14">
        <v>-0.125330296243988</v>
      </c>
    </row>
    <row r="5348" spans="1:13" x14ac:dyDescent="0.55000000000000004">
      <c r="A5348">
        <v>5343</v>
      </c>
      <c r="C5348">
        <f t="shared" si="255"/>
        <v>8.9856086734321605E-2</v>
      </c>
      <c r="D5348">
        <f t="shared" si="256"/>
        <v>2.776308553801111E-4</v>
      </c>
      <c r="E5348" s="2">
        <f t="shared" si="257"/>
        <v>1.7207203034708671E-2</v>
      </c>
      <c r="K5348">
        <v>5343</v>
      </c>
      <c r="L5348" s="14">
        <v>-2.9488970319053602E-4</v>
      </c>
      <c r="M5348" s="14">
        <v>-4.13201421896289E-2</v>
      </c>
    </row>
    <row r="5349" spans="1:13" x14ac:dyDescent="0.55000000000000004">
      <c r="A5349">
        <v>5344</v>
      </c>
      <c r="C5349">
        <f t="shared" si="255"/>
        <v>-1.8669039969525737E-3</v>
      </c>
      <c r="D5349">
        <f t="shared" si="256"/>
        <v>2.9218692400508902E-4</v>
      </c>
      <c r="E5349" s="2">
        <f t="shared" si="257"/>
        <v>3.0146470718091655E-3</v>
      </c>
      <c r="K5349">
        <v>5344</v>
      </c>
      <c r="L5349" s="14">
        <v>-2.6870322514144999E-4</v>
      </c>
      <c r="M5349" s="14">
        <v>5.3038897807676101E-2</v>
      </c>
    </row>
    <row r="5350" spans="1:13" x14ac:dyDescent="0.55000000000000004">
      <c r="A5350">
        <v>5345</v>
      </c>
      <c r="C5350">
        <f t="shared" si="255"/>
        <v>-9.312134117501196E-2</v>
      </c>
      <c r="D5350">
        <f t="shared" si="256"/>
        <v>2.3341023351780164E-4</v>
      </c>
      <c r="E5350" s="2">
        <f t="shared" si="257"/>
        <v>5.1635907922945819E-2</v>
      </c>
      <c r="K5350">
        <v>5345</v>
      </c>
      <c r="L5350" s="14">
        <v>-1.7521835744189701E-4</v>
      </c>
      <c r="M5350" s="14">
        <v>0.13411401681961399</v>
      </c>
    </row>
    <row r="5351" spans="1:13" x14ac:dyDescent="0.55000000000000004">
      <c r="A5351">
        <v>5346</v>
      </c>
      <c r="C5351">
        <f t="shared" si="255"/>
        <v>-0.16100428456164725</v>
      </c>
      <c r="D5351">
        <f t="shared" si="256"/>
        <v>1.1605249431457065E-4</v>
      </c>
      <c r="E5351" s="2">
        <f t="shared" si="257"/>
        <v>0.11737731779548533</v>
      </c>
      <c r="K5351">
        <v>5346</v>
      </c>
      <c r="L5351" s="14">
        <v>-3.78489651452453E-5</v>
      </c>
      <c r="M5351" s="14">
        <v>0.18159944833612099</v>
      </c>
    </row>
    <row r="5352" spans="1:13" x14ac:dyDescent="0.55000000000000004">
      <c r="A5352">
        <v>5347</v>
      </c>
      <c r="C5352">
        <f t="shared" si="255"/>
        <v>-0.18847854622435656</v>
      </c>
      <c r="D5352">
        <f t="shared" si="256"/>
        <v>-3.0431974769129086E-5</v>
      </c>
      <c r="E5352" s="2">
        <f t="shared" si="257"/>
        <v>0.13844406046927396</v>
      </c>
      <c r="K5352">
        <v>5347</v>
      </c>
      <c r="L5352" s="14">
        <v>1.08999935269966E-4</v>
      </c>
      <c r="M5352" s="14">
        <v>0.18360217145565699</v>
      </c>
    </row>
    <row r="5353" spans="1:13" x14ac:dyDescent="0.55000000000000004">
      <c r="A5353">
        <v>5348</v>
      </c>
      <c r="C5353">
        <f t="shared" si="255"/>
        <v>-0.16864866559790129</v>
      </c>
      <c r="D5353">
        <f t="shared" si="256"/>
        <v>-1.6927865963914539E-4</v>
      </c>
      <c r="E5353" s="2">
        <f t="shared" si="257"/>
        <v>9.5029935025174303E-2</v>
      </c>
      <c r="K5353">
        <v>5348</v>
      </c>
      <c r="L5353" s="14">
        <v>2.28549125710307E-4</v>
      </c>
      <c r="M5353" s="14">
        <v>0.13962059174894201</v>
      </c>
    </row>
    <row r="5354" spans="1:13" x14ac:dyDescent="0.55000000000000004">
      <c r="A5354">
        <v>5349</v>
      </c>
      <c r="C5354">
        <f t="shared" si="255"/>
        <v>-0.10649152473824501</v>
      </c>
      <c r="D5354">
        <f t="shared" si="256"/>
        <v>-2.6563996905291205E-4</v>
      </c>
      <c r="E5354" s="2">
        <f t="shared" si="257"/>
        <v>2.7943031751615888E-2</v>
      </c>
      <c r="K5354">
        <v>5349</v>
      </c>
      <c r="L5354" s="14">
        <v>2.9085676980065999E-4</v>
      </c>
      <c r="M5354" s="14">
        <v>6.0670168695435803E-2</v>
      </c>
    </row>
    <row r="5355" spans="1:13" x14ac:dyDescent="0.55000000000000004">
      <c r="A5355">
        <v>5350</v>
      </c>
      <c r="C5355">
        <f t="shared" si="255"/>
        <v>-1.7607255832529253E-2</v>
      </c>
      <c r="D5355">
        <f t="shared" si="256"/>
        <v>-2.9533124548067666E-4</v>
      </c>
      <c r="E5355" s="2">
        <f t="shared" si="257"/>
        <v>2.5180036298824081E-4</v>
      </c>
      <c r="K5355">
        <v>5350</v>
      </c>
      <c r="L5355" s="14">
        <v>2.8031753155003102E-4</v>
      </c>
      <c r="M5355" s="14">
        <v>-3.3475474478244997E-2</v>
      </c>
    </row>
    <row r="5356" spans="1:13" x14ac:dyDescent="0.55000000000000004">
      <c r="A5356">
        <v>5351</v>
      </c>
      <c r="C5356">
        <f t="shared" si="255"/>
        <v>7.5696063154388385E-2</v>
      </c>
      <c r="D5356">
        <f t="shared" si="256"/>
        <v>-2.5090060438265907E-4</v>
      </c>
      <c r="E5356" s="2">
        <f t="shared" si="257"/>
        <v>3.7998890300590525E-2</v>
      </c>
      <c r="K5356">
        <v>5351</v>
      </c>
      <c r="L5356" s="14">
        <v>1.99571028558981E-4</v>
      </c>
      <c r="M5356" s="14">
        <v>-0.119236977402082</v>
      </c>
    </row>
    <row r="5357" spans="1:13" x14ac:dyDescent="0.55000000000000004">
      <c r="A5357">
        <v>5352</v>
      </c>
      <c r="C5357">
        <f t="shared" si="255"/>
        <v>0.15000126583733472</v>
      </c>
      <c r="D5357">
        <f t="shared" si="256"/>
        <v>-1.4349920014960593E-4</v>
      </c>
      <c r="E5357" s="2">
        <f t="shared" si="257"/>
        <v>0.10571348708695902</v>
      </c>
      <c r="K5357">
        <v>5352</v>
      </c>
      <c r="L5357" s="14">
        <v>6.8840723416554604E-5</v>
      </c>
      <c r="M5357" s="14">
        <v>-0.17513483964306101</v>
      </c>
    </row>
    <row r="5358" spans="1:13" x14ac:dyDescent="0.55000000000000004">
      <c r="A5358">
        <v>5353</v>
      </c>
      <c r="C5358">
        <f t="shared" si="255"/>
        <v>0.18665931257092475</v>
      </c>
      <c r="D5358">
        <f t="shared" si="256"/>
        <v>-8.2521402146041454E-8</v>
      </c>
      <c r="E5358" s="2">
        <f t="shared" si="257"/>
        <v>0.13974767818571954</v>
      </c>
      <c r="K5358">
        <v>5353</v>
      </c>
      <c r="L5358" s="14">
        <v>-7.9131167962391796E-5</v>
      </c>
      <c r="M5358" s="14">
        <v>-0.187169094837768</v>
      </c>
    </row>
    <row r="5359" spans="1:13" x14ac:dyDescent="0.55000000000000004">
      <c r="A5359">
        <v>5354</v>
      </c>
      <c r="C5359">
        <f t="shared" si="255"/>
        <v>0.17646980631582887</v>
      </c>
      <c r="D5359">
        <f t="shared" si="256"/>
        <v>1.4335486847595743E-4</v>
      </c>
      <c r="E5359" s="2">
        <f t="shared" si="257"/>
        <v>0.10810647781730542</v>
      </c>
      <c r="K5359">
        <v>5354</v>
      </c>
      <c r="L5359" s="14">
        <v>-2.0728416743102999E-4</v>
      </c>
      <c r="M5359" s="14">
        <v>-0.15232568911758701</v>
      </c>
    </row>
    <row r="5360" spans="1:13" x14ac:dyDescent="0.55000000000000004">
      <c r="A5360">
        <v>5355</v>
      </c>
      <c r="C5360">
        <f t="shared" si="255"/>
        <v>0.12199009836403922</v>
      </c>
      <c r="D5360">
        <f t="shared" si="256"/>
        <v>2.5081320804962127E-4</v>
      </c>
      <c r="E5360" s="2">
        <f t="shared" si="257"/>
        <v>4.0530333462364496E-2</v>
      </c>
      <c r="K5360">
        <v>5355</v>
      </c>
      <c r="L5360" s="14">
        <v>-2.83521561268948E-4</v>
      </c>
      <c r="M5360" s="14">
        <v>-7.93313695979357E-2</v>
      </c>
    </row>
    <row r="5361" spans="1:13" x14ac:dyDescent="0.55000000000000004">
      <c r="A5361">
        <v>5356</v>
      </c>
      <c r="C5361">
        <f t="shared" si="255"/>
        <v>3.6893447070127254E-2</v>
      </c>
      <c r="D5361">
        <f t="shared" si="256"/>
        <v>2.9532271912578408E-4</v>
      </c>
      <c r="E5361" s="2">
        <f t="shared" si="257"/>
        <v>5.4575797669925773E-4</v>
      </c>
      <c r="K5361">
        <v>5356</v>
      </c>
      <c r="L5361" s="14">
        <v>-2.8874922124698301E-4</v>
      </c>
      <c r="M5361" s="14">
        <v>1.35319835736068E-2</v>
      </c>
    </row>
    <row r="5362" spans="1:13" x14ac:dyDescent="0.55000000000000004">
      <c r="A5362">
        <v>5357</v>
      </c>
      <c r="C5362">
        <f t="shared" si="255"/>
        <v>-5.7462681784917424E-2</v>
      </c>
      <c r="D5362">
        <f t="shared" si="256"/>
        <v>2.6571245261132703E-4</v>
      </c>
      <c r="E5362" s="2">
        <f t="shared" si="257"/>
        <v>2.5750251594936113E-2</v>
      </c>
      <c r="K5362">
        <v>5357</v>
      </c>
      <c r="L5362" s="14">
        <v>-2.21657847493589E-4</v>
      </c>
      <c r="M5362" s="14">
        <v>0.103006167512808</v>
      </c>
    </row>
    <row r="5363" spans="1:13" x14ac:dyDescent="0.55000000000000004">
      <c r="A5363">
        <v>5358</v>
      </c>
      <c r="C5363">
        <f t="shared" si="255"/>
        <v>-0.13739688873052261</v>
      </c>
      <c r="D5363">
        <f t="shared" si="256"/>
        <v>1.6941396126564967E-4</v>
      </c>
      <c r="E5363" s="2">
        <f t="shared" si="257"/>
        <v>9.2463859761963682E-2</v>
      </c>
      <c r="K5363">
        <v>5358</v>
      </c>
      <c r="L5363" s="14">
        <v>-9.9050890769969093E-5</v>
      </c>
      <c r="M5363" s="14">
        <v>0.16668181779455399</v>
      </c>
    </row>
    <row r="5364" spans="1:13" x14ac:dyDescent="0.55000000000000004">
      <c r="A5364">
        <v>5359</v>
      </c>
      <c r="C5364">
        <f t="shared" si="255"/>
        <v>-0.18284737270139204</v>
      </c>
      <c r="D5364">
        <f t="shared" si="256"/>
        <v>3.0596136605261835E-5</v>
      </c>
      <c r="E5364" s="2">
        <f t="shared" si="257"/>
        <v>0.13798130243574247</v>
      </c>
      <c r="K5364">
        <v>5359</v>
      </c>
      <c r="L5364" s="14">
        <v>4.8363976014106E-5</v>
      </c>
      <c r="M5364" s="14">
        <v>0.188610972790727</v>
      </c>
    </row>
    <row r="5365" spans="1:13" x14ac:dyDescent="0.55000000000000004">
      <c r="A5365">
        <v>5360</v>
      </c>
      <c r="C5365">
        <f t="shared" si="255"/>
        <v>-0.18240702024137603</v>
      </c>
      <c r="D5365">
        <f t="shared" si="256"/>
        <v>-1.1590067342567797E-4</v>
      </c>
      <c r="E5365" s="2">
        <f t="shared" si="257"/>
        <v>0.1195142700600188</v>
      </c>
      <c r="K5365">
        <v>5360</v>
      </c>
      <c r="L5365" s="14">
        <v>1.83665784977123E-4</v>
      </c>
      <c r="M5365" s="14">
        <v>0.163301339593932</v>
      </c>
    </row>
    <row r="5366" spans="1:13" x14ac:dyDescent="0.55000000000000004">
      <c r="A5366">
        <v>5361</v>
      </c>
      <c r="C5366">
        <f t="shared" si="255"/>
        <v>-0.13618635053603287</v>
      </c>
      <c r="D5366">
        <f t="shared" si="256"/>
        <v>-2.3330885742127078E-4</v>
      </c>
      <c r="E5366" s="2">
        <f t="shared" si="257"/>
        <v>5.4418729505152093E-2</v>
      </c>
      <c r="K5366">
        <v>5361</v>
      </c>
      <c r="L5366" s="14">
        <v>2.7296735871280798E-4</v>
      </c>
      <c r="M5366" s="14">
        <v>9.7091872847874294E-2</v>
      </c>
    </row>
    <row r="5367" spans="1:13" x14ac:dyDescent="0.55000000000000004">
      <c r="A5367">
        <v>5362</v>
      </c>
      <c r="C5367">
        <f t="shared" si="255"/>
        <v>-5.5785777426650286E-2</v>
      </c>
      <c r="D5367">
        <f t="shared" si="256"/>
        <v>-2.9216143596464235E-4</v>
      </c>
      <c r="E5367" s="2">
        <f t="shared" si="257"/>
        <v>3.8876374317847098E-3</v>
      </c>
      <c r="K5367">
        <v>5362</v>
      </c>
      <c r="L5367" s="14">
        <v>2.9390256409231498E-4</v>
      </c>
      <c r="M5367" s="14">
        <v>6.5651442328144597E-3</v>
      </c>
    </row>
    <row r="5368" spans="1:13" x14ac:dyDescent="0.55000000000000004">
      <c r="A5368">
        <v>5363</v>
      </c>
      <c r="C5368">
        <f t="shared" si="255"/>
        <v>3.8615849944588637E-2</v>
      </c>
      <c r="D5368">
        <f t="shared" si="256"/>
        <v>-2.7768765235607415E-4</v>
      </c>
      <c r="E5368" s="2">
        <f t="shared" si="257"/>
        <v>1.5431034583661487E-2</v>
      </c>
      <c r="K5368">
        <v>5363</v>
      </c>
      <c r="L5368" s="14">
        <v>2.4122804905576099E-4</v>
      </c>
      <c r="M5368" s="14">
        <v>-8.5605865482551904E-2</v>
      </c>
    </row>
    <row r="5369" spans="1:13" x14ac:dyDescent="0.55000000000000004">
      <c r="A5369">
        <v>5364</v>
      </c>
      <c r="C5369">
        <f t="shared" si="255"/>
        <v>0.12332571293858084</v>
      </c>
      <c r="D5369">
        <f t="shared" si="256"/>
        <v>-1.93520121197758E-4</v>
      </c>
      <c r="E5369" s="2">
        <f t="shared" si="257"/>
        <v>7.8210872315040855E-2</v>
      </c>
      <c r="K5369">
        <v>5364</v>
      </c>
      <c r="L5369" s="14">
        <v>1.2813647266301899E-4</v>
      </c>
      <c r="M5369" s="14">
        <v>-0.15633635512757799</v>
      </c>
    </row>
    <row r="5370" spans="1:13" x14ac:dyDescent="0.55000000000000004">
      <c r="A5370">
        <v>5365</v>
      </c>
      <c r="C5370">
        <f t="shared" si="255"/>
        <v>0.17708342148476228</v>
      </c>
      <c r="D5370">
        <f t="shared" si="256"/>
        <v>-6.0783118699307277E-5</v>
      </c>
      <c r="E5370" s="2">
        <f t="shared" si="257"/>
        <v>0.13322124510744751</v>
      </c>
      <c r="K5370">
        <v>5365</v>
      </c>
      <c r="L5370" s="14">
        <v>-1.70476782091429E-5</v>
      </c>
      <c r="M5370" s="14">
        <v>-0.18791143479056599</v>
      </c>
    </row>
    <row r="5371" spans="1:13" x14ac:dyDescent="0.55000000000000004">
      <c r="A5371">
        <v>5366</v>
      </c>
      <c r="C5371">
        <f t="shared" si="255"/>
        <v>0.18639692386063064</v>
      </c>
      <c r="D5371">
        <f t="shared" si="256"/>
        <v>8.7209165386183967E-5</v>
      </c>
      <c r="E5371" s="2">
        <f t="shared" si="257"/>
        <v>0.12875168744730756</v>
      </c>
      <c r="K5371">
        <v>5366</v>
      </c>
      <c r="L5371" s="14">
        <v>-1.5796213231770699E-4</v>
      </c>
      <c r="M5371" s="14">
        <v>-0.17242292989234601</v>
      </c>
    </row>
    <row r="5372" spans="1:13" x14ac:dyDescent="0.55000000000000004">
      <c r="A5372">
        <v>5367</v>
      </c>
      <c r="C5372">
        <f t="shared" si="255"/>
        <v>0.14892872728373913</v>
      </c>
      <c r="D5372">
        <f t="shared" si="256"/>
        <v>2.1331378718160643E-4</v>
      </c>
      <c r="E5372" s="2">
        <f t="shared" si="257"/>
        <v>6.9000130877450425E-2</v>
      </c>
      <c r="K5372">
        <v>5367</v>
      </c>
      <c r="L5372" s="14">
        <v>-2.5931399046137497E-4</v>
      </c>
      <c r="M5372" s="14">
        <v>-0.11375003256838601</v>
      </c>
    </row>
    <row r="5373" spans="1:13" x14ac:dyDescent="0.55000000000000004">
      <c r="A5373">
        <v>5368</v>
      </c>
      <c r="C5373">
        <f t="shared" si="255"/>
        <v>7.4082559326913641E-2</v>
      </c>
      <c r="D5373">
        <f t="shared" si="256"/>
        <v>2.8588114469437945E-4</v>
      </c>
      <c r="E5373" s="2">
        <f t="shared" si="257"/>
        <v>1.0134507945178353E-2</v>
      </c>
      <c r="K5373">
        <v>5368</v>
      </c>
      <c r="L5373" s="14">
        <v>-2.9571905102678399E-4</v>
      </c>
      <c r="M5373" s="14">
        <v>-2.6587733933702E-2</v>
      </c>
    </row>
    <row r="5374" spans="1:13" x14ac:dyDescent="0.55000000000000004">
      <c r="A5374">
        <v>5369</v>
      </c>
      <c r="C5374">
        <f t="shared" si="255"/>
        <v>-1.9356769484515712E-2</v>
      </c>
      <c r="D5374">
        <f t="shared" si="256"/>
        <v>2.8669836078527226E-4</v>
      </c>
      <c r="E5374" s="2">
        <f t="shared" si="257"/>
        <v>7.4978968677744118E-3</v>
      </c>
      <c r="K5374">
        <v>5369</v>
      </c>
      <c r="L5374" s="14">
        <v>-2.5805944075472698E-4</v>
      </c>
      <c r="M5374" s="14">
        <v>6.7233627603004401E-2</v>
      </c>
    </row>
    <row r="5375" spans="1:13" x14ac:dyDescent="0.55000000000000004">
      <c r="A5375">
        <v>5370</v>
      </c>
      <c r="C5375">
        <f t="shared" si="255"/>
        <v>-0.10793795716253352</v>
      </c>
      <c r="D5375">
        <f t="shared" si="256"/>
        <v>2.1556033144249222E-4</v>
      </c>
      <c r="E5375" s="2">
        <f t="shared" si="257"/>
        <v>6.3581572734800626E-2</v>
      </c>
      <c r="K5375">
        <v>5370</v>
      </c>
      <c r="L5375" s="14">
        <v>-1.55767242661102E-4</v>
      </c>
      <c r="M5375" s="14">
        <v>0.14421591001939299</v>
      </c>
    </row>
    <row r="5376" spans="1:13" x14ac:dyDescent="0.55000000000000004">
      <c r="A5376">
        <v>5371</v>
      </c>
      <c r="C5376">
        <f t="shared" si="255"/>
        <v>-0.16942899274573717</v>
      </c>
      <c r="D5376">
        <f t="shared" si="256"/>
        <v>9.0321202558392766E-5</v>
      </c>
      <c r="E5376" s="2">
        <f t="shared" si="257"/>
        <v>0.12567550790441956</v>
      </c>
      <c r="K5376">
        <v>5371</v>
      </c>
      <c r="L5376" s="14">
        <v>-1.4462172333184899E-5</v>
      </c>
      <c r="M5376" s="14">
        <v>0.18507842312087</v>
      </c>
    </row>
    <row r="5377" spans="1:13" x14ac:dyDescent="0.55000000000000004">
      <c r="A5377">
        <v>5372</v>
      </c>
      <c r="C5377">
        <f t="shared" si="255"/>
        <v>-0.18839692242956685</v>
      </c>
      <c r="D5377">
        <f t="shared" si="256"/>
        <v>-5.7586644347970786E-5</v>
      </c>
      <c r="E5377" s="2">
        <f t="shared" si="257"/>
        <v>0.13541209136826018</v>
      </c>
      <c r="K5377">
        <v>5372</v>
      </c>
      <c r="L5377" s="14">
        <v>1.30465038772382E-4</v>
      </c>
      <c r="M5377" s="14">
        <v>0.17958689700854399</v>
      </c>
    </row>
    <row r="5378" spans="1:13" x14ac:dyDescent="0.55000000000000004">
      <c r="A5378">
        <v>5373</v>
      </c>
      <c r="C5378">
        <f t="shared" si="255"/>
        <v>-0.16008119567634235</v>
      </c>
      <c r="D5378">
        <f t="shared" si="256"/>
        <v>-1.9104145735150349E-4</v>
      </c>
      <c r="E5378" s="2">
        <f t="shared" si="257"/>
        <v>8.3635433543240503E-2</v>
      </c>
      <c r="K5378">
        <v>5373</v>
      </c>
      <c r="L5378" s="14">
        <v>2.4271647157106499E-4</v>
      </c>
      <c r="M5378" s="14">
        <v>0.1291167184642</v>
      </c>
    </row>
    <row r="5379" spans="1:13" x14ac:dyDescent="0.55000000000000004">
      <c r="A5379">
        <v>5374</v>
      </c>
      <c r="C5379">
        <f t="shared" si="255"/>
        <v>-9.158846305216331E-2</v>
      </c>
      <c r="D5379">
        <f t="shared" si="256"/>
        <v>-2.7654889139633353E-4</v>
      </c>
      <c r="E5379" s="2">
        <f t="shared" si="257"/>
        <v>1.9015560504307819E-2</v>
      </c>
      <c r="K5379">
        <v>5374</v>
      </c>
      <c r="L5379" s="14">
        <v>2.9417805836109799E-4</v>
      </c>
      <c r="M5379" s="14">
        <v>4.6308456798527402E-2</v>
      </c>
    </row>
    <row r="5380" spans="1:13" x14ac:dyDescent="0.55000000000000004">
      <c r="A5380">
        <v>5375</v>
      </c>
      <c r="C5380">
        <f t="shared" si="255"/>
        <v>-1.0895673351555291E-4</v>
      </c>
      <c r="D5380">
        <f t="shared" si="256"/>
        <v>-2.9264838288880108E-4</v>
      </c>
      <c r="E5380" s="2">
        <f t="shared" si="257"/>
        <v>2.3029526069632349E-3</v>
      </c>
      <c r="K5380">
        <v>5375</v>
      </c>
      <c r="L5380" s="14">
        <v>2.71960925486411E-4</v>
      </c>
      <c r="M5380" s="14">
        <v>-4.8098045149146403E-2</v>
      </c>
    </row>
    <row r="5381" spans="1:13" x14ac:dyDescent="0.55000000000000004">
      <c r="A5381">
        <v>5376</v>
      </c>
      <c r="C5381">
        <f t="shared" si="255"/>
        <v>9.1397895427418177E-2</v>
      </c>
      <c r="D5381">
        <f t="shared" si="256"/>
        <v>-2.3529929881595525E-4</v>
      </c>
      <c r="E5381" s="2">
        <f t="shared" si="257"/>
        <v>4.9220079738926323E-2</v>
      </c>
      <c r="K5381">
        <v>5376</v>
      </c>
      <c r="L5381" s="14">
        <v>1.8162949170055499E-4</v>
      </c>
      <c r="M5381" s="14">
        <v>-0.13045809331060601</v>
      </c>
    </row>
    <row r="5382" spans="1:13" x14ac:dyDescent="0.55000000000000004">
      <c r="A5382">
        <v>5377</v>
      </c>
      <c r="C5382">
        <f t="shared" ref="C5382:C5445" si="258">$D$1*COS($B$2*(A5382-$L$2)+$B$1)</f>
        <v>0.15996580235221997</v>
      </c>
      <c r="D5382">
        <f t="shared" ref="D5382:D5445" si="259">$D$2*COS($B$2*(A5382-$L$3)+$B$3)</f>
        <v>-1.1889505045568862E-4</v>
      </c>
      <c r="E5382" s="2">
        <f t="shared" ref="E5382:E5445" si="260">(M5382-C5382)^2</f>
        <v>0.11567474751406548</v>
      </c>
      <c r="K5382">
        <v>5377</v>
      </c>
      <c r="L5382" s="14">
        <v>4.5807824970731299E-5</v>
      </c>
      <c r="M5382" s="14">
        <v>-0.18014410269917</v>
      </c>
    </row>
    <row r="5383" spans="1:13" x14ac:dyDescent="0.55000000000000004">
      <c r="A5383">
        <v>5378</v>
      </c>
      <c r="C5383">
        <f t="shared" si="258"/>
        <v>0.18838566469819382</v>
      </c>
      <c r="D5383">
        <f t="shared" si="259"/>
        <v>2.7349349460137913E-5</v>
      </c>
      <c r="E5383" s="2">
        <f t="shared" si="260"/>
        <v>0.13920179579375841</v>
      </c>
      <c r="K5383">
        <v>5378</v>
      </c>
      <c r="L5383" s="14">
        <v>-1.0148669569412799E-4</v>
      </c>
      <c r="M5383" s="14">
        <v>-0.18471190403384499</v>
      </c>
    </row>
    <row r="5384" spans="1:13" x14ac:dyDescent="0.55000000000000004">
      <c r="A5384">
        <v>5379</v>
      </c>
      <c r="C5384">
        <f t="shared" si="258"/>
        <v>0.16952469606026985</v>
      </c>
      <c r="D5384">
        <f t="shared" si="259"/>
        <v>1.6672963913823903E-4</v>
      </c>
      <c r="E5384" s="2">
        <f t="shared" si="260"/>
        <v>9.7682601273680031E-2</v>
      </c>
      <c r="K5384">
        <v>5379</v>
      </c>
      <c r="L5384" s="14">
        <v>-2.2336324384464001E-4</v>
      </c>
      <c r="M5384" s="14">
        <v>-0.143017463133782</v>
      </c>
    </row>
    <row r="5385" spans="1:13" x14ac:dyDescent="0.55000000000000004">
      <c r="A5385">
        <v>5380</v>
      </c>
      <c r="C5385">
        <f t="shared" si="258"/>
        <v>0.10811660200836172</v>
      </c>
      <c r="D5385">
        <f t="shared" si="259"/>
        <v>2.6426430377673115E-4</v>
      </c>
      <c r="E5385" s="2">
        <f t="shared" si="260"/>
        <v>3.0143909047562679E-2</v>
      </c>
      <c r="K5385">
        <v>5380</v>
      </c>
      <c r="L5385" s="14">
        <v>-2.8929708192929499E-4</v>
      </c>
      <c r="M5385" s="14">
        <v>-6.5503411375933004E-2</v>
      </c>
    </row>
    <row r="5386" spans="1:13" x14ac:dyDescent="0.55000000000000004">
      <c r="A5386">
        <v>5381</v>
      </c>
      <c r="C5386">
        <f t="shared" si="258"/>
        <v>1.9573519769505849E-2</v>
      </c>
      <c r="D5386">
        <f t="shared" si="259"/>
        <v>2.9547419841681927E-4</v>
      </c>
      <c r="E5386" s="2">
        <f t="shared" si="260"/>
        <v>7.8196108341409718E-5</v>
      </c>
      <c r="K5386">
        <v>5381</v>
      </c>
      <c r="L5386" s="14">
        <v>-2.8277467117595402E-4</v>
      </c>
      <c r="M5386" s="14">
        <v>2.8416376114681299E-2</v>
      </c>
    </row>
    <row r="5387" spans="1:13" x14ac:dyDescent="0.55000000000000004">
      <c r="A5387">
        <v>5382</v>
      </c>
      <c r="C5387">
        <f t="shared" si="258"/>
        <v>-7.3882103353172024E-2</v>
      </c>
      <c r="D5387">
        <f t="shared" si="259"/>
        <v>2.5252629735734311E-4</v>
      </c>
      <c r="E5387" s="2">
        <f t="shared" si="260"/>
        <v>3.5759267350457181E-2</v>
      </c>
      <c r="K5387">
        <v>5382</v>
      </c>
      <c r="L5387" s="14">
        <v>-2.0542958981989101E-4</v>
      </c>
      <c r="M5387" s="14">
        <v>0.115219105924974</v>
      </c>
    </row>
    <row r="5388" spans="1:13" x14ac:dyDescent="0.55000000000000004">
      <c r="A5388">
        <v>5383</v>
      </c>
      <c r="C5388">
        <f t="shared" si="258"/>
        <v>-0.14879487584674364</v>
      </c>
      <c r="D5388">
        <f t="shared" si="259"/>
        <v>1.4619961849309722E-4</v>
      </c>
      <c r="E5388" s="2">
        <f t="shared" si="260"/>
        <v>0.10365783704842067</v>
      </c>
      <c r="K5388">
        <v>5383</v>
      </c>
      <c r="L5388" s="14">
        <v>-7.6633393300781398E-5</v>
      </c>
      <c r="M5388" s="14">
        <v>0.173164495888916</v>
      </c>
    </row>
    <row r="5389" spans="1:13" x14ac:dyDescent="0.55000000000000004">
      <c r="A5389">
        <v>5384</v>
      </c>
      <c r="C5389">
        <f t="shared" si="258"/>
        <v>-0.18636327084991389</v>
      </c>
      <c r="D5389">
        <f t="shared" si="259"/>
        <v>3.1799170305306043E-6</v>
      </c>
      <c r="E5389" s="2">
        <f t="shared" si="260"/>
        <v>0.1399530804017943</v>
      </c>
      <c r="K5389">
        <v>5384</v>
      </c>
      <c r="L5389" s="14">
        <v>7.1356111969567203E-5</v>
      </c>
      <c r="M5389" s="14">
        <v>0.18773976362293601</v>
      </c>
    </row>
    <row r="5390" spans="1:13" x14ac:dyDescent="0.55000000000000004">
      <c r="A5390">
        <v>5385</v>
      </c>
      <c r="C5390">
        <f t="shared" si="258"/>
        <v>-0.17715841309629415</v>
      </c>
      <c r="D5390">
        <f t="shared" si="259"/>
        <v>-1.4063787657747365E-4</v>
      </c>
      <c r="E5390" s="2">
        <f t="shared" si="260"/>
        <v>0.11052490146318518</v>
      </c>
      <c r="K5390">
        <v>5385</v>
      </c>
      <c r="L5390" s="14">
        <v>2.0147403633595501E-4</v>
      </c>
      <c r="M5390" s="14">
        <v>0.155294442904651</v>
      </c>
    </row>
    <row r="5391" spans="1:13" x14ac:dyDescent="0.55000000000000004">
      <c r="A5391">
        <v>5386</v>
      </c>
      <c r="C5391">
        <f t="shared" si="258"/>
        <v>-0.12349052785877734</v>
      </c>
      <c r="D5391">
        <f t="shared" si="259"/>
        <v>-2.4915852757791243E-4</v>
      </c>
      <c r="E5391" s="2">
        <f t="shared" si="260"/>
        <v>4.303350828255869E-2</v>
      </c>
      <c r="K5391">
        <v>5386</v>
      </c>
      <c r="L5391" s="14">
        <v>2.8113153844782198E-4</v>
      </c>
      <c r="M5391" s="14">
        <v>8.3954665584114199E-2</v>
      </c>
    </row>
    <row r="5392" spans="1:13" x14ac:dyDescent="0.55000000000000004">
      <c r="A5392">
        <v>5387</v>
      </c>
      <c r="C5392">
        <f t="shared" si="258"/>
        <v>-3.8829123102503305E-2</v>
      </c>
      <c r="D5392">
        <f t="shared" si="259"/>
        <v>-2.9514564000135201E-4</v>
      </c>
      <c r="E5392" s="2">
        <f t="shared" si="260"/>
        <v>9.2519659937597971E-4</v>
      </c>
      <c r="K5392">
        <v>5387</v>
      </c>
      <c r="L5392" s="14">
        <v>2.90377902741982E-4</v>
      </c>
      <c r="M5392" s="14">
        <v>-8.4120785488984995E-3</v>
      </c>
    </row>
    <row r="5393" spans="1:13" x14ac:dyDescent="0.55000000000000004">
      <c r="A5393">
        <v>5388</v>
      </c>
      <c r="C5393">
        <f t="shared" si="258"/>
        <v>5.5577573098212082E-2</v>
      </c>
      <c r="D5393">
        <f t="shared" si="259"/>
        <v>-2.6705741796185215E-4</v>
      </c>
      <c r="E5393" s="2">
        <f t="shared" si="260"/>
        <v>2.3792920134498335E-2</v>
      </c>
      <c r="K5393">
        <v>5388</v>
      </c>
      <c r="L5393" s="14">
        <v>2.2689731992068301E-4</v>
      </c>
      <c r="M5393" s="14">
        <v>-9.8671965424593E-2</v>
      </c>
    </row>
    <row r="5394" spans="1:13" x14ac:dyDescent="0.55000000000000004">
      <c r="A5394">
        <v>5389</v>
      </c>
      <c r="C5394">
        <f t="shared" si="258"/>
        <v>0.13603546993490975</v>
      </c>
      <c r="D5394">
        <f t="shared" si="259"/>
        <v>-1.7194341313779291E-4</v>
      </c>
      <c r="E5394" s="2">
        <f t="shared" si="260"/>
        <v>9.0152654503724478E-2</v>
      </c>
      <c r="K5394">
        <v>5389</v>
      </c>
      <c r="L5394" s="14">
        <v>1.0658889575646599E-4</v>
      </c>
      <c r="M5394" s="14">
        <v>-0.16421884644326401</v>
      </c>
    </row>
    <row r="5395" spans="1:13" x14ac:dyDescent="0.55000000000000004">
      <c r="A5395">
        <v>5390</v>
      </c>
      <c r="C5395">
        <f t="shared" si="258"/>
        <v>0.18235133121813921</v>
      </c>
      <c r="D5395">
        <f t="shared" si="259"/>
        <v>-3.3675235895730309E-5</v>
      </c>
      <c r="E5395" s="2">
        <f t="shared" si="260"/>
        <v>0.1376316731056671</v>
      </c>
      <c r="K5395">
        <v>5390</v>
      </c>
      <c r="L5395" s="14">
        <v>-4.0415378579462401E-5</v>
      </c>
      <c r="M5395" s="14">
        <v>-0.18863609863045699</v>
      </c>
    </row>
    <row r="5396" spans="1:13" x14ac:dyDescent="0.55000000000000004">
      <c r="A5396">
        <v>5391</v>
      </c>
      <c r="C5396">
        <f t="shared" si="258"/>
        <v>0.18290085202670481</v>
      </c>
      <c r="D5396">
        <f t="shared" si="259"/>
        <v>1.1304471573850797E-4</v>
      </c>
      <c r="E5396" s="2">
        <f t="shared" si="260"/>
        <v>0.12159805157698114</v>
      </c>
      <c r="K5396">
        <v>5391</v>
      </c>
      <c r="L5396" s="14">
        <v>-1.77297370631358E-4</v>
      </c>
      <c r="M5396" s="14">
        <v>-0.16580826970225301</v>
      </c>
    </row>
    <row r="5397" spans="1:13" x14ac:dyDescent="0.55000000000000004">
      <c r="A5397">
        <v>5392</v>
      </c>
      <c r="C5397">
        <f t="shared" si="258"/>
        <v>0.13754611422157559</v>
      </c>
      <c r="D5397">
        <f t="shared" si="259"/>
        <v>2.313928265145874E-4</v>
      </c>
      <c r="E5397" s="2">
        <f t="shared" si="260"/>
        <v>5.7120448030291197E-2</v>
      </c>
      <c r="K5397">
        <v>5392</v>
      </c>
      <c r="L5397" s="14">
        <v>-2.6977413633559301E-4</v>
      </c>
      <c r="M5397" s="14">
        <v>-0.10145273102728999</v>
      </c>
    </row>
    <row r="5398" spans="1:13" x14ac:dyDescent="0.55000000000000004">
      <c r="A5398">
        <v>5393</v>
      </c>
      <c r="C5398">
        <f t="shared" si="258"/>
        <v>5.7670200988543995E-2</v>
      </c>
      <c r="D5398">
        <f t="shared" si="259"/>
        <v>2.9166621521128428E-4</v>
      </c>
      <c r="E5398" s="2">
        <f t="shared" si="260"/>
        <v>4.8105221054357133E-3</v>
      </c>
      <c r="K5398">
        <v>5393</v>
      </c>
      <c r="L5398" s="14">
        <v>-2.9468429603733698E-4</v>
      </c>
      <c r="M5398" s="14">
        <v>-1.16877264994924E-2</v>
      </c>
    </row>
    <row r="5399" spans="1:13" x14ac:dyDescent="0.55000000000000004">
      <c r="A5399">
        <v>5394</v>
      </c>
      <c r="C5399">
        <f t="shared" si="258"/>
        <v>-3.6679717101225653E-2</v>
      </c>
      <c r="D5399">
        <f t="shared" si="259"/>
        <v>2.7873753172596917E-4</v>
      </c>
      <c r="E5399" s="2">
        <f t="shared" si="260"/>
        <v>1.3849584754411459E-2</v>
      </c>
      <c r="K5399">
        <v>5394</v>
      </c>
      <c r="L5399" s="14">
        <v>-2.4578894570787598E-4</v>
      </c>
      <c r="M5399" s="14">
        <v>8.1004541635495197E-2</v>
      </c>
    </row>
    <row r="5400" spans="1:13" x14ac:dyDescent="0.55000000000000004">
      <c r="A5400">
        <v>5395</v>
      </c>
      <c r="C5400">
        <f t="shared" si="258"/>
        <v>-0.12182379934463129</v>
      </c>
      <c r="D5400">
        <f t="shared" si="259"/>
        <v>1.9585160310004292E-4</v>
      </c>
      <c r="E5400" s="2">
        <f t="shared" si="260"/>
        <v>7.5752939595899293E-2</v>
      </c>
      <c r="K5400">
        <v>5395</v>
      </c>
      <c r="L5400" s="14">
        <v>-1.3533422916195599E-4</v>
      </c>
      <c r="M5400" s="14">
        <v>0.15340871980217899</v>
      </c>
    </row>
    <row r="5401" spans="1:13" x14ac:dyDescent="0.55000000000000004">
      <c r="A5401">
        <v>5396</v>
      </c>
      <c r="C5401">
        <f t="shared" si="258"/>
        <v>-0.17639267579582718</v>
      </c>
      <c r="D5401">
        <f t="shared" si="259"/>
        <v>6.3811050319529118E-5</v>
      </c>
      <c r="E5401" s="2">
        <f t="shared" si="260"/>
        <v>0.1323383680900681</v>
      </c>
      <c r="K5401">
        <v>5396</v>
      </c>
      <c r="L5401" s="14">
        <v>9.0157846301816205E-6</v>
      </c>
      <c r="M5401" s="14">
        <v>0.18739073241580101</v>
      </c>
    </row>
    <row r="5402" spans="1:13" x14ac:dyDescent="0.55000000000000004">
      <c r="A5402">
        <v>5397</v>
      </c>
      <c r="C5402">
        <f t="shared" si="258"/>
        <v>-0.18669070868486881</v>
      </c>
      <c r="D5402">
        <f t="shared" si="259"/>
        <v>-8.4244731060966363E-5</v>
      </c>
      <c r="E5402" s="2">
        <f t="shared" si="260"/>
        <v>0.13041508078905636</v>
      </c>
      <c r="K5402">
        <v>5397</v>
      </c>
      <c r="L5402" s="14">
        <v>1.5110773923182299E-4</v>
      </c>
      <c r="M5402" s="14">
        <v>0.17443957360817899</v>
      </c>
    </row>
    <row r="5403" spans="1:13" x14ac:dyDescent="0.55000000000000004">
      <c r="A5403">
        <v>5398</v>
      </c>
      <c r="C5403">
        <f t="shared" si="258"/>
        <v>-0.15013330882274814</v>
      </c>
      <c r="D5403">
        <f t="shared" si="259"/>
        <v>-2.1115686068168881E-4</v>
      </c>
      <c r="E5403" s="2">
        <f t="shared" si="260"/>
        <v>7.1787690733987206E-2</v>
      </c>
      <c r="K5403">
        <v>5398</v>
      </c>
      <c r="L5403" s="14">
        <v>2.55353823138496E-4</v>
      </c>
      <c r="M5403" s="14">
        <v>0.117798941445836</v>
      </c>
    </row>
    <row r="5404" spans="1:13" x14ac:dyDescent="0.55000000000000004">
      <c r="A5404">
        <v>5399</v>
      </c>
      <c r="C5404">
        <f t="shared" si="258"/>
        <v>-7.5895613004980697E-2</v>
      </c>
      <c r="D5404">
        <f t="shared" si="259"/>
        <v>-2.8507306910684432E-4</v>
      </c>
      <c r="E5404" s="2">
        <f t="shared" si="260"/>
        <v>1.1567098570696776E-2</v>
      </c>
      <c r="K5404">
        <v>5399</v>
      </c>
      <c r="L5404" s="14">
        <v>2.9564495794001899E-4</v>
      </c>
      <c r="M5404" s="14">
        <v>3.1654833626805899E-2</v>
      </c>
    </row>
    <row r="5405" spans="1:13" x14ac:dyDescent="0.55000000000000004">
      <c r="A5405">
        <v>5400</v>
      </c>
      <c r="C5405">
        <f t="shared" si="258"/>
        <v>1.7390281924446149E-2</v>
      </c>
      <c r="D5405">
        <f t="shared" si="259"/>
        <v>-2.874419460497091E-4</v>
      </c>
      <c r="E5405" s="2">
        <f t="shared" si="260"/>
        <v>6.3692698684812222E-3</v>
      </c>
      <c r="K5405">
        <v>5400</v>
      </c>
      <c r="L5405" s="14">
        <v>2.6188997897729697E-4</v>
      </c>
      <c r="M5405" s="14">
        <v>-6.2417423646389698E-2</v>
      </c>
    </row>
    <row r="5406" spans="1:13" x14ac:dyDescent="0.55000000000000004">
      <c r="A5406">
        <v>5401</v>
      </c>
      <c r="C5406">
        <f t="shared" si="258"/>
        <v>0.10631158264776182</v>
      </c>
      <c r="D5406">
        <f t="shared" si="259"/>
        <v>-2.1766895333104466E-4</v>
      </c>
      <c r="E5406" s="2">
        <f t="shared" si="260"/>
        <v>6.1092234076671359E-2</v>
      </c>
      <c r="K5406">
        <v>5401</v>
      </c>
      <c r="L5406" s="14">
        <v>1.6254303013223001E-4</v>
      </c>
      <c r="M5406" s="14">
        <v>-0.14085684995776199</v>
      </c>
    </row>
    <row r="5407" spans="1:13" x14ac:dyDescent="0.55000000000000004">
      <c r="A5407">
        <v>5402</v>
      </c>
      <c r="C5407">
        <f t="shared" si="258"/>
        <v>0.1685509169982177</v>
      </c>
      <c r="D5407">
        <f t="shared" si="259"/>
        <v>-9.3265641423278812E-5</v>
      </c>
      <c r="E5407" s="2">
        <f t="shared" si="260"/>
        <v>0.12430470329762351</v>
      </c>
      <c r="K5407">
        <v>5402</v>
      </c>
      <c r="L5407" s="14">
        <v>2.2486171046793199E-5</v>
      </c>
      <c r="M5407" s="14">
        <v>-0.18401780438475401</v>
      </c>
    </row>
    <row r="5408" spans="1:13" x14ac:dyDescent="0.55000000000000004">
      <c r="A5408">
        <v>5403</v>
      </c>
      <c r="C5408">
        <f t="shared" si="258"/>
        <v>0.18848752395355878</v>
      </c>
      <c r="D5408">
        <f t="shared" si="259"/>
        <v>5.4545380597990685E-5</v>
      </c>
      <c r="E5408" s="2">
        <f t="shared" si="260"/>
        <v>0.1365878109327634</v>
      </c>
      <c r="K5408">
        <v>5403</v>
      </c>
      <c r="L5408" s="14">
        <v>-1.2320248907139099E-4</v>
      </c>
      <c r="M5408" s="14">
        <v>-0.18109035814000399</v>
      </c>
    </row>
    <row r="5409" spans="1:13" x14ac:dyDescent="0.55000000000000004">
      <c r="A5409">
        <v>5404</v>
      </c>
      <c r="C5409">
        <f t="shared" si="258"/>
        <v>0.16111773539904004</v>
      </c>
      <c r="D5409">
        <f t="shared" si="259"/>
        <v>1.8866666181290636E-4</v>
      </c>
      <c r="E5409" s="2">
        <f t="shared" si="260"/>
        <v>8.6392166451364952E-2</v>
      </c>
      <c r="K5409">
        <v>5404</v>
      </c>
      <c r="L5409" s="14">
        <v>-2.3803432150889099E-4</v>
      </c>
      <c r="M5409" s="14">
        <v>-0.132807708296066</v>
      </c>
    </row>
    <row r="5410" spans="1:13" x14ac:dyDescent="0.55000000000000004">
      <c r="A5410">
        <v>5405</v>
      </c>
      <c r="C5410">
        <f t="shared" si="258"/>
        <v>9.3310791351707792E-2</v>
      </c>
      <c r="D5410">
        <f t="shared" si="259"/>
        <v>2.7543658769259332E-4</v>
      </c>
      <c r="E5410" s="2">
        <f t="shared" si="260"/>
        <v>2.0901449303441032E-2</v>
      </c>
      <c r="K5410">
        <v>5405</v>
      </c>
      <c r="L5410" s="14">
        <v>-2.93248981466764E-4</v>
      </c>
      <c r="M5410" s="14">
        <v>-5.1262544030170401E-2</v>
      </c>
    </row>
    <row r="5411" spans="1:13" x14ac:dyDescent="0.55000000000000004">
      <c r="A5411">
        <v>5406</v>
      </c>
      <c r="C5411">
        <f t="shared" si="258"/>
        <v>2.084805510521251E-3</v>
      </c>
      <c r="D5411">
        <f t="shared" si="259"/>
        <v>2.9307773580405477E-4</v>
      </c>
      <c r="E5411" s="2">
        <f t="shared" si="260"/>
        <v>1.6840219817145661E-3</v>
      </c>
      <c r="K5411">
        <v>5406</v>
      </c>
      <c r="L5411" s="14">
        <v>-2.7501761483167701E-4</v>
      </c>
      <c r="M5411" s="14">
        <v>4.31216423978176E-2</v>
      </c>
    </row>
    <row r="5412" spans="1:13" x14ac:dyDescent="0.55000000000000004">
      <c r="A5412">
        <v>5407</v>
      </c>
      <c r="C5412">
        <f t="shared" si="258"/>
        <v>-8.9664422568385097E-2</v>
      </c>
      <c r="D5412">
        <f t="shared" si="259"/>
        <v>2.3716254981849747E-4</v>
      </c>
      <c r="E5412" s="2">
        <f t="shared" si="260"/>
        <v>4.6816049837666518E-2</v>
      </c>
      <c r="K5412">
        <v>5407</v>
      </c>
      <c r="L5412" s="14">
        <v>-1.87906380476575E-4</v>
      </c>
      <c r="M5412" s="14">
        <v>0.12670574598002299</v>
      </c>
    </row>
    <row r="5413" spans="1:13" x14ac:dyDescent="0.55000000000000004">
      <c r="A5413">
        <v>5408</v>
      </c>
      <c r="C5413">
        <f t="shared" si="258"/>
        <v>-0.158909770560068</v>
      </c>
      <c r="D5413">
        <f t="shared" si="259"/>
        <v>1.2172456281811862E-4</v>
      </c>
      <c r="E5413" s="2">
        <f t="shared" si="260"/>
        <v>0.11388288270949043</v>
      </c>
      <c r="K5413">
        <v>5408</v>
      </c>
      <c r="L5413" s="14">
        <v>-5.3732827444560203E-5</v>
      </c>
      <c r="M5413" s="14">
        <v>0.17855560945615001</v>
      </c>
    </row>
    <row r="5414" spans="1:13" x14ac:dyDescent="0.55000000000000004">
      <c r="A5414">
        <v>5409</v>
      </c>
      <c r="C5414">
        <f t="shared" si="258"/>
        <v>-0.18827211569336907</v>
      </c>
      <c r="D5414">
        <f t="shared" si="259"/>
        <v>-2.4263723699401683E-5</v>
      </c>
      <c r="E5414" s="2">
        <f t="shared" si="260"/>
        <v>0.13984400879135545</v>
      </c>
      <c r="K5414">
        <v>5409</v>
      </c>
      <c r="L5414" s="14">
        <v>9.3898445555206893E-5</v>
      </c>
      <c r="M5414" s="14">
        <v>0.18568511286539999</v>
      </c>
    </row>
    <row r="5415" spans="1:13" x14ac:dyDescent="0.55000000000000004">
      <c r="A5415">
        <v>5410</v>
      </c>
      <c r="C5415">
        <f t="shared" si="258"/>
        <v>-0.17038212824954729</v>
      </c>
      <c r="D5415">
        <f t="shared" si="259"/>
        <v>-1.6416232700529828E-4</v>
      </c>
      <c r="E5415" s="2">
        <f t="shared" si="260"/>
        <v>0.10029303499934507</v>
      </c>
      <c r="K5415">
        <v>5410</v>
      </c>
      <c r="L5415" s="14">
        <v>2.1801227036200501E-4</v>
      </c>
      <c r="M5415" s="14">
        <v>0.14630862785069801</v>
      </c>
    </row>
    <row r="5416" spans="1:13" x14ac:dyDescent="0.55000000000000004">
      <c r="A5416">
        <v>5411</v>
      </c>
      <c r="C5416">
        <f t="shared" si="258"/>
        <v>-0.10972981798548358</v>
      </c>
      <c r="D5416">
        <f t="shared" si="259"/>
        <v>-2.6285964650230991E-4</v>
      </c>
      <c r="E5416" s="2">
        <f t="shared" si="260"/>
        <v>3.2406500969706015E-2</v>
      </c>
      <c r="K5416">
        <v>5411</v>
      </c>
      <c r="L5416" s="14">
        <v>2.8752356960670201E-4</v>
      </c>
      <c r="M5416" s="14">
        <v>7.0288239357956306E-2</v>
      </c>
    </row>
    <row r="5417" spans="1:13" x14ac:dyDescent="0.55000000000000004">
      <c r="A5417">
        <v>5412</v>
      </c>
      <c r="C5417">
        <f t="shared" si="258"/>
        <v>-2.1537636328109337E-2</v>
      </c>
      <c r="D5417">
        <f t="shared" si="259"/>
        <v>-2.9558473536897111E-4</v>
      </c>
      <c r="E5417" s="2">
        <f t="shared" si="260"/>
        <v>3.2351000596270518E-6</v>
      </c>
      <c r="K5417">
        <v>5412</v>
      </c>
      <c r="L5417" s="14">
        <v>2.8502280717666899E-4</v>
      </c>
      <c r="M5417" s="14">
        <v>-2.33362747185667E-2</v>
      </c>
    </row>
    <row r="5418" spans="1:13" x14ac:dyDescent="0.55000000000000004">
      <c r="A5418">
        <v>5413</v>
      </c>
      <c r="C5418">
        <f t="shared" si="258"/>
        <v>7.2060038068998647E-2</v>
      </c>
      <c r="D5418">
        <f t="shared" si="259"/>
        <v>-2.5412428609099274E-4</v>
      </c>
      <c r="E5418" s="2">
        <f t="shared" si="260"/>
        <v>3.3553488041538314E-2</v>
      </c>
      <c r="K5418">
        <v>5413</v>
      </c>
      <c r="L5418" s="14">
        <v>2.1113631453611E-4</v>
      </c>
      <c r="M5418" s="14">
        <v>-0.11111607402408601</v>
      </c>
    </row>
    <row r="5419" spans="1:13" x14ac:dyDescent="0.55000000000000004">
      <c r="A5419">
        <v>5414</v>
      </c>
      <c r="C5419">
        <f t="shared" si="258"/>
        <v>0.14757216181723745</v>
      </c>
      <c r="D5419">
        <f t="shared" si="259"/>
        <v>-1.4888399751905102E-4</v>
      </c>
      <c r="E5419" s="2">
        <f t="shared" si="260"/>
        <v>0.10153038221834733</v>
      </c>
      <c r="K5419">
        <v>5414</v>
      </c>
      <c r="L5419" s="14">
        <v>8.4369422125378805E-5</v>
      </c>
      <c r="M5419" s="14">
        <v>-0.17106616327619401</v>
      </c>
    </row>
    <row r="5420" spans="1:13" x14ac:dyDescent="0.55000000000000004">
      <c r="A5420">
        <v>5415</v>
      </c>
      <c r="C5420">
        <f t="shared" si="258"/>
        <v>0.18604678352371412</v>
      </c>
      <c r="D5420">
        <f t="shared" si="259"/>
        <v>-6.2769637954945845E-6</v>
      </c>
      <c r="E5420" s="2">
        <f t="shared" si="260"/>
        <v>0.1400394514953176</v>
      </c>
      <c r="K5420">
        <v>5415</v>
      </c>
      <c r="L5420" s="14">
        <v>-6.3528315446551102E-5</v>
      </c>
      <c r="M5420" s="14">
        <v>-0.18817167071834701</v>
      </c>
    </row>
    <row r="5421" spans="1:13" x14ac:dyDescent="0.55000000000000004">
      <c r="A5421">
        <v>5416</v>
      </c>
      <c r="C5421">
        <f t="shared" si="258"/>
        <v>0.17782758412078184</v>
      </c>
      <c r="D5421">
        <f t="shared" si="259"/>
        <v>1.3790545553283207E-4</v>
      </c>
      <c r="E5421" s="2">
        <f t="shared" si="260"/>
        <v>0.11287987258780877</v>
      </c>
      <c r="K5421">
        <v>5416</v>
      </c>
      <c r="L5421" s="14">
        <v>-1.9551499231383501E-4</v>
      </c>
      <c r="M5421" s="14">
        <v>-0.15814841589679199</v>
      </c>
    </row>
    <row r="5422" spans="1:13" x14ac:dyDescent="0.55000000000000004">
      <c r="A5422">
        <v>5417</v>
      </c>
      <c r="C5422">
        <f t="shared" si="258"/>
        <v>0.12497740941262746</v>
      </c>
      <c r="D5422">
        <f t="shared" si="259"/>
        <v>2.4747651233760306E-4</v>
      </c>
      <c r="E5422" s="2">
        <f t="shared" si="260"/>
        <v>4.557939710604187E-2</v>
      </c>
      <c r="K5422">
        <v>5417</v>
      </c>
      <c r="L5422" s="14">
        <v>-2.78533726469161E-4</v>
      </c>
      <c r="M5422" s="14">
        <v>-8.8515909232340595E-2</v>
      </c>
    </row>
    <row r="5423" spans="1:13" x14ac:dyDescent="0.55000000000000004">
      <c r="A5423">
        <v>5418</v>
      </c>
      <c r="C5423">
        <f t="shared" si="258"/>
        <v>4.076053925621783E-2</v>
      </c>
      <c r="D5423">
        <f t="shared" si="259"/>
        <v>2.9493618093852776E-4</v>
      </c>
      <c r="E5423" s="2">
        <f t="shared" si="260"/>
        <v>1.4043443893138165E-3</v>
      </c>
      <c r="K5423">
        <v>5418</v>
      </c>
      <c r="L5423" s="14">
        <v>-2.9179196093249299E-4</v>
      </c>
      <c r="M5423" s="14">
        <v>3.28595601218673E-3</v>
      </c>
    </row>
    <row r="5424" spans="1:13" x14ac:dyDescent="0.55000000000000004">
      <c r="A5424">
        <v>5419</v>
      </c>
      <c r="C5424">
        <f t="shared" si="258"/>
        <v>-5.3686367089504798E-2</v>
      </c>
      <c r="D5424">
        <f t="shared" si="259"/>
        <v>2.6837308488531099E-4</v>
      </c>
      <c r="E5424" s="2">
        <f t="shared" si="260"/>
        <v>2.1889557663811978E-2</v>
      </c>
      <c r="K5424">
        <v>5419</v>
      </c>
      <c r="L5424" s="14">
        <v>-2.3196908863437201E-4</v>
      </c>
      <c r="M5424" s="14">
        <v>9.4264833188870703E-2</v>
      </c>
    </row>
    <row r="5425" spans="1:13" x14ac:dyDescent="0.55000000000000004">
      <c r="A5425">
        <v>5420</v>
      </c>
      <c r="C5425">
        <f t="shared" si="258"/>
        <v>-0.13465912691363113</v>
      </c>
      <c r="D5425">
        <f t="shared" si="259"/>
        <v>1.7445400138340817E-4</v>
      </c>
      <c r="E5425" s="2">
        <f t="shared" si="260"/>
        <v>8.7789912233692105E-2</v>
      </c>
      <c r="K5425">
        <v>5420</v>
      </c>
      <c r="L5425" s="14">
        <v>-1.1404811905602E-4</v>
      </c>
      <c r="M5425" s="14">
        <v>0.161634498116831</v>
      </c>
    </row>
    <row r="5426" spans="1:13" x14ac:dyDescent="0.55000000000000004">
      <c r="A5426">
        <v>5421</v>
      </c>
      <c r="C5426">
        <f t="shared" si="258"/>
        <v>-0.18183528427293691</v>
      </c>
      <c r="D5426">
        <f t="shared" si="259"/>
        <v>3.6750640731950222E-5</v>
      </c>
      <c r="E5426" s="2">
        <f t="shared" si="260"/>
        <v>0.13716437008136742</v>
      </c>
      <c r="K5426">
        <v>5421</v>
      </c>
      <c r="L5426" s="14">
        <v>3.2436909443077702E-5</v>
      </c>
      <c r="M5426" s="14">
        <v>0.188521800283802</v>
      </c>
    </row>
    <row r="5427" spans="1:13" x14ac:dyDescent="0.55000000000000004">
      <c r="A5427">
        <v>5422</v>
      </c>
      <c r="C5427">
        <f t="shared" si="258"/>
        <v>-0.18337461806341812</v>
      </c>
      <c r="D5427">
        <f t="shared" si="259"/>
        <v>-1.101763561011841E-4</v>
      </c>
      <c r="E5427" s="2">
        <f t="shared" si="260"/>
        <v>0.12359954261325676</v>
      </c>
      <c r="K5427">
        <v>5422</v>
      </c>
      <c r="L5427" s="14">
        <v>1.70797912748179E-4</v>
      </c>
      <c r="M5427" s="14">
        <v>0.168192648065351</v>
      </c>
    </row>
    <row r="5428" spans="1:13" x14ac:dyDescent="0.55000000000000004">
      <c r="A5428">
        <v>5423</v>
      </c>
      <c r="C5428">
        <f t="shared" si="258"/>
        <v>-0.1388907879511746</v>
      </c>
      <c r="D5428">
        <f t="shared" si="259"/>
        <v>-2.2945140988488632E-4</v>
      </c>
      <c r="E5428" s="2">
        <f t="shared" si="260"/>
        <v>5.9843539282860625E-2</v>
      </c>
      <c r="K5428">
        <v>5423</v>
      </c>
      <c r="L5428" s="14">
        <v>2.6638151925217202E-4</v>
      </c>
      <c r="M5428" s="14">
        <v>0.105738603747494</v>
      </c>
    </row>
    <row r="5429" spans="1:13" x14ac:dyDescent="0.55000000000000004">
      <c r="A5429">
        <v>5424</v>
      </c>
      <c r="C5429">
        <f t="shared" si="258"/>
        <v>-5.9548297648386664E-2</v>
      </c>
      <c r="D5429">
        <f t="shared" si="259"/>
        <v>-2.9113899624145384E-4</v>
      </c>
      <c r="E5429" s="2">
        <f t="shared" si="260"/>
        <v>5.8293175853193421E-3</v>
      </c>
      <c r="K5429">
        <v>5424</v>
      </c>
      <c r="L5429" s="14">
        <v>2.9524822174848602E-4</v>
      </c>
      <c r="M5429" s="14">
        <v>1.6801670166402501E-2</v>
      </c>
    </row>
    <row r="5430" spans="1:13" x14ac:dyDescent="0.55000000000000004">
      <c r="A5430">
        <v>5425</v>
      </c>
      <c r="C5430">
        <f t="shared" si="258"/>
        <v>3.4739560185623283E-2</v>
      </c>
      <c r="D5430">
        <f t="shared" si="259"/>
        <v>-2.7975683126454264E-4</v>
      </c>
      <c r="E5430" s="2">
        <f t="shared" si="260"/>
        <v>1.2339412032838533E-2</v>
      </c>
      <c r="K5430">
        <v>5425</v>
      </c>
      <c r="L5430" s="14">
        <v>2.5016817552089501E-4</v>
      </c>
      <c r="M5430" s="14">
        <v>-7.63433459378597E-2</v>
      </c>
    </row>
    <row r="5431" spans="1:13" x14ac:dyDescent="0.55000000000000004">
      <c r="A5431">
        <v>5426</v>
      </c>
      <c r="C5431">
        <f t="shared" si="258"/>
        <v>0.12030852066381323</v>
      </c>
      <c r="D5431">
        <f t="shared" si="259"/>
        <v>-1.9816159844795295E-4</v>
      </c>
      <c r="E5431" s="2">
        <f t="shared" si="260"/>
        <v>7.3265615053614647E-2</v>
      </c>
      <c r="K5431">
        <v>5426</v>
      </c>
      <c r="L5431" s="14">
        <v>1.42431957803406E-4</v>
      </c>
      <c r="M5431" s="14">
        <v>-0.15036769745225001</v>
      </c>
    </row>
    <row r="5432" spans="1:13" x14ac:dyDescent="0.55000000000000004">
      <c r="A5432">
        <v>5427</v>
      </c>
      <c r="C5432">
        <f t="shared" si="258"/>
        <v>0.17568257835914108</v>
      </c>
      <c r="D5432">
        <f t="shared" si="259"/>
        <v>-6.6831981335310116E-5</v>
      </c>
      <c r="E5432" s="2">
        <f t="shared" si="260"/>
        <v>0.13134398327491434</v>
      </c>
      <c r="K5432">
        <v>5427</v>
      </c>
      <c r="L5432" s="14">
        <v>-9.772273296643691E-7</v>
      </c>
      <c r="M5432" s="14">
        <v>-0.18673152632625101</v>
      </c>
    </row>
    <row r="5433" spans="1:13" x14ac:dyDescent="0.55000000000000004">
      <c r="A5433">
        <v>5428</v>
      </c>
      <c r="C5433">
        <f t="shared" si="258"/>
        <v>0.18696401198125653</v>
      </c>
      <c r="D5433">
        <f t="shared" si="259"/>
        <v>8.1271054386101947E-5</v>
      </c>
      <c r="E5433" s="2">
        <f t="shared" si="260"/>
        <v>0.13198056721328516</v>
      </c>
      <c r="K5433">
        <v>5428</v>
      </c>
      <c r="L5433" s="14">
        <v>-1.44141659815742E-4</v>
      </c>
      <c r="M5433" s="14">
        <v>-0.17632728603355299</v>
      </c>
    </row>
    <row r="5434" spans="1:13" x14ac:dyDescent="0.55000000000000004">
      <c r="A5434">
        <v>5429</v>
      </c>
      <c r="C5434">
        <f t="shared" si="258"/>
        <v>0.15132141948558131</v>
      </c>
      <c r="D5434">
        <f t="shared" si="259"/>
        <v>2.0897676851298495E-4</v>
      </c>
      <c r="E5434" s="2">
        <f t="shared" si="260"/>
        <v>7.4573889368273166E-2</v>
      </c>
      <c r="K5434">
        <v>5429</v>
      </c>
      <c r="L5434" s="14">
        <v>-2.5120491941102799E-4</v>
      </c>
      <c r="M5434" s="14">
        <v>-0.121760783098683</v>
      </c>
    </row>
    <row r="5435" spans="1:13" x14ac:dyDescent="0.55000000000000004">
      <c r="A5435">
        <v>5430</v>
      </c>
      <c r="C5435">
        <f t="shared" si="258"/>
        <v>7.7700340301288126E-2</v>
      </c>
      <c r="D5435">
        <f t="shared" si="259"/>
        <v>2.8423371862595518E-4</v>
      </c>
      <c r="E5435" s="2">
        <f t="shared" si="260"/>
        <v>1.3087103056338754E-2</v>
      </c>
      <c r="K5435">
        <v>5430</v>
      </c>
      <c r="L5435" s="14">
        <v>-2.95352348577639E-4</v>
      </c>
      <c r="M5435" s="14">
        <v>-3.6698536687687397E-2</v>
      </c>
    </row>
    <row r="5436" spans="1:13" x14ac:dyDescent="0.55000000000000004">
      <c r="A5436">
        <v>5431</v>
      </c>
      <c r="C5436">
        <f t="shared" si="258"/>
        <v>-1.5421886505404533E-2</v>
      </c>
      <c r="D5436">
        <f t="shared" si="259"/>
        <v>2.8815399653523349E-4</v>
      </c>
      <c r="E5436" s="2">
        <f t="shared" si="260"/>
        <v>5.3256385011574876E-3</v>
      </c>
      <c r="K5436">
        <v>5431</v>
      </c>
      <c r="L5436" s="14">
        <v>-2.65526949810029E-4</v>
      </c>
      <c r="M5436" s="14">
        <v>5.7555085897932998E-2</v>
      </c>
    </row>
    <row r="5437" spans="1:13" x14ac:dyDescent="0.55000000000000004">
      <c r="A5437">
        <v>5432</v>
      </c>
      <c r="C5437">
        <f t="shared" si="258"/>
        <v>-0.10467354486567403</v>
      </c>
      <c r="D5437">
        <f t="shared" si="259"/>
        <v>2.1975369511993261E-4</v>
      </c>
      <c r="E5437" s="2">
        <f t="shared" si="260"/>
        <v>5.8596541438690919E-2</v>
      </c>
      <c r="K5437">
        <v>5432</v>
      </c>
      <c r="L5437" s="14">
        <v>-1.69198679252888E-4</v>
      </c>
      <c r="M5437" s="14">
        <v>0.137393680174584</v>
      </c>
    </row>
    <row r="5438" spans="1:13" x14ac:dyDescent="0.55000000000000004">
      <c r="A5438">
        <v>5433</v>
      </c>
      <c r="C5438">
        <f t="shared" si="258"/>
        <v>-0.16765434980929209</v>
      </c>
      <c r="D5438">
        <f t="shared" si="259"/>
        <v>9.6199848271446336E-5</v>
      </c>
      <c r="E5438" s="2">
        <f t="shared" si="260"/>
        <v>0.12283309343637405</v>
      </c>
      <c r="K5438">
        <v>5433</v>
      </c>
      <c r="L5438" s="14">
        <v>-3.0493549844458299E-5</v>
      </c>
      <c r="M5438" s="14">
        <v>0.18282117492299799</v>
      </c>
    </row>
    <row r="5439" spans="1:13" x14ac:dyDescent="0.55000000000000004">
      <c r="A5439">
        <v>5434</v>
      </c>
      <c r="C5439">
        <f t="shared" si="258"/>
        <v>-0.18855744682407879</v>
      </c>
      <c r="D5439">
        <f t="shared" si="259"/>
        <v>-5.1498132762700397E-5</v>
      </c>
      <c r="E5439" s="2">
        <f t="shared" si="260"/>
        <v>0.13765392527250461</v>
      </c>
      <c r="K5439">
        <v>5434</v>
      </c>
      <c r="L5439" s="14">
        <v>1.1584887829076501E-4</v>
      </c>
      <c r="M5439" s="14">
        <v>0.18245997227171601</v>
      </c>
    </row>
    <row r="5440" spans="1:13" x14ac:dyDescent="0.55000000000000004">
      <c r="A5440">
        <v>5435</v>
      </c>
      <c r="C5440">
        <f t="shared" si="258"/>
        <v>-0.16213659916164841</v>
      </c>
      <c r="D5440">
        <f t="shared" si="259"/>
        <v>-1.8627116796792007E-4</v>
      </c>
      <c r="E5440" s="2">
        <f t="shared" si="260"/>
        <v>8.9124422064946182E-2</v>
      </c>
      <c r="K5440">
        <v>5435</v>
      </c>
      <c r="L5440" s="14">
        <v>2.3317623618380201E-4</v>
      </c>
      <c r="M5440" s="14">
        <v>0.13640053766549101</v>
      </c>
    </row>
    <row r="5441" spans="1:13" x14ac:dyDescent="0.55000000000000004">
      <c r="A5441">
        <v>5436</v>
      </c>
      <c r="C5441">
        <f t="shared" si="258"/>
        <v>-9.5022882677989737E-2</v>
      </c>
      <c r="D5441">
        <f t="shared" si="259"/>
        <v>-2.7429406629788392E-4</v>
      </c>
      <c r="E5441" s="2">
        <f t="shared" si="260"/>
        <v>2.2861931375856508E-2</v>
      </c>
      <c r="K5441">
        <v>5436</v>
      </c>
      <c r="L5441" s="14">
        <v>2.9210315920425302E-4</v>
      </c>
      <c r="M5441" s="14">
        <v>5.6178742233439397E-2</v>
      </c>
    </row>
    <row r="5442" spans="1:13" x14ac:dyDescent="0.55000000000000004">
      <c r="A5442">
        <v>5437</v>
      </c>
      <c r="C5442">
        <f t="shared" si="258"/>
        <v>-4.0604255656017281E-3</v>
      </c>
      <c r="D5442">
        <f t="shared" si="259"/>
        <v>-2.9347493564725407E-4</v>
      </c>
      <c r="E5442" s="2">
        <f t="shared" si="260"/>
        <v>1.1596028679128248E-3</v>
      </c>
      <c r="K5442">
        <v>5437</v>
      </c>
      <c r="L5442" s="14">
        <v>2.7787103392555601E-4</v>
      </c>
      <c r="M5442" s="14">
        <v>-3.8113367698592603E-2</v>
      </c>
    </row>
    <row r="5443" spans="1:13" x14ac:dyDescent="0.55000000000000004">
      <c r="A5443">
        <v>5438</v>
      </c>
      <c r="C5443">
        <f t="shared" si="258"/>
        <v>8.7921112776772226E-2</v>
      </c>
      <c r="D5443">
        <f t="shared" si="259"/>
        <v>-2.3899978210998563E-4</v>
      </c>
      <c r="E5443" s="2">
        <f t="shared" si="260"/>
        <v>4.4428571376175605E-2</v>
      </c>
      <c r="K5443">
        <v>5438</v>
      </c>
      <c r="L5443" s="14">
        <v>1.9404438441345499E-4</v>
      </c>
      <c r="M5443" s="14">
        <v>-0.122859748252344</v>
      </c>
    </row>
    <row r="5444" spans="1:13" x14ac:dyDescent="0.55000000000000004">
      <c r="A5444">
        <v>5439</v>
      </c>
      <c r="C5444">
        <f t="shared" si="258"/>
        <v>0.15783630504219029</v>
      </c>
      <c r="D5444">
        <f t="shared" si="259"/>
        <v>-1.2454072097880321E-4</v>
      </c>
      <c r="E5444" s="2">
        <f t="shared" si="260"/>
        <v>0.11200497792699352</v>
      </c>
      <c r="K5444">
        <v>5439</v>
      </c>
      <c r="L5444" s="14">
        <v>6.1618115061036903E-5</v>
      </c>
      <c r="M5444" s="14">
        <v>-0.17683514268975101</v>
      </c>
    </row>
    <row r="5445" spans="1:13" x14ac:dyDescent="0.55000000000000004">
      <c r="A5445">
        <v>5440</v>
      </c>
      <c r="C5445">
        <f t="shared" si="258"/>
        <v>0.18813791166715521</v>
      </c>
      <c r="D5445">
        <f t="shared" si="259"/>
        <v>2.1175436003656105E-5</v>
      </c>
      <c r="E5445" s="2">
        <f t="shared" si="260"/>
        <v>0.14036935901417574</v>
      </c>
      <c r="K5445">
        <v>5440</v>
      </c>
      <c r="L5445" s="14">
        <v>-8.6240793459452697E-5</v>
      </c>
      <c r="M5445" s="14">
        <v>-0.18652107863492701</v>
      </c>
    </row>
    <row r="5446" spans="1:13" x14ac:dyDescent="0.55000000000000004">
      <c r="A5446">
        <v>5441</v>
      </c>
      <c r="C5446">
        <f t="shared" ref="C5446:C5509" si="261">$D$1*COS($B$2*(A5446-$L$2)+$B$1)</f>
        <v>0.17122086809769482</v>
      </c>
      <c r="D5446">
        <f t="shared" ref="D5446:D5509" si="262">$D$2*COS($B$2*(A5446-$L$3)+$B$3)</f>
        <v>1.6157700489587699E-4</v>
      </c>
      <c r="E5446" s="2">
        <f t="shared" ref="E5446:E5509" si="263">(M5446-C5446)^2</f>
        <v>0.10285652140898797</v>
      </c>
      <c r="K5446">
        <v>5441</v>
      </c>
      <c r="L5446" s="14">
        <v>-2.1250016025898001E-4</v>
      </c>
      <c r="M5446" s="14">
        <v>-0.14949165334321801</v>
      </c>
    </row>
    <row r="5447" spans="1:13" x14ac:dyDescent="0.55000000000000004">
      <c r="A5447">
        <v>5442</v>
      </c>
      <c r="C5447">
        <f t="shared" si="261"/>
        <v>0.11133099568525472</v>
      </c>
      <c r="D5447">
        <f t="shared" si="262"/>
        <v>2.6142615133226696E-4</v>
      </c>
      <c r="E5447" s="2">
        <f t="shared" si="263"/>
        <v>3.4727109564144737E-2</v>
      </c>
      <c r="K5447">
        <v>5442</v>
      </c>
      <c r="L5447" s="14">
        <v>-2.8553754366635698E-4</v>
      </c>
      <c r="M5447" s="14">
        <v>-7.5021116092811105E-2</v>
      </c>
    </row>
    <row r="5448" spans="1:13" x14ac:dyDescent="0.55000000000000004">
      <c r="A5448">
        <v>5443</v>
      </c>
      <c r="C5448">
        <f t="shared" si="261"/>
        <v>2.3499390027009504E-2</v>
      </c>
      <c r="D5448">
        <f t="shared" si="262"/>
        <v>2.9566284421030662E-4</v>
      </c>
      <c r="E5448" s="2">
        <f t="shared" si="263"/>
        <v>2.7672491456006549E-5</v>
      </c>
      <c r="K5448">
        <v>5443</v>
      </c>
      <c r="L5448" s="14">
        <v>-2.8706027791617299E-4</v>
      </c>
      <c r="M5448" s="14">
        <v>1.8238925080257502E-2</v>
      </c>
    </row>
    <row r="5449" spans="1:13" x14ac:dyDescent="0.55000000000000004">
      <c r="A5449">
        <v>5444</v>
      </c>
      <c r="C5449">
        <f t="shared" si="261"/>
        <v>-7.0230067200174814E-2</v>
      </c>
      <c r="D5449">
        <f t="shared" si="262"/>
        <v>2.5569439526983476E-4</v>
      </c>
      <c r="E5449" s="2">
        <f t="shared" si="263"/>
        <v>3.1386013373509908E-2</v>
      </c>
      <c r="K5449">
        <v>5444</v>
      </c>
      <c r="L5449" s="14">
        <v>-2.1668698476920499E-4</v>
      </c>
      <c r="M5449" s="14">
        <v>0.106930914320898</v>
      </c>
    </row>
    <row r="5450" spans="1:13" x14ac:dyDescent="0.55000000000000004">
      <c r="A5450">
        <v>5445</v>
      </c>
      <c r="C5450">
        <f t="shared" si="261"/>
        <v>-0.14633325789247575</v>
      </c>
      <c r="D5450">
        <f t="shared" si="262"/>
        <v>1.5155204272685133E-4</v>
      </c>
      <c r="E5450" s="2">
        <f t="shared" si="263"/>
        <v>9.9335060387836974E-2</v>
      </c>
      <c r="K5450">
        <v>5445</v>
      </c>
      <c r="L5450" s="14">
        <v>-9.2043092058327107E-5</v>
      </c>
      <c r="M5450" s="14">
        <v>0.16884139271863699</v>
      </c>
    </row>
    <row r="5451" spans="1:13" x14ac:dyDescent="0.55000000000000004">
      <c r="A5451">
        <v>5446</v>
      </c>
      <c r="C5451">
        <f t="shared" si="261"/>
        <v>-0.18570988531362481</v>
      </c>
      <c r="D5451">
        <f t="shared" si="262"/>
        <v>9.3733219273272962E-6</v>
      </c>
      <c r="E5451" s="2">
        <f t="shared" si="263"/>
        <v>0.14000646830048388</v>
      </c>
      <c r="K5451">
        <v>5446</v>
      </c>
      <c r="L5451" s="14">
        <v>5.56535640524487E-5</v>
      </c>
      <c r="M5451" s="14">
        <v>0.18846449689403499</v>
      </c>
    </row>
    <row r="5452" spans="1:13" x14ac:dyDescent="0.55000000000000004">
      <c r="A5452">
        <v>5447</v>
      </c>
      <c r="C5452">
        <f t="shared" si="261"/>
        <v>-0.17847724597657888</v>
      </c>
      <c r="D5452">
        <f t="shared" si="262"/>
        <v>-1.3515790510570131E-4</v>
      </c>
      <c r="E5452" s="2">
        <f t="shared" si="263"/>
        <v>0.11516707245640954</v>
      </c>
      <c r="K5452">
        <v>5447</v>
      </c>
      <c r="L5452" s="14">
        <v>1.8941143979664201E-4</v>
      </c>
      <c r="M5452" s="14">
        <v>0.160885498673463</v>
      </c>
    </row>
    <row r="5453" spans="1:13" x14ac:dyDescent="0.55000000000000004">
      <c r="A5453">
        <v>5448</v>
      </c>
      <c r="C5453">
        <f t="shared" si="261"/>
        <v>-0.1264505799012631</v>
      </c>
      <c r="D5453">
        <f t="shared" si="262"/>
        <v>-2.4576734685979407E-4</v>
      </c>
      <c r="E5453" s="2">
        <f t="shared" si="263"/>
        <v>4.8163705137542825E-2</v>
      </c>
      <c r="K5453">
        <v>5448</v>
      </c>
      <c r="L5453" s="14">
        <v>2.7573004542050001E-4</v>
      </c>
      <c r="M5453" s="14">
        <v>9.3011729248948002E-2</v>
      </c>
    </row>
    <row r="5454" spans="1:13" x14ac:dyDescent="0.55000000000000004">
      <c r="A5454">
        <v>5449</v>
      </c>
      <c r="C5454">
        <f t="shared" si="261"/>
        <v>-4.2687483637472684E-2</v>
      </c>
      <c r="D5454">
        <f t="shared" si="262"/>
        <v>-2.9469436491671742E-4</v>
      </c>
      <c r="E5454" s="2">
        <f t="shared" si="263"/>
        <v>1.9829279240462421E-3</v>
      </c>
      <c r="K5454">
        <v>5449</v>
      </c>
      <c r="L5454" s="14">
        <v>2.9299035066377501E-4</v>
      </c>
      <c r="M5454" s="14">
        <v>1.8425952311554501E-3</v>
      </c>
    </row>
    <row r="5455" spans="1:13" x14ac:dyDescent="0.55000000000000004">
      <c r="A5455">
        <v>5450</v>
      </c>
      <c r="C5455">
        <f t="shared" si="261"/>
        <v>5.1789271238560856E-2</v>
      </c>
      <c r="D5455">
        <f t="shared" si="262"/>
        <v>-2.6965930904389643E-4</v>
      </c>
      <c r="E5455" s="2">
        <f t="shared" si="263"/>
        <v>2.004413171430864E-2</v>
      </c>
      <c r="K5455">
        <v>5450</v>
      </c>
      <c r="L5455" s="14">
        <v>2.36869405003128E-4</v>
      </c>
      <c r="M5455" s="14">
        <v>-8.9788028192910999E-2</v>
      </c>
    </row>
    <row r="5456" spans="1:13" x14ac:dyDescent="0.55000000000000004">
      <c r="A5456">
        <v>5451</v>
      </c>
      <c r="C5456">
        <f t="shared" si="261"/>
        <v>0.13326801066493851</v>
      </c>
      <c r="D5456">
        <f t="shared" si="262"/>
        <v>-1.7694545056830114E-4</v>
      </c>
      <c r="E5456" s="2">
        <f t="shared" si="263"/>
        <v>8.5380076551196546E-2</v>
      </c>
      <c r="K5456">
        <v>5451</v>
      </c>
      <c r="L5456" s="14">
        <v>1.21423047428339E-4</v>
      </c>
      <c r="M5456" s="14">
        <v>-0.158930682951574</v>
      </c>
    </row>
    <row r="5457" spans="1:13" x14ac:dyDescent="0.55000000000000004">
      <c r="A5457">
        <v>5452</v>
      </c>
      <c r="C5457">
        <f t="shared" si="261"/>
        <v>0.18129928848043922</v>
      </c>
      <c r="D5457">
        <f t="shared" si="262"/>
        <v>-3.9822013718492453E-5</v>
      </c>
      <c r="E5457" s="2">
        <f t="shared" si="263"/>
        <v>0.13658010062508374</v>
      </c>
      <c r="K5457">
        <v>5452</v>
      </c>
      <c r="L5457" s="14">
        <v>-2.4434465628777401E-5</v>
      </c>
      <c r="M5457" s="14">
        <v>-0.188268162230637</v>
      </c>
    </row>
    <row r="5458" spans="1:13" x14ac:dyDescent="0.55000000000000004">
      <c r="A5458">
        <v>5453</v>
      </c>
      <c r="C5458">
        <f t="shared" si="261"/>
        <v>0.18382826637508029</v>
      </c>
      <c r="D5458">
        <f t="shared" si="262"/>
        <v>1.0729590919665681E-4</v>
      </c>
      <c r="E5458" s="2">
        <f t="shared" si="263"/>
        <v>0.12551501188508996</v>
      </c>
      <c r="K5458">
        <v>5453</v>
      </c>
      <c r="L5458" s="14">
        <v>-1.64172215188746E-4</v>
      </c>
      <c r="M5458" s="14">
        <v>-0.17045271234814999</v>
      </c>
    </row>
    <row r="5459" spans="1:13" x14ac:dyDescent="0.55000000000000004">
      <c r="A5459">
        <v>5454</v>
      </c>
      <c r="C5459">
        <f t="shared" si="261"/>
        <v>0.14022022420198832</v>
      </c>
      <c r="D5459">
        <f t="shared" si="262"/>
        <v>2.2748482052176438E-4</v>
      </c>
      <c r="E5459" s="2">
        <f t="shared" si="263"/>
        <v>6.2583301462151672E-2</v>
      </c>
      <c r="K5459">
        <v>5454</v>
      </c>
      <c r="L5459" s="14">
        <v>-2.6279201500420998E-4</v>
      </c>
      <c r="M5459" s="14">
        <v>-0.10994632324621</v>
      </c>
    </row>
    <row r="5460" spans="1:13" x14ac:dyDescent="0.55000000000000004">
      <c r="A5460">
        <v>5455</v>
      </c>
      <c r="C5460">
        <f t="shared" si="261"/>
        <v>6.1419861362012544E-2</v>
      </c>
      <c r="D5460">
        <f t="shared" si="262"/>
        <v>2.9057983689546933E-4</v>
      </c>
      <c r="E5460" s="2">
        <f t="shared" si="263"/>
        <v>6.9427317931289347E-3</v>
      </c>
      <c r="K5460">
        <v>5455</v>
      </c>
      <c r="L5460" s="14">
        <v>-2.9559392441856402E-4</v>
      </c>
      <c r="M5460" s="14">
        <v>-2.19031954297839E-2</v>
      </c>
    </row>
    <row r="5461" spans="1:13" x14ac:dyDescent="0.55000000000000004">
      <c r="A5461">
        <v>5456</v>
      </c>
      <c r="C5461">
        <f t="shared" si="261"/>
        <v>-3.2795592051872324E-2</v>
      </c>
      <c r="D5461">
        <f t="shared" si="262"/>
        <v>2.8074543914539382E-4</v>
      </c>
      <c r="E5461" s="2">
        <f t="shared" si="263"/>
        <v>1.0903811154028919E-2</v>
      </c>
      <c r="K5461">
        <v>5456</v>
      </c>
      <c r="L5461" s="14">
        <v>-2.5436250173070999E-4</v>
      </c>
      <c r="M5461" s="14">
        <v>7.1625723559591403E-2</v>
      </c>
    </row>
    <row r="5462" spans="1:13" x14ac:dyDescent="0.55000000000000004">
      <c r="A5462">
        <v>5457</v>
      </c>
      <c r="C5462">
        <f t="shared" si="261"/>
        <v>-0.1187800431369688</v>
      </c>
      <c r="D5462">
        <f t="shared" si="262"/>
        <v>2.0044985381414978E-4</v>
      </c>
      <c r="E5462" s="2">
        <f t="shared" si="263"/>
        <v>7.0753647987273183E-2</v>
      </c>
      <c r="K5462">
        <v>5457</v>
      </c>
      <c r="L5462" s="14">
        <v>-1.4942441253399701E-4</v>
      </c>
      <c r="M5462" s="14">
        <v>0.147215535749736</v>
      </c>
    </row>
    <row r="5463" spans="1:13" x14ac:dyDescent="0.55000000000000004">
      <c r="A5463">
        <v>5458</v>
      </c>
      <c r="C5463">
        <f t="shared" si="261"/>
        <v>-0.17495320707934209</v>
      </c>
      <c r="D5463">
        <f t="shared" si="262"/>
        <v>6.9845580323230747E-5</v>
      </c>
      <c r="E5463" s="2">
        <f t="shared" si="263"/>
        <v>0.13023979547438777</v>
      </c>
      <c r="K5463">
        <v>5458</v>
      </c>
      <c r="L5463" s="14">
        <v>-7.06205225638771E-6</v>
      </c>
      <c r="M5463" s="14">
        <v>0.18593430375247899</v>
      </c>
    </row>
    <row r="5464" spans="1:13" x14ac:dyDescent="0.55000000000000004">
      <c r="A5464">
        <v>5459</v>
      </c>
      <c r="C5464">
        <f t="shared" si="261"/>
        <v>-0.18721680376614269</v>
      </c>
      <c r="D5464">
        <f t="shared" si="262"/>
        <v>-7.8288461596649243E-5</v>
      </c>
      <c r="E5464" s="2">
        <f t="shared" si="263"/>
        <v>0.13344516814412327</v>
      </c>
      <c r="K5464">
        <v>5459</v>
      </c>
      <c r="L5464" s="14">
        <v>1.37069042818626E-4</v>
      </c>
      <c r="M5464" s="14">
        <v>0.178084671927733</v>
      </c>
    </row>
    <row r="5465" spans="1:13" x14ac:dyDescent="0.55000000000000004">
      <c r="A5465">
        <v>5460</v>
      </c>
      <c r="C5465">
        <f t="shared" si="261"/>
        <v>-0.15249292892578137</v>
      </c>
      <c r="D5465">
        <f t="shared" si="262"/>
        <v>-2.0677374984978897E-4</v>
      </c>
      <c r="E5465" s="2">
        <f t="shared" si="263"/>
        <v>7.7353826117034688E-2</v>
      </c>
      <c r="K5465">
        <v>5460</v>
      </c>
      <c r="L5465" s="14">
        <v>2.4687034580510601E-4</v>
      </c>
      <c r="M5465" s="14">
        <v>0.125632629261586</v>
      </c>
    </row>
    <row r="5466" spans="1:13" x14ac:dyDescent="0.55000000000000004">
      <c r="A5466">
        <v>5461</v>
      </c>
      <c r="C5466">
        <f t="shared" si="261"/>
        <v>-7.9496543220954299E-2</v>
      </c>
      <c r="D5466">
        <f t="shared" si="262"/>
        <v>-2.8336318533546038E-4</v>
      </c>
      <c r="E5466" s="2">
        <f t="shared" si="263"/>
        <v>1.4692266144097783E-2</v>
      </c>
      <c r="K5466">
        <v>5461</v>
      </c>
      <c r="L5466" s="14">
        <v>2.9484143921225701E-4</v>
      </c>
      <c r="M5466" s="14">
        <v>4.1715115228626302E-2</v>
      </c>
    </row>
    <row r="5467" spans="1:13" x14ac:dyDescent="0.55000000000000004">
      <c r="A5467">
        <v>5462</v>
      </c>
      <c r="C5467">
        <f t="shared" si="261"/>
        <v>1.3451799178154953E-2</v>
      </c>
      <c r="D5467">
        <f t="shared" si="262"/>
        <v>-2.8883443412396813E-4</v>
      </c>
      <c r="E5467" s="2">
        <f t="shared" si="263"/>
        <v>4.3694753787779502E-3</v>
      </c>
      <c r="K5467">
        <v>5462</v>
      </c>
      <c r="L5467" s="14">
        <v>2.6896766510519802E-4</v>
      </c>
      <c r="M5467" s="14">
        <v>-5.2650208195130999E-2</v>
      </c>
    </row>
    <row r="5468" spans="1:13" x14ac:dyDescent="0.55000000000000004">
      <c r="A5468">
        <v>5463</v>
      </c>
      <c r="C5468">
        <f t="shared" si="261"/>
        <v>0.10302402352497657</v>
      </c>
      <c r="D5468">
        <f t="shared" si="262"/>
        <v>-2.2181432809417092E-4</v>
      </c>
      <c r="E5468" s="2">
        <f t="shared" si="263"/>
        <v>5.6099335974382304E-2</v>
      </c>
      <c r="K5468">
        <v>5463</v>
      </c>
      <c r="L5468" s="14">
        <v>1.7572927071828501E-4</v>
      </c>
      <c r="M5468" s="14">
        <v>-0.13382896035823799</v>
      </c>
    </row>
    <row r="5469" spans="1:13" x14ac:dyDescent="0.55000000000000004">
      <c r="A5469">
        <v>5464</v>
      </c>
      <c r="C5469">
        <f t="shared" si="261"/>
        <v>0.16673938954114276</v>
      </c>
      <c r="D5469">
        <f t="shared" si="262"/>
        <v>-9.9123501187800293E-5</v>
      </c>
      <c r="E5469" s="2">
        <f t="shared" si="263"/>
        <v>0.12126330322684804</v>
      </c>
      <c r="K5469">
        <v>5464</v>
      </c>
      <c r="L5469" s="14">
        <v>3.8478390334726699E-5</v>
      </c>
      <c r="M5469" s="14">
        <v>-0.18148941918502801</v>
      </c>
    </row>
    <row r="5470" spans="1:13" x14ac:dyDescent="0.55000000000000004">
      <c r="A5470">
        <v>5465</v>
      </c>
      <c r="C5470">
        <f t="shared" si="261"/>
        <v>0.18860668337000486</v>
      </c>
      <c r="D5470">
        <f t="shared" si="262"/>
        <v>4.8445235154836793E-5</v>
      </c>
      <c r="E5470" s="2">
        <f t="shared" si="263"/>
        <v>0.13860834023669669</v>
      </c>
      <c r="K5470">
        <v>5465</v>
      </c>
      <c r="L5470" s="14">
        <v>-1.08409641610768E-4</v>
      </c>
      <c r="M5470" s="14">
        <v>-0.18369472709831</v>
      </c>
    </row>
    <row r="5471" spans="1:13" x14ac:dyDescent="0.55000000000000004">
      <c r="A5471">
        <v>5466</v>
      </c>
      <c r="C5471">
        <f t="shared" si="261"/>
        <v>0.16313767518773037</v>
      </c>
      <c r="D5471">
        <f t="shared" si="262"/>
        <v>1.838552386221992E-4</v>
      </c>
      <c r="E5471" s="2">
        <f t="shared" si="263"/>
        <v>9.182731801397187E-2</v>
      </c>
      <c r="K5471">
        <v>5466</v>
      </c>
      <c r="L5471" s="14">
        <v>-2.2814580629025501E-4</v>
      </c>
      <c r="M5471" s="14">
        <v>-0.139892551050465</v>
      </c>
    </row>
    <row r="5472" spans="1:13" x14ac:dyDescent="0.55000000000000004">
      <c r="A5472">
        <v>5467</v>
      </c>
      <c r="C5472">
        <f t="shared" si="261"/>
        <v>9.6724549202689372E-2</v>
      </c>
      <c r="D5472">
        <f t="shared" si="262"/>
        <v>2.7312145255633158E-4</v>
      </c>
      <c r="E5472" s="2">
        <f t="shared" si="263"/>
        <v>2.489388685939966E-2</v>
      </c>
      <c r="K5472">
        <v>5467</v>
      </c>
      <c r="L5472" s="14">
        <v>-2.9074143847051599E-4</v>
      </c>
      <c r="M5472" s="14">
        <v>-6.1053417761648403E-2</v>
      </c>
    </row>
    <row r="5473" spans="1:13" x14ac:dyDescent="0.55000000000000004">
      <c r="A5473">
        <v>5468</v>
      </c>
      <c r="C5473">
        <f t="shared" si="261"/>
        <v>6.035600159503854E-3</v>
      </c>
      <c r="D5473">
        <f t="shared" si="262"/>
        <v>2.9383993884226348E-4</v>
      </c>
      <c r="E5473" s="2">
        <f t="shared" si="263"/>
        <v>7.3123312763146841E-4</v>
      </c>
      <c r="K5473">
        <v>5468</v>
      </c>
      <c r="L5473" s="14">
        <v>-2.8051907375689601E-4</v>
      </c>
      <c r="M5473" s="14">
        <v>3.3076922753479697E-2</v>
      </c>
    </row>
    <row r="5474" spans="1:13" x14ac:dyDescent="0.55000000000000004">
      <c r="A5474">
        <v>5469</v>
      </c>
      <c r="C5474">
        <f t="shared" si="261"/>
        <v>-8.6168157303359999E-2</v>
      </c>
      <c r="D5474">
        <f t="shared" si="262"/>
        <v>2.4081079413326625E-4</v>
      </c>
      <c r="E5474" s="2">
        <f t="shared" si="263"/>
        <v>4.2062359329574563E-2</v>
      </c>
      <c r="K5474">
        <v>5469</v>
      </c>
      <c r="L5474" s="14">
        <v>-2.00038966806867E-4</v>
      </c>
      <c r="M5474" s="14">
        <v>0.11892294277066701</v>
      </c>
    </row>
    <row r="5475" spans="1:13" x14ac:dyDescent="0.55000000000000004">
      <c r="A5475">
        <v>5470</v>
      </c>
      <c r="C5475">
        <f t="shared" si="261"/>
        <v>-0.15674552356372473</v>
      </c>
      <c r="D5475">
        <f t="shared" si="262"/>
        <v>1.273432159856162E-4</v>
      </c>
      <c r="E5475" s="2">
        <f t="shared" si="263"/>
        <v>0.11004445957150535</v>
      </c>
      <c r="K5475">
        <v>5470</v>
      </c>
      <c r="L5475" s="14">
        <v>-6.9457859668400806E-5</v>
      </c>
      <c r="M5475" s="14">
        <v>0.17498397402656399</v>
      </c>
    </row>
    <row r="5476" spans="1:13" x14ac:dyDescent="0.55000000000000004">
      <c r="A5476">
        <v>5471</v>
      </c>
      <c r="C5476">
        <f t="shared" si="261"/>
        <v>-0.18798306734285325</v>
      </c>
      <c r="D5476">
        <f t="shared" si="262"/>
        <v>-1.8084825188110041E-5</v>
      </c>
      <c r="E5476" s="2">
        <f t="shared" si="263"/>
        <v>0.14077672901183602</v>
      </c>
      <c r="K5476">
        <v>5471</v>
      </c>
      <c r="L5476" s="14">
        <v>7.8519399309295602E-5</v>
      </c>
      <c r="M5476" s="14">
        <v>0.18721918346574201</v>
      </c>
    </row>
    <row r="5477" spans="1:13" x14ac:dyDescent="0.55000000000000004">
      <c r="A5477">
        <v>5472</v>
      </c>
      <c r="C5477">
        <f t="shared" si="261"/>
        <v>-0.17204082358912087</v>
      </c>
      <c r="D5477">
        <f t="shared" si="262"/>
        <v>-1.5897395644137361E-4</v>
      </c>
      <c r="E5477" s="2">
        <f t="shared" si="263"/>
        <v>0.10536841288815602</v>
      </c>
      <c r="K5477">
        <v>5472</v>
      </c>
      <c r="L5477" s="14">
        <v>2.06830987630989E-4</v>
      </c>
      <c r="M5477" s="14">
        <v>0.15256418698242899</v>
      </c>
    </row>
    <row r="5478" spans="1:13" x14ac:dyDescent="0.55000000000000004">
      <c r="A5478">
        <v>5473</v>
      </c>
      <c r="C5478">
        <f t="shared" si="261"/>
        <v>-0.1129199594473512</v>
      </c>
      <c r="D5478">
        <f t="shared" si="262"/>
        <v>-2.5996397553297866E-4</v>
      </c>
      <c r="E5478" s="2">
        <f t="shared" si="263"/>
        <v>3.7101887650659485E-2</v>
      </c>
      <c r="K5478">
        <v>5473</v>
      </c>
      <c r="L5478" s="14">
        <v>2.8334047201420602E-4</v>
      </c>
      <c r="M5478" s="14">
        <v>7.9698543429863294E-2</v>
      </c>
    </row>
    <row r="5479" spans="1:13" x14ac:dyDescent="0.55000000000000004">
      <c r="A5479">
        <v>5474</v>
      </c>
      <c r="C5479">
        <f t="shared" si="261"/>
        <v>-2.545856564818889E-2</v>
      </c>
      <c r="D5479">
        <f t="shared" si="262"/>
        <v>-2.957085163716343E-4</v>
      </c>
      <c r="E5479" s="2">
        <f t="shared" si="263"/>
        <v>1.5204051285267411E-4</v>
      </c>
      <c r="K5479">
        <v>5474</v>
      </c>
      <c r="L5479" s="14">
        <v>2.8888557746478601E-4</v>
      </c>
      <c r="M5479" s="14">
        <v>-1.31280947385815E-2</v>
      </c>
    </row>
    <row r="5480" spans="1:13" x14ac:dyDescent="0.55000000000000004">
      <c r="A5480">
        <v>5475</v>
      </c>
      <c r="C5480">
        <f t="shared" si="261"/>
        <v>6.8392391504683084E-2</v>
      </c>
      <c r="D5480">
        <f t="shared" si="262"/>
        <v>-2.5723645264197798E-4</v>
      </c>
      <c r="E5480" s="2">
        <f t="shared" si="263"/>
        <v>2.9261219676312684E-2</v>
      </c>
      <c r="K5480">
        <v>5475</v>
      </c>
      <c r="L5480" s="14">
        <v>2.2207749792329501E-4</v>
      </c>
      <c r="M5480" s="14">
        <v>-0.102666720138961</v>
      </c>
    </row>
    <row r="5481" spans="1:13" x14ac:dyDescent="0.55000000000000004">
      <c r="A5481">
        <v>5476</v>
      </c>
      <c r="C5481">
        <f t="shared" si="261"/>
        <v>0.14507829998710986</v>
      </c>
      <c r="D5481">
        <f t="shared" si="262"/>
        <v>-1.5420346141339255E-4</v>
      </c>
      <c r="E5481" s="2">
        <f t="shared" si="263"/>
        <v>9.7075945016848936E-2</v>
      </c>
      <c r="K5481">
        <v>5476</v>
      </c>
      <c r="L5481" s="14">
        <v>9.96487313581374E-5</v>
      </c>
      <c r="M5481" s="14">
        <v>-0.16649182858244499</v>
      </c>
    </row>
    <row r="5482" spans="1:13" x14ac:dyDescent="0.55000000000000004">
      <c r="A5482">
        <v>5477</v>
      </c>
      <c r="C5482">
        <f t="shared" si="261"/>
        <v>0.18535261318018953</v>
      </c>
      <c r="D5482">
        <f t="shared" si="262"/>
        <v>-1.2468651725414517E-5</v>
      </c>
      <c r="E5482" s="2">
        <f t="shared" si="263"/>
        <v>0.13985403875727309</v>
      </c>
      <c r="K5482">
        <v>5477</v>
      </c>
      <c r="L5482" s="14">
        <v>-4.77376781515167E-5</v>
      </c>
      <c r="M5482" s="14">
        <v>-0.18861802571713501</v>
      </c>
    </row>
    <row r="5483" spans="1:13" x14ac:dyDescent="0.55000000000000004">
      <c r="A5483">
        <v>5478</v>
      </c>
      <c r="C5483">
        <f t="shared" si="261"/>
        <v>0.1791073273898896</v>
      </c>
      <c r="D5483">
        <f t="shared" si="262"/>
        <v>1.3239552673098928E-4</v>
      </c>
      <c r="E5483" s="2">
        <f t="shared" si="263"/>
        <v>0.11738229430573244</v>
      </c>
      <c r="K5483">
        <v>5478</v>
      </c>
      <c r="L5483" s="14">
        <v>-1.83167890025068E-4</v>
      </c>
      <c r="M5483" s="14">
        <v>-0.16350366820968601</v>
      </c>
    </row>
    <row r="5484" spans="1:13" x14ac:dyDescent="0.55000000000000004">
      <c r="A5484">
        <v>5479</v>
      </c>
      <c r="C5484">
        <f t="shared" si="261"/>
        <v>0.12790987770764126</v>
      </c>
      <c r="D5484">
        <f t="shared" si="262"/>
        <v>2.4403121865419376E-4</v>
      </c>
      <c r="E5484" s="2">
        <f t="shared" si="263"/>
        <v>5.0782027759663485E-2</v>
      </c>
      <c r="K5484">
        <v>5479</v>
      </c>
      <c r="L5484" s="14">
        <v>-2.7272256755074499E-4</v>
      </c>
      <c r="M5484" s="14">
        <v>-9.7438802696002302E-2</v>
      </c>
    </row>
    <row r="5485" spans="1:13" x14ac:dyDescent="0.55000000000000004">
      <c r="A5485">
        <v>5480</v>
      </c>
      <c r="C5485">
        <f t="shared" si="261"/>
        <v>4.4609744847074528E-2</v>
      </c>
      <c r="D5485">
        <f t="shared" si="262"/>
        <v>2.9442021846515552E-4</v>
      </c>
      <c r="E5485" s="2">
        <f t="shared" si="263"/>
        <v>2.6604478559861555E-3</v>
      </c>
      <c r="K5485">
        <v>5480</v>
      </c>
      <c r="L5485" s="14">
        <v>-2.9397218618535802E-4</v>
      </c>
      <c r="M5485" s="14">
        <v>-6.96978458065635E-3</v>
      </c>
    </row>
    <row r="5486" spans="1:13" x14ac:dyDescent="0.55000000000000004">
      <c r="A5486">
        <v>5481</v>
      </c>
      <c r="C5486">
        <f t="shared" si="261"/>
        <v>-4.9886493671293983E-2</v>
      </c>
      <c r="D5486">
        <f t="shared" si="262"/>
        <v>2.7091594932716624E-4</v>
      </c>
      <c r="E5486" s="2">
        <f t="shared" si="263"/>
        <v>1.826048256134399E-2</v>
      </c>
      <c r="K5486">
        <v>5481</v>
      </c>
      <c r="L5486" s="14">
        <v>-2.4159464711880199E-4</v>
      </c>
      <c r="M5486" s="14">
        <v>8.5244859320319305E-2</v>
      </c>
    </row>
    <row r="5487" spans="1:13" x14ac:dyDescent="0.55000000000000004">
      <c r="A5487">
        <v>5482</v>
      </c>
      <c r="C5487">
        <f t="shared" si="261"/>
        <v>-0.13186227380202176</v>
      </c>
      <c r="D5487">
        <f t="shared" si="262"/>
        <v>1.7941748736317748E-4</v>
      </c>
      <c r="E5487" s="2">
        <f t="shared" si="263"/>
        <v>8.2927684557445175E-2</v>
      </c>
      <c r="K5487">
        <v>5482</v>
      </c>
      <c r="L5487" s="14">
        <v>-1.2870822993696099E-4</v>
      </c>
      <c r="M5487" s="14">
        <v>0.156109399383806</v>
      </c>
    </row>
    <row r="5488" spans="1:13" x14ac:dyDescent="0.55000000000000004">
      <c r="A5488">
        <v>5483</v>
      </c>
      <c r="C5488">
        <f t="shared" si="261"/>
        <v>-0.18074340264464114</v>
      </c>
      <c r="D5488">
        <f t="shared" si="262"/>
        <v>4.288901789159851E-5</v>
      </c>
      <c r="E5488" s="2">
        <f t="shared" si="263"/>
        <v>0.13587980097570229</v>
      </c>
      <c r="K5488">
        <v>5483</v>
      </c>
      <c r="L5488" s="14">
        <v>1.6413961880483799E-5</v>
      </c>
      <c r="M5488" s="14">
        <v>0.187875371939213</v>
      </c>
    </row>
    <row r="5489" spans="1:13" x14ac:dyDescent="0.55000000000000004">
      <c r="A5489">
        <v>5484</v>
      </c>
      <c r="C5489">
        <f t="shared" si="261"/>
        <v>-0.18426174719268779</v>
      </c>
      <c r="D5489">
        <f t="shared" si="262"/>
        <v>-1.0440369103797794E-4</v>
      </c>
      <c r="E5489" s="2">
        <f t="shared" si="263"/>
        <v>0.1273408799940767</v>
      </c>
      <c r="K5489">
        <v>5484</v>
      </c>
      <c r="L5489" s="14">
        <v>1.5742517512013399E-4</v>
      </c>
      <c r="M5489" s="14">
        <v>0.17258679209825101</v>
      </c>
    </row>
    <row r="5490" spans="1:13" x14ac:dyDescent="0.55000000000000004">
      <c r="A5490">
        <v>5485</v>
      </c>
      <c r="C5490">
        <f t="shared" si="261"/>
        <v>-0.14153427712561867</v>
      </c>
      <c r="D5490">
        <f t="shared" si="262"/>
        <v>-2.2549327417647718E-4</v>
      </c>
      <c r="E5490" s="2">
        <f t="shared" si="263"/>
        <v>6.533496740987528E-2</v>
      </c>
      <c r="K5490">
        <v>5485</v>
      </c>
      <c r="L5490" s="14">
        <v>2.5900827665606099E-4</v>
      </c>
      <c r="M5490" s="14">
        <v>0.114072779525553</v>
      </c>
    </row>
    <row r="5491" spans="1:13" x14ac:dyDescent="0.55000000000000004">
      <c r="A5491">
        <v>5486</v>
      </c>
      <c r="C5491">
        <f t="shared" si="261"/>
        <v>-6.3284686805872473E-2</v>
      </c>
      <c r="D5491">
        <f t="shared" si="262"/>
        <v>-2.8998879851777472E-4</v>
      </c>
      <c r="E5491" s="2">
        <f t="shared" si="263"/>
        <v>8.1492539730053746E-3</v>
      </c>
      <c r="K5491">
        <v>5486</v>
      </c>
      <c r="L5491" s="14">
        <v>2.95721148532781E-4</v>
      </c>
      <c r="M5491" s="14">
        <v>2.6988531664531999E-2</v>
      </c>
    </row>
    <row r="5492" spans="1:13" x14ac:dyDescent="0.55000000000000004">
      <c r="A5492">
        <v>5487</v>
      </c>
      <c r="C5492">
        <f t="shared" si="261"/>
        <v>3.0848025966790121E-2</v>
      </c>
      <c r="D5492">
        <f t="shared" si="262"/>
        <v>-2.8170324690999262E-4</v>
      </c>
      <c r="E5492" s="2">
        <f t="shared" si="263"/>
        <v>9.5459128170510815E-3</v>
      </c>
      <c r="K5492">
        <v>5487</v>
      </c>
      <c r="L5492" s="14">
        <v>2.5836882423864601E-4</v>
      </c>
      <c r="M5492" s="14">
        <v>-6.6855161376566705E-2</v>
      </c>
    </row>
    <row r="5493" spans="1:13" x14ac:dyDescent="0.55000000000000004">
      <c r="A5493">
        <v>5488</v>
      </c>
      <c r="C5493">
        <f t="shared" si="261"/>
        <v>0.11723853444658408</v>
      </c>
      <c r="D5493">
        <f t="shared" si="262"/>
        <v>-2.0271611816111346E-4</v>
      </c>
      <c r="E5493" s="2">
        <f t="shared" si="263"/>
        <v>6.8221834943376095E-2</v>
      </c>
      <c r="K5493">
        <v>5488</v>
      </c>
      <c r="L5493" s="14">
        <v>1.56306425110119E-4</v>
      </c>
      <c r="M5493" s="14">
        <v>-0.143954564511593</v>
      </c>
    </row>
    <row r="5494" spans="1:13" x14ac:dyDescent="0.55000000000000004">
      <c r="A5494">
        <v>5489</v>
      </c>
      <c r="C5494">
        <f t="shared" si="261"/>
        <v>0.17420464197251634</v>
      </c>
      <c r="D5494">
        <f t="shared" si="262"/>
        <v>-7.2851516670533679E-5</v>
      </c>
      <c r="E5494" s="2">
        <f t="shared" si="263"/>
        <v>0.12902772619870626</v>
      </c>
      <c r="K5494">
        <v>5489</v>
      </c>
      <c r="L5494" s="14">
        <v>1.50961121580993E-5</v>
      </c>
      <c r="M5494" s="14">
        <v>-0.18499965393540599</v>
      </c>
    </row>
    <row r="5495" spans="1:13" x14ac:dyDescent="0.55000000000000004">
      <c r="A5495">
        <v>5490</v>
      </c>
      <c r="C5495">
        <f t="shared" si="261"/>
        <v>0.1874490563061601</v>
      </c>
      <c r="D5495">
        <f t="shared" si="262"/>
        <v>7.5297279912057462E-5</v>
      </c>
      <c r="E5495" s="2">
        <f t="shared" si="263"/>
        <v>0.13480609012975939</v>
      </c>
      <c r="K5495">
        <v>5490</v>
      </c>
      <c r="L5495" s="14">
        <v>-1.2989511573339801E-4</v>
      </c>
      <c r="M5495" s="14">
        <v>-0.17971043237656401</v>
      </c>
    </row>
    <row r="5496" spans="1:13" x14ac:dyDescent="0.55000000000000004">
      <c r="A5496">
        <v>5491</v>
      </c>
      <c r="C5496">
        <f t="shared" si="261"/>
        <v>0.15364770862061927</v>
      </c>
      <c r="D5496">
        <f t="shared" si="262"/>
        <v>2.045480463816227E-4</v>
      </c>
      <c r="E5496" s="2">
        <f t="shared" si="263"/>
        <v>8.0122582492457087E-2</v>
      </c>
      <c r="K5496">
        <v>5491</v>
      </c>
      <c r="L5496" s="14">
        <v>-2.42353306078669E-4</v>
      </c>
      <c r="M5496" s="14">
        <v>-0.12941161818642499</v>
      </c>
    </row>
    <row r="5497" spans="1:13" x14ac:dyDescent="0.55000000000000004">
      <c r="A5497">
        <v>5492</v>
      </c>
      <c r="C5497">
        <f t="shared" si="261"/>
        <v>8.1284024708033059E-2</v>
      </c>
      <c r="D5497">
        <f t="shared" si="262"/>
        <v>2.8246156474012258E-4</v>
      </c>
      <c r="E5497" s="2">
        <f t="shared" si="263"/>
        <v>1.6380131074672025E-2</v>
      </c>
      <c r="K5497">
        <v>5492</v>
      </c>
      <c r="L5497" s="14">
        <v>-2.9411260746577703E-4</v>
      </c>
      <c r="M5497" s="14">
        <v>-4.6700861410102101E-2</v>
      </c>
    </row>
    <row r="5498" spans="1:13" x14ac:dyDescent="0.55000000000000004">
      <c r="A5498">
        <v>5493</v>
      </c>
      <c r="C5498">
        <f t="shared" si="261"/>
        <v>-1.1480236074971836E-2</v>
      </c>
      <c r="D5498">
        <f t="shared" si="262"/>
        <v>2.8948318416623439E-4</v>
      </c>
      <c r="E5498" s="2">
        <f t="shared" si="263"/>
        <v>3.5030597622397876E-3</v>
      </c>
      <c r="K5498">
        <v>5493</v>
      </c>
      <c r="L5498" s="14">
        <v>-2.7220958177092601E-4</v>
      </c>
      <c r="M5498" s="14">
        <v>4.7706415817492798E-2</v>
      </c>
    </row>
    <row r="5499" spans="1:13" x14ac:dyDescent="0.55000000000000004">
      <c r="A5499">
        <v>5494</v>
      </c>
      <c r="C5499">
        <f t="shared" si="261"/>
        <v>-0.10136319958733518</v>
      </c>
      <c r="D5499">
        <f t="shared" si="262"/>
        <v>2.2385062618799828E-4</v>
      </c>
      <c r="E5499" s="2">
        <f t="shared" si="263"/>
        <v>5.3605457815426569E-2</v>
      </c>
      <c r="K5499">
        <v>5494</v>
      </c>
      <c r="L5499" s="14">
        <v>-1.82129977655898E-4</v>
      </c>
      <c r="M5499" s="14">
        <v>0.13016532525447899</v>
      </c>
    </row>
    <row r="5500" spans="1:13" x14ac:dyDescent="0.55000000000000004">
      <c r="A5500">
        <v>5495</v>
      </c>
      <c r="C5500">
        <f t="shared" si="261"/>
        <v>-0.16580613657000012</v>
      </c>
      <c r="D5500">
        <f t="shared" si="262"/>
        <v>1.0203627943339629E-4</v>
      </c>
      <c r="E5500" s="2">
        <f t="shared" si="263"/>
        <v>0.11959815239695788</v>
      </c>
      <c r="K5500">
        <v>5495</v>
      </c>
      <c r="L5500" s="14">
        <v>-4.6434790784596201E-5</v>
      </c>
      <c r="M5500" s="14">
        <v>0.18002352149442599</v>
      </c>
    </row>
    <row r="5501" spans="1:13" x14ac:dyDescent="0.55000000000000004">
      <c r="A5501">
        <v>5496</v>
      </c>
      <c r="C5501">
        <f t="shared" si="261"/>
        <v>-0.18863522818967718</v>
      </c>
      <c r="D5501">
        <f t="shared" si="262"/>
        <v>-4.5387022700615629E-5</v>
      </c>
      <c r="E5501" s="2">
        <f t="shared" si="263"/>
        <v>0.13944917187093098</v>
      </c>
      <c r="K5501">
        <v>5496</v>
      </c>
      <c r="L5501" s="14">
        <v>1.00890277499237E-4</v>
      </c>
      <c r="M5501" s="14">
        <v>0.184793709991245</v>
      </c>
    </row>
    <row r="5502" spans="1:13" x14ac:dyDescent="0.55000000000000004">
      <c r="A5502">
        <v>5497</v>
      </c>
      <c r="C5502">
        <f t="shared" si="261"/>
        <v>-0.16412085365018234</v>
      </c>
      <c r="D5502">
        <f t="shared" si="262"/>
        <v>-1.8141913882334322E-4</v>
      </c>
      <c r="E5502" s="2">
        <f t="shared" si="263"/>
        <v>9.4496002572669463E-2</v>
      </c>
      <c r="K5502">
        <v>5497</v>
      </c>
      <c r="L5502" s="14">
        <v>2.2294674990554301E-4</v>
      </c>
      <c r="M5502" s="14">
        <v>0.14328116744380701</v>
      </c>
    </row>
    <row r="5503" spans="1:13" x14ac:dyDescent="0.55000000000000004">
      <c r="A5503">
        <v>5498</v>
      </c>
      <c r="C5503">
        <f t="shared" si="261"/>
        <v>-9.8415604237603205E-2</v>
      </c>
      <c r="D5503">
        <f t="shared" si="262"/>
        <v>-2.7191887511344412E-4</v>
      </c>
      <c r="E5503" s="2">
        <f t="shared" si="263"/>
        <v>2.6994020727012073E-2</v>
      </c>
      <c r="K5503">
        <v>5498</v>
      </c>
      <c r="L5503" s="14">
        <v>2.8916482573677899E-4</v>
      </c>
      <c r="M5503" s="14">
        <v>6.5882967658235495E-2</v>
      </c>
    </row>
    <row r="5504" spans="1:13" x14ac:dyDescent="0.55000000000000004">
      <c r="A5504">
        <v>5499</v>
      </c>
      <c r="C5504">
        <f t="shared" si="261"/>
        <v>-8.0101125977281133E-3</v>
      </c>
      <c r="D5504">
        <f t="shared" si="262"/>
        <v>-2.9417270534518801E-4</v>
      </c>
      <c r="E5504" s="2">
        <f t="shared" si="263"/>
        <v>4.0023673453156621E-4</v>
      </c>
      <c r="K5504">
        <v>5499</v>
      </c>
      <c r="L5504" s="14">
        <v>2.8295977711389401E-4</v>
      </c>
      <c r="M5504" s="14">
        <v>-2.8016030085600701E-2</v>
      </c>
    </row>
    <row r="5505" spans="1:13" x14ac:dyDescent="0.55000000000000004">
      <c r="A5505">
        <v>5500</v>
      </c>
      <c r="C5505">
        <f t="shared" si="261"/>
        <v>8.4405748464399674E-2</v>
      </c>
      <c r="D5505">
        <f t="shared" si="262"/>
        <v>-2.425953872039301E-4</v>
      </c>
      <c r="E5505" s="2">
        <f t="shared" si="263"/>
        <v>3.9722079537064019E-2</v>
      </c>
      <c r="K5505">
        <v>5500</v>
      </c>
      <c r="L5505" s="14">
        <v>2.05885696957814E-4</v>
      </c>
      <c r="M5505" s="14">
        <v>-0.11489823929566501</v>
      </c>
    </row>
    <row r="5506" spans="1:13" x14ac:dyDescent="0.55000000000000004">
      <c r="A5506">
        <v>5501</v>
      </c>
      <c r="C5506">
        <f t="shared" si="261"/>
        <v>0.15563754579397662</v>
      </c>
      <c r="D5506">
        <f t="shared" si="262"/>
        <v>-1.3013174037952005E-4</v>
      </c>
      <c r="E5506" s="2">
        <f t="shared" si="263"/>
        <v>0.10800491837763652</v>
      </c>
      <c r="K5506">
        <v>5501</v>
      </c>
      <c r="L5506" s="14">
        <v>7.7246266776513097E-5</v>
      </c>
      <c r="M5506" s="14">
        <v>-0.17300347169720101</v>
      </c>
    </row>
    <row r="5507" spans="1:13" x14ac:dyDescent="0.55000000000000004">
      <c r="A5507">
        <v>5502</v>
      </c>
      <c r="C5507">
        <f t="shared" si="261"/>
        <v>0.18780759970817709</v>
      </c>
      <c r="D5507">
        <f t="shared" si="262"/>
        <v>1.4992230316403012E-5</v>
      </c>
      <c r="E5507" s="2">
        <f t="shared" si="263"/>
        <v>0.14106522730879931</v>
      </c>
      <c r="K5507">
        <v>5502</v>
      </c>
      <c r="L5507" s="14">
        <v>-7.0739970120015395E-5</v>
      </c>
      <c r="M5507" s="14">
        <v>-0.187778911376552</v>
      </c>
    </row>
    <row r="5508" spans="1:13" x14ac:dyDescent="0.55000000000000004">
      <c r="A5508">
        <v>5503</v>
      </c>
      <c r="C5508">
        <f t="shared" si="261"/>
        <v>0.17284190476727992</v>
      </c>
      <c r="D5508">
        <f t="shared" si="262"/>
        <v>1.5635346721791453E-4</v>
      </c>
      <c r="E5508" s="2">
        <f t="shared" si="263"/>
        <v>0.10782413970339566</v>
      </c>
      <c r="K5508">
        <v>5503</v>
      </c>
      <c r="L5508" s="14">
        <v>-2.01008942661071E-4</v>
      </c>
      <c r="M5508" s="14">
        <v>-0.15552395780584999</v>
      </c>
    </row>
    <row r="5509" spans="1:13" x14ac:dyDescent="0.55000000000000004">
      <c r="A5509">
        <v>5504</v>
      </c>
      <c r="C5509">
        <f t="shared" si="261"/>
        <v>0.11449653494807904</v>
      </c>
      <c r="D5509">
        <f t="shared" si="262"/>
        <v>2.5847327951732558E-4</v>
      </c>
      <c r="E5509" s="2">
        <f t="shared" si="263"/>
        <v>3.9526847207041318E-2</v>
      </c>
      <c r="K5509">
        <v>5504</v>
      </c>
      <c r="L5509" s="14">
        <v>-2.8093397854371099E-4</v>
      </c>
      <c r="M5509" s="14">
        <v>-8.4317064202083E-2</v>
      </c>
    </row>
    <row r="5510" spans="1:13" x14ac:dyDescent="0.55000000000000004">
      <c r="A5510">
        <v>5505</v>
      </c>
      <c r="C5510">
        <f t="shared" ref="C5510:C5573" si="264">$D$1*COS($B$2*(A5510-$L$2)+$B$1)</f>
        <v>2.7414948252377617E-2</v>
      </c>
      <c r="D5510">
        <f t="shared" ref="D5510:D5573" si="265">$D$2*COS($B$2*(A5510-$L$3)+$B$3)</f>
        <v>2.9572174684233725E-4</v>
      </c>
      <c r="E5510" s="2">
        <f t="shared" ref="E5510:E5573" si="266">(M5510-C5510)^2</f>
        <v>3.766466723487695E-4</v>
      </c>
      <c r="K5510">
        <v>5505</v>
      </c>
      <c r="L5510" s="14">
        <v>-2.9049735671220098E-4</v>
      </c>
      <c r="M5510" s="14">
        <v>8.0075611961876597E-3</v>
      </c>
    </row>
    <row r="5511" spans="1:13" x14ac:dyDescent="0.55000000000000004">
      <c r="A5511">
        <v>5506</v>
      </c>
      <c r="C5511">
        <f t="shared" si="264"/>
        <v>-6.6547212593411467E-2</v>
      </c>
      <c r="D5511">
        <f t="shared" si="265"/>
        <v>2.5875028902976667E-4</v>
      </c>
      <c r="E5511" s="2">
        <f t="shared" si="266"/>
        <v>2.718338832998024E-2</v>
      </c>
      <c r="K5511">
        <v>5506</v>
      </c>
      <c r="L5511" s="14">
        <v>-2.2730386977735299E-4</v>
      </c>
      <c r="M5511" s="14">
        <v>9.8326643217569801E-2</v>
      </c>
    </row>
    <row r="5512" spans="1:13" x14ac:dyDescent="0.55000000000000004">
      <c r="A5512">
        <v>5507</v>
      </c>
      <c r="C5512">
        <f t="shared" si="264"/>
        <v>-0.14380742578219907</v>
      </c>
      <c r="D5512">
        <f t="shared" si="265"/>
        <v>1.568379626940713E-4</v>
      </c>
      <c r="E5512" s="2">
        <f t="shared" si="266"/>
        <v>9.4757236139938597E-2</v>
      </c>
      <c r="K5512">
        <v>5507</v>
      </c>
      <c r="L5512" s="14">
        <v>-1.07180718565931E-4</v>
      </c>
      <c r="M5512" s="14">
        <v>0.16401920747090101</v>
      </c>
    </row>
    <row r="5513" spans="1:13" x14ac:dyDescent="0.55000000000000004">
      <c r="A5513">
        <v>5508</v>
      </c>
      <c r="C5513">
        <f t="shared" si="264"/>
        <v>-0.18497500631967986</v>
      </c>
      <c r="D5513">
        <f t="shared" si="265"/>
        <v>1.5562613604114389E-5</v>
      </c>
      <c r="E5513" s="2">
        <f t="shared" si="266"/>
        <v>0.13958230255468357</v>
      </c>
      <c r="K5513">
        <v>5508</v>
      </c>
      <c r="L5513" s="14">
        <v>3.9786508511234099E-5</v>
      </c>
      <c r="M5513" s="14">
        <v>0.188632143711852</v>
      </c>
    </row>
    <row r="5514" spans="1:13" x14ac:dyDescent="0.55000000000000004">
      <c r="A5514">
        <v>5509</v>
      </c>
      <c r="C5514">
        <f t="shared" si="264"/>
        <v>-0.17971775923552771</v>
      </c>
      <c r="D5514">
        <f t="shared" si="265"/>
        <v>-1.2961862346274017E-4</v>
      </c>
      <c r="E5514" s="2">
        <f t="shared" si="266"/>
        <v>0.11952145313827509</v>
      </c>
      <c r="K5514">
        <v>5509</v>
      </c>
      <c r="L5514" s="14">
        <v>1.7678895771418101E-4</v>
      </c>
      <c r="M5514" s="14">
        <v>0.166000989371306</v>
      </c>
    </row>
    <row r="5515" spans="1:13" x14ac:dyDescent="0.55000000000000004">
      <c r="A5515">
        <v>5510</v>
      </c>
      <c r="C5515">
        <f t="shared" si="264"/>
        <v>-0.12935514273359305</v>
      </c>
      <c r="D5515">
        <f t="shared" si="265"/>
        <v>-2.422683181885466E-4</v>
      </c>
      <c r="E5515" s="2">
        <f t="shared" si="266"/>
        <v>5.3429860284645442E-2</v>
      </c>
      <c r="K5515">
        <v>5510</v>
      </c>
      <c r="L5515" s="14">
        <v>2.6951351573854002E-4</v>
      </c>
      <c r="M5515" s="14">
        <v>0.101793857447341</v>
      </c>
    </row>
    <row r="5516" spans="1:13" x14ac:dyDescent="0.55000000000000004">
      <c r="A5516">
        <v>5511</v>
      </c>
      <c r="C5516">
        <f t="shared" si="264"/>
        <v>-4.6527111995595755E-2</v>
      </c>
      <c r="D5516">
        <f t="shared" si="265"/>
        <v>-2.9411377165999435E-4</v>
      </c>
      <c r="E5516" s="2">
        <f t="shared" si="266"/>
        <v>3.4361794746511918E-3</v>
      </c>
      <c r="K5516">
        <v>5511</v>
      </c>
      <c r="L5516" s="14">
        <v>2.94736741805712E-4</v>
      </c>
      <c r="M5516" s="14">
        <v>1.20918224424439E-2</v>
      </c>
    </row>
    <row r="5517" spans="1:13" x14ac:dyDescent="0.55000000000000004">
      <c r="A5517">
        <v>5512</v>
      </c>
      <c r="C5517">
        <f t="shared" si="264"/>
        <v>4.7978243139589365E-2</v>
      </c>
      <c r="D5517">
        <f t="shared" si="265"/>
        <v>-2.7214286787120032E-4</v>
      </c>
      <c r="E5517" s="2">
        <f t="shared" si="266"/>
        <v>1.6542314076832394E-2</v>
      </c>
      <c r="K5517">
        <v>5512</v>
      </c>
      <c r="L5517" s="14">
        <v>2.4614132247363998E-4</v>
      </c>
      <c r="M5517" s="14">
        <v>-8.0638684505384306E-2</v>
      </c>
    </row>
    <row r="5518" spans="1:13" x14ac:dyDescent="0.55000000000000004">
      <c r="A5518">
        <v>5513</v>
      </c>
      <c r="C5518">
        <f t="shared" si="264"/>
        <v>0.13044207054786186</v>
      </c>
      <c r="D5518">
        <f t="shared" si="265"/>
        <v>-1.818698405632452E-4</v>
      </c>
      <c r="E5518" s="2">
        <f t="shared" si="266"/>
        <v>8.0437356605870911E-2</v>
      </c>
      <c r="K5518">
        <v>5513</v>
      </c>
      <c r="L5518" s="14">
        <v>1.3589828197813601E-4</v>
      </c>
      <c r="M5518" s="14">
        <v>-0.15317273267275799</v>
      </c>
    </row>
    <row r="5519" spans="1:13" x14ac:dyDescent="0.55000000000000004">
      <c r="A5519">
        <v>5514</v>
      </c>
      <c r="C5519">
        <f t="shared" si="264"/>
        <v>0.18016768774931069</v>
      </c>
      <c r="D5519">
        <f t="shared" si="265"/>
        <v>-4.5951316785986943E-5</v>
      </c>
      <c r="E5519" s="2">
        <f t="shared" si="266"/>
        <v>0.13506463462565327</v>
      </c>
      <c r="K5519">
        <v>5514</v>
      </c>
      <c r="L5519" s="14">
        <v>-8.3813262905272001E-6</v>
      </c>
      <c r="M5519" s="14">
        <v>-0.18734371972759101</v>
      </c>
    </row>
    <row r="5520" spans="1:13" x14ac:dyDescent="0.55000000000000004">
      <c r="A5520">
        <v>5515</v>
      </c>
      <c r="C5520">
        <f t="shared" si="264"/>
        <v>0.18467501295977948</v>
      </c>
      <c r="D5520">
        <f t="shared" si="265"/>
        <v>1.0150001892360545E-4</v>
      </c>
      <c r="E5520" s="2">
        <f t="shared" si="266"/>
        <v>0.12907372786838417</v>
      </c>
      <c r="K5520">
        <v>5515</v>
      </c>
      <c r="L5520" s="14">
        <v>-1.50561779395754E-4</v>
      </c>
      <c r="M5520" s="14">
        <v>-0.174593309980588</v>
      </c>
    </row>
    <row r="5521" spans="1:13" x14ac:dyDescent="0.55000000000000004">
      <c r="A5521">
        <v>5516</v>
      </c>
      <c r="C5521">
        <f t="shared" si="264"/>
        <v>0.14283280255857123</v>
      </c>
      <c r="D5521">
        <f t="shared" si="265"/>
        <v>2.2347698933826942E-4</v>
      </c>
      <c r="E5521" s="2">
        <f t="shared" si="266"/>
        <v>6.809371529188446E-2</v>
      </c>
      <c r="K5521">
        <v>5516</v>
      </c>
      <c r="L5521" s="14">
        <v>-2.5503310083384599E-4</v>
      </c>
      <c r="M5521" s="14">
        <v>-0.118114922650683</v>
      </c>
    </row>
    <row r="5522" spans="1:13" x14ac:dyDescent="0.55000000000000004">
      <c r="A5522">
        <v>5517</v>
      </c>
      <c r="C5522">
        <f t="shared" si="264"/>
        <v>6.5142569391759192E-2</v>
      </c>
      <c r="D5522">
        <f t="shared" si="265"/>
        <v>2.8936594595020958E-4</v>
      </c>
      <c r="E5522" s="2">
        <f t="shared" si="266"/>
        <v>9.4471575911248568E-3</v>
      </c>
      <c r="K5522">
        <v>5517</v>
      </c>
      <c r="L5522" s="14">
        <v>-2.9562980005760399E-4</v>
      </c>
      <c r="M5522" s="14">
        <v>-3.2053920211131598E-2</v>
      </c>
    </row>
    <row r="5523" spans="1:13" x14ac:dyDescent="0.55000000000000004">
      <c r="A5523">
        <v>5518</v>
      </c>
      <c r="C5523">
        <f t="shared" si="264"/>
        <v>-2.8897075595969112E-2</v>
      </c>
      <c r="D5523">
        <f t="shared" si="265"/>
        <v>2.8263014947883851E-4</v>
      </c>
      <c r="E5523" s="2">
        <f t="shared" si="266"/>
        <v>8.2686760886356309E-3</v>
      </c>
      <c r="K5523">
        <v>5518</v>
      </c>
      <c r="L5523" s="14">
        <v>-2.621841819028E-4</v>
      </c>
      <c r="M5523" s="14">
        <v>6.2035185393382902E-2</v>
      </c>
    </row>
    <row r="5524" spans="1:13" x14ac:dyDescent="0.55000000000000004">
      <c r="A5524">
        <v>5519</v>
      </c>
      <c r="C5524">
        <f t="shared" si="264"/>
        <v>-0.11568416371113389</v>
      </c>
      <c r="D5524">
        <f t="shared" si="265"/>
        <v>2.0496014285914602E-4</v>
      </c>
      <c r="E5524" s="2">
        <f t="shared" si="266"/>
        <v>6.5675008771715671E-2</v>
      </c>
      <c r="K5524">
        <v>5519</v>
      </c>
      <c r="L5524" s="14">
        <v>-1.6307290891785599E-4</v>
      </c>
      <c r="M5524" s="14">
        <v>0.140587193977773</v>
      </c>
    </row>
    <row r="5525" spans="1:13" x14ac:dyDescent="0.55000000000000004">
      <c r="A5525">
        <v>5520</v>
      </c>
      <c r="C5525">
        <f t="shared" si="264"/>
        <v>-0.17343696516349946</v>
      </c>
      <c r="D5525">
        <f t="shared" si="265"/>
        <v>7.5849460598834354E-5</v>
      </c>
      <c r="E5525" s="2">
        <f t="shared" si="266"/>
        <v>0.1277099096530048</v>
      </c>
      <c r="K5525">
        <v>5520</v>
      </c>
      <c r="L5525" s="14">
        <v>-2.3119014263553998E-5</v>
      </c>
      <c r="M5525" s="14">
        <v>0.18392826769079601</v>
      </c>
    </row>
    <row r="5526" spans="1:13" x14ac:dyDescent="0.55000000000000004">
      <c r="A5526">
        <v>5521</v>
      </c>
      <c r="C5526">
        <f t="shared" si="264"/>
        <v>-0.18766074412126796</v>
      </c>
      <c r="D5526">
        <f t="shared" si="265"/>
        <v>-7.2297837487836787E-5</v>
      </c>
      <c r="E5526" s="2">
        <f t="shared" si="266"/>
        <v>0.13606073155298484</v>
      </c>
      <c r="K5526">
        <v>5521</v>
      </c>
      <c r="L5526" s="14">
        <v>1.2262518093300801E-4</v>
      </c>
      <c r="M5526" s="14">
        <v>0.18120336575252399</v>
      </c>
    </row>
    <row r="5527" spans="1:13" x14ac:dyDescent="0.55000000000000004">
      <c r="A5527">
        <v>5522</v>
      </c>
      <c r="C5527">
        <f t="shared" si="264"/>
        <v>-0.15478563188031139</v>
      </c>
      <c r="D5527">
        <f t="shared" si="265"/>
        <v>-2.0229990228672019E-4</v>
      </c>
      <c r="E5527" s="2">
        <f t="shared" si="266"/>
        <v>8.2875233314429753E-2</v>
      </c>
      <c r="K5527">
        <v>5522</v>
      </c>
      <c r="L5527" s="14">
        <v>2.37657138853503E-4</v>
      </c>
      <c r="M5527" s="14">
        <v>0.13309495675746</v>
      </c>
    </row>
    <row r="5528" spans="1:13" x14ac:dyDescent="0.55000000000000004">
      <c r="A5528">
        <v>5523</v>
      </c>
      <c r="C5528">
        <f t="shared" si="264"/>
        <v>-8.3062588659645914E-2</v>
      </c>
      <c r="D5528">
        <f t="shared" si="265"/>
        <v>-2.8152895575524114E-4</v>
      </c>
      <c r="E5528" s="2">
        <f t="shared" si="266"/>
        <v>1.8148044695225105E-2</v>
      </c>
      <c r="K5528">
        <v>5523</v>
      </c>
      <c r="L5528" s="14">
        <v>2.93166392030285E-4</v>
      </c>
      <c r="M5528" s="14">
        <v>5.16520901813219E-2</v>
      </c>
    </row>
    <row r="5529" spans="1:13" x14ac:dyDescent="0.55000000000000004">
      <c r="A5529">
        <v>5524</v>
      </c>
      <c r="C5529">
        <f t="shared" si="264"/>
        <v>9.5074134941395341E-3</v>
      </c>
      <c r="D5529">
        <f t="shared" si="265"/>
        <v>-2.901001754887416E-4</v>
      </c>
      <c r="E5529" s="2">
        <f t="shared" si="266"/>
        <v>2.7284718552335781E-3</v>
      </c>
      <c r="K5529">
        <v>5524</v>
      </c>
      <c r="L5529" s="14">
        <v>2.7525030365081998E-4</v>
      </c>
      <c r="M5529" s="14">
        <v>-4.2727362807033403E-2</v>
      </c>
    </row>
    <row r="5530" spans="1:13" x14ac:dyDescent="0.55000000000000004">
      <c r="A5530">
        <v>5525</v>
      </c>
      <c r="C5530">
        <f t="shared" si="264"/>
        <v>9.9691255261271761E-2</v>
      </c>
      <c r="D5530">
        <f t="shared" si="265"/>
        <v>-2.2586236600109004E-4</v>
      </c>
      <c r="E5530" s="2">
        <f t="shared" si="266"/>
        <v>5.1119734925342726E-2</v>
      </c>
      <c r="K5530">
        <v>5525</v>
      </c>
      <c r="L5530" s="14">
        <v>1.8839606919309E-4</v>
      </c>
      <c r="M5530" s="14">
        <v>-0.126405482719051</v>
      </c>
    </row>
    <row r="5531" spans="1:13" x14ac:dyDescent="0.55000000000000004">
      <c r="A5531">
        <v>5526</v>
      </c>
      <c r="C5531">
        <f t="shared" si="264"/>
        <v>0.16485469328275734</v>
      </c>
      <c r="D5531">
        <f t="shared" si="265"/>
        <v>-1.049378634480973E-4</v>
      </c>
      <c r="E5531" s="2">
        <f t="shared" si="266"/>
        <v>0.11784064938781853</v>
      </c>
      <c r="K5531">
        <v>5526</v>
      </c>
      <c r="L5531" s="14">
        <v>5.4356870481586802E-5</v>
      </c>
      <c r="M5531" s="14">
        <v>-0.178424565321398</v>
      </c>
    </row>
    <row r="5532" spans="1:13" x14ac:dyDescent="0.55000000000000004">
      <c r="A5532">
        <v>5527</v>
      </c>
      <c r="C5532">
        <f t="shared" si="264"/>
        <v>0.18864307815149101</v>
      </c>
      <c r="D5532">
        <f t="shared" si="265"/>
        <v>4.2323830911450377E-5</v>
      </c>
      <c r="E5532" s="2">
        <f t="shared" si="266"/>
        <v>0.14017475109510671</v>
      </c>
      <c r="K5532">
        <v>5527</v>
      </c>
      <c r="L5532" s="14">
        <v>-9.3296343647573704E-5</v>
      </c>
      <c r="M5532" s="14">
        <v>-0.18575610867335601</v>
      </c>
    </row>
    <row r="5533" spans="1:13" x14ac:dyDescent="0.55000000000000004">
      <c r="A5533">
        <v>5528</v>
      </c>
      <c r="C5533">
        <f t="shared" si="264"/>
        <v>0.16508602668612671</v>
      </c>
      <c r="D5533">
        <f t="shared" si="265"/>
        <v>1.789631358318185E-4</v>
      </c>
      <c r="E5533" s="2">
        <f t="shared" si="266"/>
        <v>9.7125665746648895E-2</v>
      </c>
      <c r="K5533">
        <v>5528</v>
      </c>
      <c r="L5533" s="14">
        <v>-2.1758290974170099E-4</v>
      </c>
      <c r="M5533" s="14">
        <v>-0.146563882260834</v>
      </c>
    </row>
    <row r="5534" spans="1:13" x14ac:dyDescent="0.55000000000000004">
      <c r="A5534">
        <v>5529</v>
      </c>
      <c r="C5534">
        <f t="shared" si="264"/>
        <v>0.10009586225988952</v>
      </c>
      <c r="D5534">
        <f t="shared" si="265"/>
        <v>2.7068646590199717E-4</v>
      </c>
      <c r="E5534" s="2">
        <f t="shared" si="266"/>
        <v>2.9158869877744607E-2</v>
      </c>
      <c r="K5534">
        <v>5529</v>
      </c>
      <c r="L5534" s="14">
        <v>-2.87374486304643E-4</v>
      </c>
      <c r="M5534" s="14">
        <v>-7.0663822319769407E-2</v>
      </c>
    </row>
    <row r="5535" spans="1:13" x14ac:dyDescent="0.55000000000000004">
      <c r="A5535">
        <v>5530</v>
      </c>
      <c r="C5535">
        <f t="shared" si="264"/>
        <v>9.9837462597914609E-3</v>
      </c>
      <c r="D5535">
        <f t="shared" si="265"/>
        <v>2.9447319864876693E-4</v>
      </c>
      <c r="E5535" s="2">
        <f t="shared" si="266"/>
        <v>1.6772021679357449E-4</v>
      </c>
      <c r="K5535">
        <v>5530</v>
      </c>
      <c r="L5535" s="14">
        <v>-2.8519134003070001E-4</v>
      </c>
      <c r="M5535" s="14">
        <v>2.293443028781E-2</v>
      </c>
    </row>
    <row r="5536" spans="1:13" x14ac:dyDescent="0.55000000000000004">
      <c r="A5536">
        <v>5531</v>
      </c>
      <c r="C5536">
        <f t="shared" si="264"/>
        <v>-8.2634079610840391E-2</v>
      </c>
      <c r="D5536">
        <f t="shared" si="265"/>
        <v>2.4435336553723291E-4</v>
      </c>
      <c r="E5536" s="2">
        <f t="shared" si="266"/>
        <v>3.7412337844654378E-2</v>
      </c>
      <c r="K5536">
        <v>5531</v>
      </c>
      <c r="L5536" s="14">
        <v>-2.1158025344743801E-4</v>
      </c>
      <c r="M5536" s="14">
        <v>0.11078861255493</v>
      </c>
    </row>
    <row r="5537" spans="1:13" x14ac:dyDescent="0.55000000000000004">
      <c r="A5537">
        <v>5532</v>
      </c>
      <c r="C5537">
        <f t="shared" si="264"/>
        <v>-0.15451249328734837</v>
      </c>
      <c r="D5537">
        <f t="shared" si="265"/>
        <v>1.3290598823613082E-4</v>
      </c>
      <c r="E5537" s="2">
        <f t="shared" si="266"/>
        <v>0.10589010145993558</v>
      </c>
      <c r="K5537">
        <v>5532</v>
      </c>
      <c r="L5537" s="14">
        <v>-8.4977579839664005E-5</v>
      </c>
      <c r="M5537" s="14">
        <v>0.170895099525013</v>
      </c>
    </row>
    <row r="5538" spans="1:13" x14ac:dyDescent="0.55000000000000004">
      <c r="A5538">
        <v>5533</v>
      </c>
      <c r="C5538">
        <f t="shared" si="264"/>
        <v>-0.18761152801367642</v>
      </c>
      <c r="D5538">
        <f t="shared" si="265"/>
        <v>-1.18979906762863E-5</v>
      </c>
      <c r="E5538" s="2">
        <f t="shared" si="266"/>
        <v>0.14123419083948799</v>
      </c>
      <c r="K5538">
        <v>5533</v>
      </c>
      <c r="L5538" s="14">
        <v>6.2908255801587406E-5</v>
      </c>
      <c r="M5538" s="14">
        <v>0.18819984866282599</v>
      </c>
    </row>
    <row r="5539" spans="1:13" x14ac:dyDescent="0.55000000000000004">
      <c r="A5539">
        <v>5534</v>
      </c>
      <c r="C5539">
        <f t="shared" si="264"/>
        <v>-0.17362402374688526</v>
      </c>
      <c r="D5539">
        <f t="shared" si="265"/>
        <v>-1.5371582471502396E-4</v>
      </c>
      <c r="E5539" s="2">
        <f t="shared" si="266"/>
        <v>0.11021922054184402</v>
      </c>
      <c r="K5539">
        <v>5534</v>
      </c>
      <c r="L5539" s="14">
        <v>1.9503832852284399E-4</v>
      </c>
      <c r="M5539" s="14">
        <v>0.15836877819593401</v>
      </c>
    </row>
    <row r="5540" spans="1:13" x14ac:dyDescent="0.55000000000000004">
      <c r="A5540">
        <v>5535</v>
      </c>
      <c r="C5540">
        <f t="shared" si="264"/>
        <v>-0.11606054922395621</v>
      </c>
      <c r="D5540">
        <f t="shared" si="265"/>
        <v>-2.5695422682709388E-4</v>
      </c>
      <c r="E5540" s="2">
        <f t="shared" si="266"/>
        <v>4.1997868122739229E-2</v>
      </c>
      <c r="K5540">
        <v>5535</v>
      </c>
      <c r="L5540" s="14">
        <v>2.7831984193560599E-4</v>
      </c>
      <c r="M5540" s="14">
        <v>8.8873264781295799E-2</v>
      </c>
    </row>
    <row r="5541" spans="1:13" x14ac:dyDescent="0.55000000000000004">
      <c r="A5541">
        <v>5536</v>
      </c>
      <c r="C5541">
        <f t="shared" si="264"/>
        <v>-2.9368323208086647E-2</v>
      </c>
      <c r="D5541">
        <f t="shared" si="265"/>
        <v>-2.957025341709224E-4</v>
      </c>
      <c r="E5541" s="2">
        <f t="shared" si="266"/>
        <v>7.0157250974942911E-4</v>
      </c>
      <c r="K5541">
        <v>5536</v>
      </c>
      <c r="L5541" s="14">
        <v>2.9189442436464402E-4</v>
      </c>
      <c r="M5541" s="14">
        <v>-2.8811091275263998E-3</v>
      </c>
    </row>
    <row r="5542" spans="1:13" x14ac:dyDescent="0.55000000000000004">
      <c r="A5542">
        <v>5537</v>
      </c>
      <c r="C5542">
        <f t="shared" si="264"/>
        <v>6.4694732897876403E-2</v>
      </c>
      <c r="D5542">
        <f t="shared" si="265"/>
        <v>-2.6023573835272287E-4</v>
      </c>
      <c r="E5542" s="2">
        <f t="shared" si="266"/>
        <v>2.5156695696036274E-2</v>
      </c>
      <c r="K5542">
        <v>5537</v>
      </c>
      <c r="L5542" s="14">
        <v>2.3236223743001099E-4</v>
      </c>
      <c r="M5542" s="14">
        <v>-9.3913891382256198E-2</v>
      </c>
    </row>
    <row r="5543" spans="1:13" x14ac:dyDescent="0.55000000000000004">
      <c r="A5543">
        <v>5538</v>
      </c>
      <c r="C5543">
        <f t="shared" si="264"/>
        <v>0.14252077470324345</v>
      </c>
      <c r="D5543">
        <f t="shared" si="265"/>
        <v>-1.5945525754212385E-4</v>
      </c>
      <c r="E5543" s="2">
        <f t="shared" si="266"/>
        <v>9.2383250941386719E-2</v>
      </c>
      <c r="K5543">
        <v>5538</v>
      </c>
      <c r="L5543" s="14">
        <v>1.14633486660361E-4</v>
      </c>
      <c r="M5543" s="14">
        <v>-0.161425356940814</v>
      </c>
    </row>
    <row r="5544" spans="1:13" x14ac:dyDescent="0.55000000000000004">
      <c r="A5544">
        <v>5539</v>
      </c>
      <c r="C5544">
        <f t="shared" si="264"/>
        <v>0.18457710615766867</v>
      </c>
      <c r="D5544">
        <f t="shared" si="265"/>
        <v>-1.8654868138600248E-5</v>
      </c>
      <c r="E5544" s="2">
        <f t="shared" si="266"/>
        <v>0.13919163121137904</v>
      </c>
      <c r="K5544">
        <v>5539</v>
      </c>
      <c r="L5544" s="14">
        <v>-3.1805931977899298E-5</v>
      </c>
      <c r="M5544" s="14">
        <v>-0.18850684044333299</v>
      </c>
    </row>
    <row r="5545" spans="1:13" x14ac:dyDescent="0.55000000000000004">
      <c r="A5545">
        <v>5540</v>
      </c>
      <c r="C5545">
        <f t="shared" si="264"/>
        <v>0.18030847454402837</v>
      </c>
      <c r="D5545">
        <f t="shared" si="265"/>
        <v>1.2682749995040346E-4</v>
      </c>
      <c r="E5545" s="2">
        <f t="shared" si="266"/>
        <v>0.12158059523930348</v>
      </c>
      <c r="K5545">
        <v>5540</v>
      </c>
      <c r="L5545" s="14">
        <v>-1.7027935764261701E-4</v>
      </c>
      <c r="M5545" s="14">
        <v>-0.16837561634528</v>
      </c>
    </row>
    <row r="5546" spans="1:13" x14ac:dyDescent="0.55000000000000004">
      <c r="A5546">
        <v>5541</v>
      </c>
      <c r="C5546">
        <f t="shared" si="264"/>
        <v>0.13078621642149085</v>
      </c>
      <c r="D5546">
        <f t="shared" si="265"/>
        <v>2.4047883886773729E-4</v>
      </c>
      <c r="E5546" s="2">
        <f t="shared" si="266"/>
        <v>5.6102607978056995E-2</v>
      </c>
      <c r="K5546">
        <v>5541</v>
      </c>
      <c r="L5546" s="14">
        <v>-2.6610526184929701E-4</v>
      </c>
      <c r="M5546" s="14">
        <v>-0.10607367460706001</v>
      </c>
    </row>
    <row r="5547" spans="1:13" x14ac:dyDescent="0.55000000000000004">
      <c r="A5547">
        <v>5542</v>
      </c>
      <c r="C5547">
        <f t="shared" si="264"/>
        <v>4.843937473186824E-2</v>
      </c>
      <c r="D5547">
        <f t="shared" si="265"/>
        <v>2.9377505812100429E-4</v>
      </c>
      <c r="E5547" s="2">
        <f t="shared" si="266"/>
        <v>4.3091738286748938E-3</v>
      </c>
      <c r="K5547">
        <v>5542</v>
      </c>
      <c r="L5547" s="14">
        <v>-2.9528345242862302E-4</v>
      </c>
      <c r="M5547" s="14">
        <v>-1.7204923030198601E-2</v>
      </c>
    </row>
    <row r="5548" spans="1:13" x14ac:dyDescent="0.55000000000000004">
      <c r="A5548">
        <v>5543</v>
      </c>
      <c r="C5548">
        <f t="shared" si="264"/>
        <v>-4.6064728994446233E-2</v>
      </c>
      <c r="D5548">
        <f t="shared" si="265"/>
        <v>2.7333993007280116E-4</v>
      </c>
      <c r="E5548" s="2">
        <f t="shared" si="266"/>
        <v>1.489318490449279E-2</v>
      </c>
      <c r="K5548">
        <v>5543</v>
      </c>
      <c r="L5548" s="14">
        <v>-2.5050607054165097E-4</v>
      </c>
      <c r="M5548" s="14">
        <v>7.5972908251170701E-2</v>
      </c>
    </row>
    <row r="5549" spans="1:13" x14ac:dyDescent="0.55000000000000004">
      <c r="A5549">
        <v>5544</v>
      </c>
      <c r="C5549">
        <f t="shared" si="264"/>
        <v>-0.12900755671060107</v>
      </c>
      <c r="D5549">
        <f t="shared" si="265"/>
        <v>1.8430224112490429E-4</v>
      </c>
      <c r="E5549" s="2">
        <f t="shared" si="266"/>
        <v>7.7913785825806228E-2</v>
      </c>
      <c r="K5549">
        <v>5544</v>
      </c>
      <c r="L5549" s="14">
        <v>-1.4298788926068201E-4</v>
      </c>
      <c r="M5549" s="14">
        <v>0.15012285335932701</v>
      </c>
    </row>
    <row r="5550" spans="1:13" x14ac:dyDescent="0.55000000000000004">
      <c r="A5550">
        <v>5545</v>
      </c>
      <c r="C5550">
        <f t="shared" si="264"/>
        <v>-0.17957220695593221</v>
      </c>
      <c r="D5550">
        <f t="shared" si="265"/>
        <v>4.9008574437663583E-5</v>
      </c>
      <c r="E5550" s="2">
        <f t="shared" si="266"/>
        <v>0.13413599005000862</v>
      </c>
      <c r="K5550">
        <v>5545</v>
      </c>
      <c r="L5550" s="14">
        <v>3.4249591809051099E-7</v>
      </c>
      <c r="M5550" s="14">
        <v>0.18667359854907101</v>
      </c>
    </row>
    <row r="5551" spans="1:13" x14ac:dyDescent="0.55000000000000004">
      <c r="A5551">
        <v>5546</v>
      </c>
      <c r="C5551">
        <f t="shared" si="264"/>
        <v>-0.18506801833765385</v>
      </c>
      <c r="D5551">
        <f t="shared" si="265"/>
        <v>-9.8585211410588599E-5</v>
      </c>
      <c r="E5551" s="2">
        <f t="shared" si="266"/>
        <v>0.1307103048316452</v>
      </c>
      <c r="K5551">
        <v>5546</v>
      </c>
      <c r="L5551" s="14">
        <v>1.43587100869487E-4</v>
      </c>
      <c r="M5551" s="14">
        <v>0.17647078294326701</v>
      </c>
    </row>
    <row r="5552" spans="1:13" x14ac:dyDescent="0.55000000000000004">
      <c r="A5552">
        <v>5547</v>
      </c>
      <c r="C5552">
        <f t="shared" si="264"/>
        <v>-0.14411565804177551</v>
      </c>
      <c r="D5552">
        <f t="shared" si="265"/>
        <v>-2.2143618721040488E-4</v>
      </c>
      <c r="E5552" s="2">
        <f t="shared" si="266"/>
        <v>7.0854679442091992E-2</v>
      </c>
      <c r="K5552">
        <v>5547</v>
      </c>
      <c r="L5552" s="14">
        <v>2.5086942565841501E-4</v>
      </c>
      <c r="M5552" s="14">
        <v>0.122069765004063</v>
      </c>
    </row>
    <row r="5553" spans="1:13" x14ac:dyDescent="0.55000000000000004">
      <c r="A5553">
        <v>5548</v>
      </c>
      <c r="C5553">
        <f t="shared" si="264"/>
        <v>-6.6993305294457184E-2</v>
      </c>
      <c r="D5553">
        <f t="shared" si="265"/>
        <v>-2.8871134752489556E-4</v>
      </c>
      <c r="E5553" s="2">
        <f t="shared" si="266"/>
        <v>1.0834503776428264E-2</v>
      </c>
      <c r="K5553">
        <v>5548</v>
      </c>
      <c r="L5553" s="14">
        <v>2.9531994651026198E-4</v>
      </c>
      <c r="M5553" s="14">
        <v>3.7095617153746999E-2</v>
      </c>
    </row>
    <row r="5554" spans="1:13" x14ac:dyDescent="0.55000000000000004">
      <c r="A5554">
        <v>5549</v>
      </c>
      <c r="C5554">
        <f t="shared" si="264"/>
        <v>2.6942954974937022E-2</v>
      </c>
      <c r="D5554">
        <f t="shared" si="265"/>
        <v>-2.8352604516298889E-4</v>
      </c>
      <c r="E5554" s="2">
        <f t="shared" si="266"/>
        <v>7.0748812170787359E-3</v>
      </c>
      <c r="K5554">
        <v>5549</v>
      </c>
      <c r="L5554" s="14">
        <v>2.6580575472667101E-4</v>
      </c>
      <c r="M5554" s="14">
        <v>-5.7169358137227101E-2</v>
      </c>
    </row>
    <row r="5555" spans="1:13" x14ac:dyDescent="0.55000000000000004">
      <c r="A5555">
        <v>5550</v>
      </c>
      <c r="C5555">
        <f t="shared" si="264"/>
        <v>0.11411710145805225</v>
      </c>
      <c r="D5555">
        <f t="shared" si="265"/>
        <v>-2.0718168172002168E-4</v>
      </c>
      <c r="E5555" s="2">
        <f t="shared" si="266"/>
        <v>6.3118027568644333E-2</v>
      </c>
      <c r="K5555">
        <v>5550</v>
      </c>
      <c r="L5555" s="14">
        <v>1.6971886273259499E-4</v>
      </c>
      <c r="M5555" s="14">
        <v>-0.13711591302978199</v>
      </c>
    </row>
    <row r="5556" spans="1:13" x14ac:dyDescent="0.55000000000000004">
      <c r="A5556">
        <v>5551</v>
      </c>
      <c r="C5556">
        <f t="shared" si="264"/>
        <v>0.17265026087284027</v>
      </c>
      <c r="D5556">
        <f t="shared" si="265"/>
        <v>-7.8839083208679308E-5</v>
      </c>
      <c r="E5556" s="2">
        <f t="shared" si="266"/>
        <v>0.12628868820554934</v>
      </c>
      <c r="K5556">
        <v>5551</v>
      </c>
      <c r="L5556" s="14">
        <v>3.11248287077545E-5</v>
      </c>
      <c r="M5556" s="14">
        <v>-0.18272093689865801</v>
      </c>
    </row>
    <row r="5557" spans="1:13" x14ac:dyDescent="0.55000000000000004">
      <c r="A5557">
        <v>5552</v>
      </c>
      <c r="C5557">
        <f t="shared" si="264"/>
        <v>0.18785184398754737</v>
      </c>
      <c r="D5557">
        <f t="shared" si="265"/>
        <v>6.9290463387838215E-5</v>
      </c>
      <c r="E5557" s="2">
        <f t="shared" si="266"/>
        <v>0.13720668888897525</v>
      </c>
      <c r="K5557">
        <v>5552</v>
      </c>
      <c r="L5557" s="14">
        <v>-1.15264611751363E-4</v>
      </c>
      <c r="M5557" s="14">
        <v>-0.18256236860286501</v>
      </c>
    </row>
    <row r="5558" spans="1:13" x14ac:dyDescent="0.55000000000000004">
      <c r="A5558">
        <v>5553</v>
      </c>
      <c r="C5558">
        <f t="shared" si="264"/>
        <v>0.15590657386518517</v>
      </c>
      <c r="D5558">
        <f t="shared" si="265"/>
        <v>2.000295642052395E-4</v>
      </c>
      <c r="E5558" s="2">
        <f t="shared" si="266"/>
        <v>8.5606857887890755E-2</v>
      </c>
      <c r="K5558">
        <v>5553</v>
      </c>
      <c r="L5558" s="14">
        <v>-2.32785315147613E-4</v>
      </c>
      <c r="M5558" s="14">
        <v>-0.13667992255577199</v>
      </c>
    </row>
    <row r="5559" spans="1:13" x14ac:dyDescent="0.55000000000000004">
      <c r="A5559">
        <v>5554</v>
      </c>
      <c r="C5559">
        <f t="shared" si="264"/>
        <v>8.483203995249311E-2</v>
      </c>
      <c r="D5559">
        <f t="shared" si="265"/>
        <v>2.8056546069580023E-4</v>
      </c>
      <c r="E5559" s="2">
        <f t="shared" si="266"/>
        <v>1.9993163065210505E-2</v>
      </c>
      <c r="K5559">
        <v>5554</v>
      </c>
      <c r="L5559" s="14">
        <v>-2.9200349226988901E-4</v>
      </c>
      <c r="M5559" s="14">
        <v>-5.6565142003904098E-2</v>
      </c>
    </row>
    <row r="5560" spans="1:13" x14ac:dyDescent="0.55000000000000004">
      <c r="A5560">
        <v>5555</v>
      </c>
      <c r="C5560">
        <f t="shared" si="264"/>
        <v>-7.5335478707496371E-3</v>
      </c>
      <c r="D5560">
        <f t="shared" si="265"/>
        <v>2.9068534040239567E-4</v>
      </c>
      <c r="E5560" s="2">
        <f t="shared" si="266"/>
        <v>2.0475875810890849E-3</v>
      </c>
      <c r="K5560">
        <v>5555</v>
      </c>
      <c r="L5560" s="14">
        <v>-2.7808758329501699E-4</v>
      </c>
      <c r="M5560" s="14">
        <v>3.7716729267507597E-2</v>
      </c>
    </row>
    <row r="5561" spans="1:13" x14ac:dyDescent="0.55000000000000004">
      <c r="A5561">
        <v>5556</v>
      </c>
      <c r="C5561">
        <f t="shared" si="264"/>
        <v>-9.800837397302388E-2</v>
      </c>
      <c r="D5561">
        <f t="shared" si="265"/>
        <v>2.2784932682880967E-4</v>
      </c>
      <c r="E5561" s="2">
        <f t="shared" si="266"/>
        <v>4.8646971959604345E-2</v>
      </c>
      <c r="K5561">
        <v>5556</v>
      </c>
      <c r="L5561" s="14">
        <v>-1.94522913953785E-4</v>
      </c>
      <c r="M5561" s="14">
        <v>0.12255221171627</v>
      </c>
    </row>
    <row r="5562" spans="1:13" x14ac:dyDescent="0.55000000000000004">
      <c r="A5562">
        <v>5557</v>
      </c>
      <c r="C5562">
        <f t="shared" si="264"/>
        <v>-0.16388516406067866</v>
      </c>
      <c r="D5562">
        <f t="shared" si="265"/>
        <v>1.0782793490393602E-4</v>
      </c>
      <c r="E5562" s="2">
        <f t="shared" si="266"/>
        <v>0.11599398477020542</v>
      </c>
      <c r="K5562">
        <v>5557</v>
      </c>
      <c r="L5562" s="14">
        <v>-6.2238774080278496E-5</v>
      </c>
      <c r="M5562" s="14">
        <v>0.17669373248196599</v>
      </c>
    </row>
    <row r="5563" spans="1:13" x14ac:dyDescent="0.55000000000000004">
      <c r="A5563">
        <v>5558</v>
      </c>
      <c r="C5563">
        <f t="shared" si="264"/>
        <v>-0.18863023239427221</v>
      </c>
      <c r="D5563">
        <f t="shared" si="265"/>
        <v>-3.9255995849294327E-5</v>
      </c>
      <c r="E5563" s="2">
        <f t="shared" si="266"/>
        <v>0.14078362786877155</v>
      </c>
      <c r="K5563">
        <v>5558</v>
      </c>
      <c r="L5563" s="14">
        <v>8.5633452862957595E-5</v>
      </c>
      <c r="M5563" s="14">
        <v>0.186581211819216</v>
      </c>
    </row>
    <row r="5564" spans="1:13" x14ac:dyDescent="0.55000000000000004">
      <c r="A5564">
        <v>5559</v>
      </c>
      <c r="C5564">
        <f t="shared" si="264"/>
        <v>-0.16603308840803138</v>
      </c>
      <c r="D5564">
        <f t="shared" si="265"/>
        <v>-1.764874990916378E-4</v>
      </c>
      <c r="E5564" s="2">
        <f t="shared" si="266"/>
        <v>9.9711550279642958E-2</v>
      </c>
      <c r="K5564">
        <v>5559</v>
      </c>
      <c r="L5564" s="14">
        <v>2.12058250305291E-4</v>
      </c>
      <c r="M5564" s="14">
        <v>0.14973826919053701</v>
      </c>
    </row>
    <row r="5565" spans="1:13" x14ac:dyDescent="0.55000000000000004">
      <c r="A5565">
        <v>5560</v>
      </c>
      <c r="C5565">
        <f t="shared" si="264"/>
        <v>-0.10176513893122897</v>
      </c>
      <c r="D5565">
        <f t="shared" si="265"/>
        <v>-2.6942436012756025E-4</v>
      </c>
      <c r="E5565" s="2">
        <f t="shared" si="266"/>
        <v>3.1384810654882182E-2</v>
      </c>
      <c r="K5565">
        <v>5560</v>
      </c>
      <c r="L5565" s="14">
        <v>2.8537174344478699E-4</v>
      </c>
      <c r="M5565" s="14">
        <v>7.5392448134304804E-2</v>
      </c>
    </row>
    <row r="5566" spans="1:13" x14ac:dyDescent="0.55000000000000004">
      <c r="A5566">
        <v>5561</v>
      </c>
      <c r="C5566">
        <f t="shared" si="264"/>
        <v>-1.1956284621619935E-2</v>
      </c>
      <c r="D5566">
        <f t="shared" si="265"/>
        <v>-2.9474138578637854E-4</v>
      </c>
      <c r="E5566" s="2">
        <f t="shared" si="266"/>
        <v>3.4569633087650616E-5</v>
      </c>
      <c r="K5566">
        <v>5561</v>
      </c>
      <c r="L5566" s="14">
        <v>2.8721211312076299E-4</v>
      </c>
      <c r="M5566" s="14">
        <v>-1.7835879257957599E-2</v>
      </c>
    </row>
    <row r="5567" spans="1:13" x14ac:dyDescent="0.55000000000000004">
      <c r="A5567">
        <v>5562</v>
      </c>
      <c r="C5567">
        <f t="shared" si="264"/>
        <v>8.0853345109532127E-2</v>
      </c>
      <c r="D5567">
        <f t="shared" si="265"/>
        <v>-2.4608453626828887E-4</v>
      </c>
      <c r="E5567" s="2">
        <f t="shared" si="266"/>
        <v>3.5137669388370575E-2</v>
      </c>
      <c r="K5567">
        <v>5562</v>
      </c>
      <c r="L5567" s="14">
        <v>2.17118427331049E-4</v>
      </c>
      <c r="M5567" s="14">
        <v>-0.10659710004430201</v>
      </c>
    </row>
    <row r="5568" spans="1:13" x14ac:dyDescent="0.55000000000000004">
      <c r="A5568">
        <v>5563</v>
      </c>
      <c r="C5568">
        <f t="shared" si="264"/>
        <v>0.1533704894714836</v>
      </c>
      <c r="D5568">
        <f t="shared" si="265"/>
        <v>-1.3566565519731986E-4</v>
      </c>
      <c r="E5568" s="2">
        <f t="shared" si="266"/>
        <v>0.10370390397840787</v>
      </c>
      <c r="K5568">
        <v>5563</v>
      </c>
      <c r="L5568" s="14">
        <v>9.2646084511335003E-5</v>
      </c>
      <c r="M5568" s="14">
        <v>-0.16866041584415201</v>
      </c>
    </row>
    <row r="5569" spans="1:13" x14ac:dyDescent="0.55000000000000004">
      <c r="A5569">
        <v>5564</v>
      </c>
      <c r="C5569">
        <f t="shared" si="264"/>
        <v>0.18739487376950673</v>
      </c>
      <c r="D5569">
        <f t="shared" si="265"/>
        <v>8.802445723058539E-6</v>
      </c>
      <c r="E5569" s="2">
        <f t="shared" si="266"/>
        <v>0.14128318683293897</v>
      </c>
      <c r="K5569">
        <v>5564</v>
      </c>
      <c r="L5569" s="14">
        <v>-5.50300449088256E-5</v>
      </c>
      <c r="M5569" s="14">
        <v>-0.188481684202574</v>
      </c>
    </row>
    <row r="5570" spans="1:13" x14ac:dyDescent="0.55000000000000004">
      <c r="A5570">
        <v>5565</v>
      </c>
      <c r="C5570">
        <f t="shared" si="264"/>
        <v>0.17438709472296154</v>
      </c>
      <c r="D5570">
        <f t="shared" si="265"/>
        <v>1.5106131830408396E-4</v>
      </c>
      <c r="E5570" s="2">
        <f t="shared" si="266"/>
        <v>0.11254927285522384</v>
      </c>
      <c r="K5570">
        <v>5565</v>
      </c>
      <c r="L5570" s="14">
        <v>-1.88923558199956E-4</v>
      </c>
      <c r="M5570" s="14">
        <v>-0.16109654549698099</v>
      </c>
    </row>
    <row r="5571" spans="1:13" x14ac:dyDescent="0.55000000000000004">
      <c r="A5571">
        <v>5566</v>
      </c>
      <c r="C5571">
        <f t="shared" si="264"/>
        <v>0.11761183068957189</v>
      </c>
      <c r="D5571">
        <f t="shared" si="265"/>
        <v>2.5540698411503346E-4</v>
      </c>
      <c r="E5571" s="2">
        <f t="shared" si="266"/>
        <v>4.4510707293684337E-2</v>
      </c>
      <c r="K5571">
        <v>5566</v>
      </c>
      <c r="L5571" s="14">
        <v>-2.75499994343239E-4</v>
      </c>
      <c r="M5571" s="14">
        <v>-9.3363777601254805E-2</v>
      </c>
    </row>
    <row r="5572" spans="1:13" x14ac:dyDescent="0.55000000000000004">
      <c r="A5572">
        <v>5567</v>
      </c>
      <c r="C5572">
        <f t="shared" si="264"/>
        <v>3.1318476213791073E-2</v>
      </c>
      <c r="D5572">
        <f t="shared" si="265"/>
        <v>2.9565088046518004E-4</v>
      </c>
      <c r="E5572" s="2">
        <f t="shared" si="266"/>
        <v>1.1266729075833629E-3</v>
      </c>
      <c r="K5572">
        <v>5567</v>
      </c>
      <c r="L5572" s="14">
        <v>-2.93075747825372E-4</v>
      </c>
      <c r="M5572" s="14">
        <v>-2.2474724184666302E-3</v>
      </c>
    </row>
    <row r="5573" spans="1:13" x14ac:dyDescent="0.55000000000000004">
      <c r="A5573">
        <v>5568</v>
      </c>
      <c r="C5573">
        <f t="shared" si="264"/>
        <v>-6.2835155650551214E-2</v>
      </c>
      <c r="D5573">
        <f t="shared" si="265"/>
        <v>2.6169263764466624E-4</v>
      </c>
      <c r="E5573" s="2">
        <f t="shared" si="266"/>
        <v>2.3185203300520988E-2</v>
      </c>
      <c r="K5573">
        <v>5568</v>
      </c>
      <c r="L5573" s="14">
        <v>-2.3724886215469601E-4</v>
      </c>
      <c r="M5573" s="14">
        <v>8.9431726173833007E-2</v>
      </c>
    </row>
    <row r="5574" spans="1:13" x14ac:dyDescent="0.55000000000000004">
      <c r="A5574">
        <v>5569</v>
      </c>
      <c r="C5574">
        <f t="shared" ref="C5574:C5637" si="267">$D$1*COS($B$2*(A5574-$L$2)+$B$1)</f>
        <v>-0.1412184879065978</v>
      </c>
      <c r="D5574">
        <f t="shared" ref="D5574:D5637" si="268">$D$2*COS($B$2*(A5574-$L$3)+$B$3)</f>
        <v>1.6205505881847562E-4</v>
      </c>
      <c r="E5574" s="2">
        <f t="shared" ref="E5574:E5637" si="269">(M5574-C5574)^2</f>
        <v>8.995841403998274E-2</v>
      </c>
      <c r="K5574">
        <v>5569</v>
      </c>
      <c r="L5574" s="14">
        <v>-1.2200152717228599E-4</v>
      </c>
      <c r="M5574" s="14">
        <v>0.15871219415174501</v>
      </c>
    </row>
    <row r="5575" spans="1:13" x14ac:dyDescent="0.55000000000000004">
      <c r="A5575">
        <v>5570</v>
      </c>
      <c r="C5575">
        <f t="shared" si="267"/>
        <v>-0.18415895634763296</v>
      </c>
      <c r="D5575">
        <f t="shared" si="268"/>
        <v>2.1745076078458996E-5</v>
      </c>
      <c r="E5575" s="2">
        <f t="shared" si="269"/>
        <v>0.138682627598777</v>
      </c>
      <c r="K5575">
        <v>5570</v>
      </c>
      <c r="L5575" s="14">
        <v>2.38018471329505E-5</v>
      </c>
      <c r="M5575" s="14">
        <v>0.18824220852538001</v>
      </c>
    </row>
    <row r="5576" spans="1:13" x14ac:dyDescent="0.55000000000000004">
      <c r="A5576">
        <v>5571</v>
      </c>
      <c r="C5576">
        <f t="shared" si="267"/>
        <v>-0.18087940850899534</v>
      </c>
      <c r="D5576">
        <f t="shared" si="268"/>
        <v>-1.2402246240350801E-4</v>
      </c>
      <c r="E5576" s="2">
        <f t="shared" si="269"/>
        <v>0.12355590739366815</v>
      </c>
      <c r="K5576">
        <v>5571</v>
      </c>
      <c r="L5576" s="14">
        <v>1.6364390116779999E-4</v>
      </c>
      <c r="M5576" s="14">
        <v>0.170625794003952</v>
      </c>
    </row>
    <row r="5577" spans="1:13" x14ac:dyDescent="0.55000000000000004">
      <c r="A5577">
        <v>5572</v>
      </c>
      <c r="C5577">
        <f t="shared" si="267"/>
        <v>-0.13220294177061503</v>
      </c>
      <c r="D5577">
        <f t="shared" si="268"/>
        <v>-2.3866297701257262E-4</v>
      </c>
      <c r="E5577" s="2">
        <f t="shared" si="269"/>
        <v>5.8795596322309546E-2</v>
      </c>
      <c r="K5577">
        <v>5572</v>
      </c>
      <c r="L5577" s="14">
        <v>2.6250032498211201E-4</v>
      </c>
      <c r="M5577" s="14">
        <v>0.110275090888654</v>
      </c>
    </row>
    <row r="5578" spans="1:13" x14ac:dyDescent="0.55000000000000004">
      <c r="A5578">
        <v>5573</v>
      </c>
      <c r="C5578">
        <f t="shared" si="267"/>
        <v>-5.0346323264720445E-2</v>
      </c>
      <c r="D5578">
        <f t="shared" si="268"/>
        <v>-2.9340411500788574E-4</v>
      </c>
      <c r="E5578" s="2">
        <f t="shared" si="269"/>
        <v>5.2782594038488376E-3</v>
      </c>
      <c r="K5578">
        <v>5573</v>
      </c>
      <c r="L5578" s="14">
        <v>2.9561191397086198E-4</v>
      </c>
      <c r="M5578" s="14">
        <v>2.2305307163294302E-2</v>
      </c>
    </row>
    <row r="5579" spans="1:13" x14ac:dyDescent="0.55000000000000004">
      <c r="A5579">
        <v>5574</v>
      </c>
      <c r="C5579">
        <f t="shared" si="267"/>
        <v>4.4146161164326125E-2</v>
      </c>
      <c r="D5579">
        <f t="shared" si="268"/>
        <v>-2.7450700460426104E-4</v>
      </c>
      <c r="E5579" s="2">
        <f t="shared" si="269"/>
        <v>1.3316499984229334E-2</v>
      </c>
      <c r="K5579">
        <v>5574</v>
      </c>
      <c r="L5579" s="14">
        <v>2.5468566526243199E-4</v>
      </c>
      <c r="M5579" s="14">
        <v>-7.12509791131926E-2</v>
      </c>
    </row>
    <row r="5580" spans="1:13" x14ac:dyDescent="0.55000000000000004">
      <c r="A5580">
        <v>5575</v>
      </c>
      <c r="C5580">
        <f t="shared" si="267"/>
        <v>0.12755888966837206</v>
      </c>
      <c r="D5580">
        <f t="shared" si="268"/>
        <v>-1.8671442219352541E-4</v>
      </c>
      <c r="E5580" s="2">
        <f t="shared" si="269"/>
        <v>7.5361727463294531E-2</v>
      </c>
      <c r="K5580">
        <v>5575</v>
      </c>
      <c r="L5580" s="14">
        <v>1.4997181173386301E-4</v>
      </c>
      <c r="M5580" s="14">
        <v>-0.14696201566179501</v>
      </c>
    </row>
    <row r="5581" spans="1:13" x14ac:dyDescent="0.55000000000000004">
      <c r="A5581">
        <v>5576</v>
      </c>
      <c r="C5581">
        <f t="shared" si="267"/>
        <v>0.17895702559371532</v>
      </c>
      <c r="D5581">
        <f t="shared" si="268"/>
        <v>-5.2060455439964767E-5</v>
      </c>
      <c r="E5581" s="2">
        <f t="shared" si="269"/>
        <v>0.133095477881537</v>
      </c>
      <c r="K5581">
        <v>5576</v>
      </c>
      <c r="L5581" s="14">
        <v>7.6965875989724703E-6</v>
      </c>
      <c r="M5581" s="14">
        <v>-0.18586550370174501</v>
      </c>
    </row>
    <row r="5582" spans="1:13" x14ac:dyDescent="0.55000000000000004">
      <c r="A5582">
        <v>5577</v>
      </c>
      <c r="C5582">
        <f t="shared" si="267"/>
        <v>0.18544072021034305</v>
      </c>
      <c r="D5582">
        <f t="shared" si="268"/>
        <v>9.5659588277622755E-5</v>
      </c>
      <c r="E5582" s="2">
        <f t="shared" si="269"/>
        <v>0.13224753627804064</v>
      </c>
      <c r="K5582">
        <v>5577</v>
      </c>
      <c r="L5582" s="14">
        <v>-1.3650629464624401E-4</v>
      </c>
      <c r="M5582" s="14">
        <v>-0.17821782331371699</v>
      </c>
    </row>
    <row r="5583" spans="1:13" x14ac:dyDescent="0.55000000000000004">
      <c r="A5583">
        <v>5578</v>
      </c>
      <c r="C5583">
        <f t="shared" si="267"/>
        <v>0.14538270283528529</v>
      </c>
      <c r="D5583">
        <f t="shared" si="268"/>
        <v>2.1937109168589837E-4</v>
      </c>
      <c r="E5583" s="2">
        <f t="shared" si="269"/>
        <v>7.3612961334027241E-2</v>
      </c>
      <c r="K5583">
        <v>5578</v>
      </c>
      <c r="L5583" s="14">
        <v>-2.4652032857373698E-4</v>
      </c>
      <c r="M5583" s="14">
        <v>-0.12593438349365799</v>
      </c>
    </row>
    <row r="5584" spans="1:13" x14ac:dyDescent="0.55000000000000004">
      <c r="A5584">
        <v>5579</v>
      </c>
      <c r="C5584">
        <f t="shared" si="267"/>
        <v>6.8836691472801761E-2</v>
      </c>
      <c r="D5584">
        <f t="shared" si="268"/>
        <v>2.8802507505673971E-4</v>
      </c>
      <c r="E5584" s="2">
        <f t="shared" si="269"/>
        <v>1.2309145291256799E-2</v>
      </c>
      <c r="K5584">
        <v>5579</v>
      </c>
      <c r="L5584" s="14">
        <v>-2.9479181690884502E-4</v>
      </c>
      <c r="M5584" s="14">
        <v>-4.2109896087414798E-2</v>
      </c>
    </row>
    <row r="5585" spans="1:13" x14ac:dyDescent="0.55000000000000004">
      <c r="A5585">
        <v>5580</v>
      </c>
      <c r="C5585">
        <f t="shared" si="267"/>
        <v>-2.4985878487024469E-2</v>
      </c>
      <c r="D5585">
        <f t="shared" si="268"/>
        <v>2.8439083567521488E-4</v>
      </c>
      <c r="E5585" s="2">
        <f t="shared" si="269"/>
        <v>5.9671228801661752E-3</v>
      </c>
      <c r="K5585">
        <v>5580</v>
      </c>
      <c r="L5585" s="14">
        <v>-2.6923086594346903E-4</v>
      </c>
      <c r="M5585" s="14">
        <v>5.2261276024751398E-2</v>
      </c>
    </row>
    <row r="5586" spans="1:13" x14ac:dyDescent="0.55000000000000004">
      <c r="A5586">
        <v>5581</v>
      </c>
      <c r="C5586">
        <f t="shared" si="267"/>
        <v>-0.11253751960713849</v>
      </c>
      <c r="D5586">
        <f t="shared" si="268"/>
        <v>2.0938049102239845E-4</v>
      </c>
      <c r="E5586" s="2">
        <f t="shared" si="269"/>
        <v>6.0555763553217339E-2</v>
      </c>
      <c r="K5586">
        <v>5581</v>
      </c>
      <c r="L5586" s="14">
        <v>-1.7623937441551299E-4</v>
      </c>
      <c r="M5586" s="14">
        <v>0.13354328735109899</v>
      </c>
    </row>
    <row r="5587" spans="1:13" x14ac:dyDescent="0.55000000000000004">
      <c r="A5587">
        <v>5582</v>
      </c>
      <c r="C5587">
        <f t="shared" si="267"/>
        <v>-0.17184461540856105</v>
      </c>
      <c r="D5587">
        <f t="shared" si="268"/>
        <v>8.1820056513533029E-5</v>
      </c>
      <c r="E5587" s="2">
        <f t="shared" si="269"/>
        <v>0.12476660734906792</v>
      </c>
      <c r="K5587">
        <v>5582</v>
      </c>
      <c r="L5587" s="14">
        <v>-3.9107638255488097E-5</v>
      </c>
      <c r="M5587" s="14">
        <v>0.18137855391795399</v>
      </c>
    </row>
    <row r="5588" spans="1:13" x14ac:dyDescent="0.55000000000000004">
      <c r="A5588">
        <v>5583</v>
      </c>
      <c r="C5588">
        <f t="shared" si="267"/>
        <v>-0.18802233493952655</v>
      </c>
      <c r="D5588">
        <f t="shared" si="268"/>
        <v>-6.6275487550277601E-5</v>
      </c>
      <c r="E5588" s="2">
        <f t="shared" si="269"/>
        <v>0.13824176249349074</v>
      </c>
      <c r="K5588">
        <v>5583</v>
      </c>
      <c r="L5588" s="14">
        <v>1.0781884851179899E-4</v>
      </c>
      <c r="M5588" s="14">
        <v>0.18378643646519799</v>
      </c>
    </row>
    <row r="5589" spans="1:13" x14ac:dyDescent="0.55000000000000004">
      <c r="A5589">
        <v>5584</v>
      </c>
      <c r="C5589">
        <f t="shared" si="267"/>
        <v>-0.15701041159855564</v>
      </c>
      <c r="D5589">
        <f t="shared" si="268"/>
        <v>-1.9773728121220404E-4</v>
      </c>
      <c r="E5589" s="2">
        <f t="shared" si="269"/>
        <v>8.8312551189822272E-2</v>
      </c>
      <c r="K5589">
        <v>5584</v>
      </c>
      <c r="L5589" s="14">
        <v>2.2774143580972899E-4</v>
      </c>
      <c r="M5589" s="14">
        <v>0.14016386587145399</v>
      </c>
    </row>
    <row r="5590" spans="1:13" x14ac:dyDescent="0.55000000000000004">
      <c r="A5590">
        <v>5585</v>
      </c>
      <c r="C5590">
        <f t="shared" si="267"/>
        <v>-8.6592184463009605E-2</v>
      </c>
      <c r="D5590">
        <f t="shared" si="268"/>
        <v>-2.7957118526524395E-4</v>
      </c>
      <c r="E5590" s="2">
        <f t="shared" si="269"/>
        <v>2.1912457542082261E-2</v>
      </c>
      <c r="K5590">
        <v>5585</v>
      </c>
      <c r="L5590" s="14">
        <v>2.90624767703814E-4</v>
      </c>
      <c r="M5590" s="14">
        <v>6.1436385556707399E-2</v>
      </c>
    </row>
    <row r="5591" spans="1:13" x14ac:dyDescent="0.55000000000000004">
      <c r="A5591">
        <v>5586</v>
      </c>
      <c r="C5591">
        <f t="shared" si="267"/>
        <v>5.5588557543242044E-3</v>
      </c>
      <c r="D5591">
        <f t="shared" si="268"/>
        <v>-2.91238614709725E-4</v>
      </c>
      <c r="E5591" s="2">
        <f t="shared" si="269"/>
        <v>1.4620738585723004E-3</v>
      </c>
      <c r="K5591">
        <v>5586</v>
      </c>
      <c r="L5591" s="14">
        <v>2.8071932362131E-4</v>
      </c>
      <c r="M5591" s="14">
        <v>-3.2678218644383403E-2</v>
      </c>
    </row>
    <row r="5592" spans="1:13" x14ac:dyDescent="0.55000000000000004">
      <c r="A5592">
        <v>5587</v>
      </c>
      <c r="C5592">
        <f t="shared" si="267"/>
        <v>9.6314740348705033E-2</v>
      </c>
      <c r="D5592">
        <f t="shared" si="268"/>
        <v>-2.2981129068498196E-4</v>
      </c>
      <c r="E5592" s="2">
        <f t="shared" si="269"/>
        <v>4.619193917742468E-2</v>
      </c>
      <c r="K5592">
        <v>5587</v>
      </c>
      <c r="L5592" s="14">
        <v>2.0050598348159501E-4</v>
      </c>
      <c r="M5592" s="14">
        <v>-0.118608360265037</v>
      </c>
    </row>
    <row r="5593" spans="1:13" x14ac:dyDescent="0.55000000000000004">
      <c r="A5593">
        <v>5588</v>
      </c>
      <c r="C5593">
        <f t="shared" si="267"/>
        <v>0.16289765526920616</v>
      </c>
      <c r="D5593">
        <f t="shared" si="268"/>
        <v>-1.1070617673596887E-4</v>
      </c>
      <c r="E5593" s="2">
        <f t="shared" si="269"/>
        <v>0.11406152421569467</v>
      </c>
      <c r="K5593">
        <v>5588</v>
      </c>
      <c r="L5593" s="14">
        <v>7.0074675930096894E-5</v>
      </c>
      <c r="M5593" s="14">
        <v>-0.174832302264464</v>
      </c>
    </row>
    <row r="5594" spans="1:13" x14ac:dyDescent="0.55000000000000004">
      <c r="A5594">
        <v>5589</v>
      </c>
      <c r="C5594">
        <f t="shared" si="267"/>
        <v>0.18859669232727189</v>
      </c>
      <c r="D5594">
        <f t="shared" si="268"/>
        <v>3.6183854072717038E-5</v>
      </c>
      <c r="E5594" s="2">
        <f t="shared" si="269"/>
        <v>0.14127457483243519</v>
      </c>
      <c r="K5594">
        <v>5589</v>
      </c>
      <c r="L5594" s="14">
        <v>-7.7907268919824205E-5</v>
      </c>
      <c r="M5594" s="14">
        <v>-0.187268409580893</v>
      </c>
    </row>
    <row r="5595" spans="1:13" x14ac:dyDescent="0.55000000000000004">
      <c r="A5595">
        <v>5590</v>
      </c>
      <c r="C5595">
        <f t="shared" si="267"/>
        <v>0.1669619349153264</v>
      </c>
      <c r="D5595">
        <f t="shared" si="268"/>
        <v>1.739925002007996E-4</v>
      </c>
      <c r="E5595" s="2">
        <f t="shared" si="269"/>
        <v>0.10224896255394263</v>
      </c>
      <c r="K5595">
        <v>5590</v>
      </c>
      <c r="L5595" s="14">
        <v>-2.06376854967166E-4</v>
      </c>
      <c r="M5595" s="14">
        <v>-0.15280198198891501</v>
      </c>
    </row>
    <row r="5596" spans="1:13" x14ac:dyDescent="0.55000000000000004">
      <c r="A5596">
        <v>5591</v>
      </c>
      <c r="C5596">
        <f t="shared" si="267"/>
        <v>0.10342325111804797</v>
      </c>
      <c r="D5596">
        <f t="shared" si="268"/>
        <v>2.6813269625366342E-4</v>
      </c>
      <c r="E5596" s="2">
        <f t="shared" si="269"/>
        <v>3.3668066774437011E-2</v>
      </c>
      <c r="K5596">
        <v>5591</v>
      </c>
      <c r="L5596" s="14">
        <v>-2.8315807741892098E-4</v>
      </c>
      <c r="M5596" s="14">
        <v>-8.0065350093136298E-2</v>
      </c>
    </row>
    <row r="5597" spans="1:13" x14ac:dyDescent="0.55000000000000004">
      <c r="A5597">
        <v>5592</v>
      </c>
      <c r="C5597">
        <f t="shared" si="267"/>
        <v>1.3927511279303138E-2</v>
      </c>
      <c r="D5597">
        <f t="shared" si="268"/>
        <v>2.9497723733565702E-4</v>
      </c>
      <c r="E5597" s="2">
        <f t="shared" si="269"/>
        <v>1.4480893844978921E-6</v>
      </c>
      <c r="K5597">
        <v>5592</v>
      </c>
      <c r="L5597" s="14">
        <v>-2.8902060279592198E-4</v>
      </c>
      <c r="M5597" s="14">
        <v>1.27241454228414E-2</v>
      </c>
    </row>
    <row r="5598" spans="1:13" x14ac:dyDescent="0.55000000000000004">
      <c r="A5598">
        <v>5593</v>
      </c>
      <c r="C5598">
        <f t="shared" si="267"/>
        <v>-7.9063740321902026E-2</v>
      </c>
      <c r="D5598">
        <f t="shared" si="268"/>
        <v>2.4778870947322993E-4</v>
      </c>
      <c r="E5598" s="2">
        <f t="shared" si="269"/>
        <v>3.2902528039475507E-2</v>
      </c>
      <c r="K5598">
        <v>5593</v>
      </c>
      <c r="L5598" s="14">
        <v>-2.2249612524903299E-4</v>
      </c>
      <c r="M5598" s="14">
        <v>0.1023267997828</v>
      </c>
    </row>
    <row r="5599" spans="1:13" x14ac:dyDescent="0.55000000000000004">
      <c r="A5599">
        <v>5594</v>
      </c>
      <c r="C5599">
        <f t="shared" si="267"/>
        <v>-0.15221165963372585</v>
      </c>
      <c r="D5599">
        <f t="shared" si="268"/>
        <v>1.3841043850460426E-4</v>
      </c>
      <c r="E5599" s="2">
        <f t="shared" si="269"/>
        <v>0.10145036043432068</v>
      </c>
      <c r="K5599">
        <v>5594</v>
      </c>
      <c r="L5599" s="14">
        <v>-1.0024611286776899E-4</v>
      </c>
      <c r="M5599" s="14">
        <v>0.166301072347777</v>
      </c>
    </row>
    <row r="5600" spans="1:13" x14ac:dyDescent="0.55000000000000004">
      <c r="A5600">
        <v>5595</v>
      </c>
      <c r="C5600">
        <f t="shared" si="267"/>
        <v>-0.18715766074470361</v>
      </c>
      <c r="D5600">
        <f t="shared" si="268"/>
        <v>-5.7059350681175085E-6</v>
      </c>
      <c r="E5600" s="2">
        <f t="shared" si="269"/>
        <v>0.14121201414462212</v>
      </c>
      <c r="K5600">
        <v>5595</v>
      </c>
      <c r="L5600" s="14">
        <v>4.7111160362962198E-5</v>
      </c>
      <c r="M5600" s="14">
        <v>0.18862420968629801</v>
      </c>
    </row>
    <row r="5601" spans="1:13" x14ac:dyDescent="0.55000000000000004">
      <c r="A5601">
        <v>5596</v>
      </c>
      <c r="C5601">
        <f t="shared" si="267"/>
        <v>-0.17513103398025823</v>
      </c>
      <c r="D5601">
        <f t="shared" si="268"/>
        <v>-1.4839023920658781E-4</v>
      </c>
      <c r="E5601" s="2">
        <f t="shared" si="269"/>
        <v>0.11481002298360125</v>
      </c>
      <c r="K5601">
        <v>5596</v>
      </c>
      <c r="L5601" s="14">
        <v>1.8266915122436899E-4</v>
      </c>
      <c r="M5601" s="14">
        <v>0.16370524356924099</v>
      </c>
    </row>
    <row r="5602" spans="1:13" x14ac:dyDescent="0.55000000000000004">
      <c r="A5602">
        <v>5597</v>
      </c>
      <c r="C5602">
        <f t="shared" si="267"/>
        <v>-0.11915020915641074</v>
      </c>
      <c r="D5602">
        <f t="shared" si="268"/>
        <v>-2.5383172112657473E-4</v>
      </c>
      <c r="E5602" s="2">
        <f t="shared" si="269"/>
        <v>4.7061008037713535E-2</v>
      </c>
      <c r="K5602">
        <v>5597</v>
      </c>
      <c r="L5602" s="14">
        <v>2.7247651996448901E-4</v>
      </c>
      <c r="M5602" s="14">
        <v>9.77852836466655E-2</v>
      </c>
    </row>
    <row r="5603" spans="1:13" x14ac:dyDescent="0.55000000000000004">
      <c r="A5603">
        <v>5598</v>
      </c>
      <c r="C5603">
        <f t="shared" si="267"/>
        <v>-3.3265193321440768E-2</v>
      </c>
      <c r="D5603">
        <f t="shared" si="268"/>
        <v>-2.9556679139195266E-4</v>
      </c>
      <c r="E5603" s="2">
        <f t="shared" si="269"/>
        <v>1.6515759616600248E-3</v>
      </c>
      <c r="K5603">
        <v>5598</v>
      </c>
      <c r="L5603" s="14">
        <v>2.9404045395788899E-4</v>
      </c>
      <c r="M5603" s="14">
        <v>7.3743928189227304E-3</v>
      </c>
    </row>
    <row r="5604" spans="1:13" x14ac:dyDescent="0.55000000000000004">
      <c r="A5604">
        <v>5599</v>
      </c>
      <c r="C5604">
        <f t="shared" si="267"/>
        <v>6.0968684862569893E-2</v>
      </c>
      <c r="D5604">
        <f t="shared" si="268"/>
        <v>-2.6312082707159311E-4</v>
      </c>
      <c r="E5604" s="2">
        <f t="shared" si="269"/>
        <v>2.1272848288700113E-2</v>
      </c>
      <c r="K5604">
        <v>5599</v>
      </c>
      <c r="L5604" s="14">
        <v>2.4196013216298899E-4</v>
      </c>
      <c r="M5604" s="14">
        <v>-8.4883460437731095E-2</v>
      </c>
    </row>
    <row r="5605" spans="1:13" x14ac:dyDescent="0.55000000000000004">
      <c r="A5605">
        <v>5600</v>
      </c>
      <c r="C5605">
        <f t="shared" si="267"/>
        <v>0.13990070826398551</v>
      </c>
      <c r="D5605">
        <f t="shared" si="268"/>
        <v>-1.6463708130324276E-4</v>
      </c>
      <c r="E5605" s="2">
        <f t="shared" si="269"/>
        <v>8.7487247501609453E-2</v>
      </c>
      <c r="K5605">
        <v>5600</v>
      </c>
      <c r="L5605" s="14">
        <v>1.29279394256181E-4</v>
      </c>
      <c r="M5605" s="14">
        <v>-0.15588172444899601</v>
      </c>
    </row>
    <row r="5606" spans="1:13" x14ac:dyDescent="0.55000000000000004">
      <c r="A5606">
        <v>5601</v>
      </c>
      <c r="C5606">
        <f t="shared" si="267"/>
        <v>0.18372060276409446</v>
      </c>
      <c r="D5606">
        <f t="shared" si="268"/>
        <v>-2.4832898402105516E-5</v>
      </c>
      <c r="E5606" s="2">
        <f t="shared" si="269"/>
        <v>0.13805612489932342</v>
      </c>
      <c r="K5606">
        <v>5601</v>
      </c>
      <c r="L5606" s="14">
        <v>-1.5780169933224401E-5</v>
      </c>
      <c r="M5606" s="14">
        <v>-0.187838443551997</v>
      </c>
    </row>
    <row r="5607" spans="1:13" x14ac:dyDescent="0.55000000000000004">
      <c r="A5607">
        <v>5602</v>
      </c>
      <c r="C5607">
        <f t="shared" si="267"/>
        <v>0.18143049849421078</v>
      </c>
      <c r="D5607">
        <f t="shared" si="268"/>
        <v>1.2120381855806834E-4</v>
      </c>
      <c r="E5607" s="2">
        <f t="shared" si="269"/>
        <v>0.1254437257780241</v>
      </c>
      <c r="K5607">
        <v>5602</v>
      </c>
      <c r="L5607" s="14">
        <v>-1.56887492669787E-4</v>
      </c>
      <c r="M5607" s="14">
        <v>-0.17274985920229399</v>
      </c>
    </row>
    <row r="5608" spans="1:13" x14ac:dyDescent="0.55000000000000004">
      <c r="A5608">
        <v>5603</v>
      </c>
      <c r="C5608">
        <f t="shared" si="267"/>
        <v>0.13360516335437855</v>
      </c>
      <c r="D5608">
        <f t="shared" si="268"/>
        <v>2.3682093183824339E-4</v>
      </c>
      <c r="E5608" s="2">
        <f t="shared" si="269"/>
        <v>6.1504081496513041E-2</v>
      </c>
      <c r="K5608">
        <v>5603</v>
      </c>
      <c r="L5608" s="14">
        <v>-2.5870136960785503E-4</v>
      </c>
      <c r="M5608" s="14">
        <v>-0.11439500095305299</v>
      </c>
    </row>
    <row r="5609" spans="1:13" x14ac:dyDescent="0.55000000000000004">
      <c r="A5609">
        <v>5604</v>
      </c>
      <c r="C5609">
        <f t="shared" si="267"/>
        <v>5.2247748385993262E-2</v>
      </c>
      <c r="D5609">
        <f t="shared" si="268"/>
        <v>2.9300098301619201E-4</v>
      </c>
      <c r="E5609" s="2">
        <f t="shared" si="269"/>
        <v>6.342044354168074E-3</v>
      </c>
      <c r="K5609">
        <v>5604</v>
      </c>
      <c r="L5609" s="14">
        <v>-2.9572188366085199E-4</v>
      </c>
      <c r="M5609" s="14">
        <v>-2.73892050600551E-2</v>
      </c>
    </row>
    <row r="5610" spans="1:13" x14ac:dyDescent="0.55000000000000004">
      <c r="A5610">
        <v>5605</v>
      </c>
      <c r="C5610">
        <f t="shared" si="267"/>
        <v>-4.2222750132121963E-2</v>
      </c>
      <c r="D5610">
        <f t="shared" si="268"/>
        <v>2.756439634277698E-4</v>
      </c>
      <c r="E5610" s="2">
        <f t="shared" si="269"/>
        <v>1.1815502445992124E-2</v>
      </c>
      <c r="K5610">
        <v>5605</v>
      </c>
      <c r="L5610" s="14">
        <v>-2.5867701742560899E-4</v>
      </c>
      <c r="M5610" s="14">
        <v>6.6476387150526797E-2</v>
      </c>
    </row>
    <row r="5611" spans="1:13" x14ac:dyDescent="0.55000000000000004">
      <c r="A5611">
        <v>5606</v>
      </c>
      <c r="C5611">
        <f t="shared" si="267"/>
        <v>-0.12609622835203202</v>
      </c>
      <c r="D5611">
        <f t="shared" si="268"/>
        <v>1.8910611913272644E-4</v>
      </c>
      <c r="E5611" s="2">
        <f t="shared" si="269"/>
        <v>7.2785988059461307E-2</v>
      </c>
      <c r="K5611">
        <v>5606</v>
      </c>
      <c r="L5611" s="14">
        <v>-1.5684488746040701E-4</v>
      </c>
      <c r="M5611" s="14">
        <v>0.14369255580969201</v>
      </c>
    </row>
    <row r="5612" spans="1:13" x14ac:dyDescent="0.55000000000000004">
      <c r="A5612">
        <v>5607</v>
      </c>
      <c r="C5612">
        <f t="shared" si="267"/>
        <v>-0.17832221115318644</v>
      </c>
      <c r="D5612">
        <f t="shared" si="268"/>
        <v>5.5106624976090097E-5</v>
      </c>
      <c r="E5612" s="2">
        <f t="shared" si="269"/>
        <v>0.13194492754689957</v>
      </c>
      <c r="K5612">
        <v>5607</v>
      </c>
      <c r="L5612" s="14">
        <v>-1.5729982435704899E-5</v>
      </c>
      <c r="M5612" s="14">
        <v>0.18492003246242</v>
      </c>
    </row>
    <row r="5613" spans="1:13" x14ac:dyDescent="0.55000000000000004">
      <c r="A5613">
        <v>5608</v>
      </c>
      <c r="C5613">
        <f t="shared" si="267"/>
        <v>-0.18579307768886771</v>
      </c>
      <c r="D5613">
        <f t="shared" si="268"/>
        <v>-9.2723470494053277E-5</v>
      </c>
      <c r="E5613" s="2">
        <f t="shared" si="269"/>
        <v>0.13368253093301327</v>
      </c>
      <c r="K5613">
        <v>5608</v>
      </c>
      <c r="L5613" s="14">
        <v>1.2932459427174699E-4</v>
      </c>
      <c r="M5613" s="14">
        <v>0.17983313982433699</v>
      </c>
    </row>
    <row r="5614" spans="1:13" x14ac:dyDescent="0.55000000000000004">
      <c r="A5614">
        <v>5609</v>
      </c>
      <c r="C5614">
        <f t="shared" si="267"/>
        <v>-0.14663379793371878</v>
      </c>
      <c r="D5614">
        <f t="shared" si="268"/>
        <v>-2.1728192932295309E-4</v>
      </c>
      <c r="E5614" s="2">
        <f t="shared" si="269"/>
        <v>7.6363640654671397E-2</v>
      </c>
      <c r="K5614">
        <v>5609</v>
      </c>
      <c r="L5614" s="14">
        <v>2.41989024072301E-4</v>
      </c>
      <c r="M5614" s="14">
        <v>0.129705921713442</v>
      </c>
    </row>
    <row r="5615" spans="1:13" x14ac:dyDescent="0.55000000000000004">
      <c r="A5615">
        <v>5610</v>
      </c>
      <c r="C5615">
        <f t="shared" si="267"/>
        <v>-7.067252569195423E-2</v>
      </c>
      <c r="D5615">
        <f t="shared" si="268"/>
        <v>-2.8730720383555558E-4</v>
      </c>
      <c r="E5615" s="2">
        <f t="shared" si="269"/>
        <v>1.3868731023509762E-2</v>
      </c>
      <c r="K5615">
        <v>5610</v>
      </c>
      <c r="L5615" s="14">
        <v>2.9404580160302901E-4</v>
      </c>
      <c r="M5615" s="14">
        <v>4.7093050872293797E-2</v>
      </c>
    </row>
    <row r="5616" spans="1:13" x14ac:dyDescent="0.55000000000000004">
      <c r="A5616">
        <v>5611</v>
      </c>
      <c r="C5616">
        <f t="shared" si="267"/>
        <v>2.3026060839845319E-2</v>
      </c>
      <c r="D5616">
        <f t="shared" si="268"/>
        <v>-2.8522442614078438E-4</v>
      </c>
      <c r="E5616" s="2">
        <f t="shared" si="269"/>
        <v>4.9478038832477481E-3</v>
      </c>
      <c r="K5616">
        <v>5611</v>
      </c>
      <c r="L5616" s="14">
        <v>2.72456983994556E-4</v>
      </c>
      <c r="M5616" s="14">
        <v>-4.73145667038989E-2</v>
      </c>
    </row>
    <row r="5617" spans="1:13" x14ac:dyDescent="0.55000000000000004">
      <c r="A5617">
        <v>5612</v>
      </c>
      <c r="C5617">
        <f t="shared" si="267"/>
        <v>0.11094559145169633</v>
      </c>
      <c r="D5617">
        <f t="shared" si="268"/>
        <v>-2.115563295385566E-4</v>
      </c>
      <c r="E5617" s="2">
        <f t="shared" si="269"/>
        <v>5.7993091897954839E-2</v>
      </c>
      <c r="K5617">
        <v>5612</v>
      </c>
      <c r="L5617" s="14">
        <v>1.82629624544226E-4</v>
      </c>
      <c r="M5617" s="14">
        <v>-0.129871957530837</v>
      </c>
    </row>
    <row r="5618" spans="1:13" x14ac:dyDescent="0.55000000000000004">
      <c r="A5618">
        <v>5613</v>
      </c>
      <c r="C5618">
        <f t="shared" si="267"/>
        <v>0.17102011715668874</v>
      </c>
      <c r="D5618">
        <f t="shared" si="268"/>
        <v>-8.4792053475760967E-5</v>
      </c>
      <c r="E5618" s="2">
        <f t="shared" si="269"/>
        <v>0.12314641016325205</v>
      </c>
      <c r="K5618">
        <v>5613</v>
      </c>
      <c r="L5618" s="14">
        <v>4.7061542674856599E-5</v>
      </c>
      <c r="M5618" s="14">
        <v>-0.179902110927045</v>
      </c>
    </row>
    <row r="5619" spans="1:13" x14ac:dyDescent="0.55000000000000004">
      <c r="A5619">
        <v>5614</v>
      </c>
      <c r="C5619">
        <f t="shared" si="267"/>
        <v>0.18817219827339982</v>
      </c>
      <c r="D5619">
        <f t="shared" si="268"/>
        <v>6.3253240734773586E-5</v>
      </c>
      <c r="E5619" s="2">
        <f t="shared" si="269"/>
        <v>0.13916396190707223</v>
      </c>
      <c r="K5619">
        <v>5614</v>
      </c>
      <c r="L5619" s="14">
        <v>-1.0029339450604601E-4</v>
      </c>
      <c r="M5619" s="14">
        <v>-0.18487466460990101</v>
      </c>
    </row>
    <row r="5620" spans="1:13" x14ac:dyDescent="0.55000000000000004">
      <c r="A5620">
        <v>5615</v>
      </c>
      <c r="C5620">
        <f t="shared" si="267"/>
        <v>0.15809702398021672</v>
      </c>
      <c r="D5620">
        <f t="shared" si="268"/>
        <v>1.9542330479017722E-4</v>
      </c>
      <c r="E5620" s="2">
        <f t="shared" si="269"/>
        <v>9.0987435039794104E-2</v>
      </c>
      <c r="K5620">
        <v>5615</v>
      </c>
      <c r="L5620" s="14">
        <v>-2.2252922885786E-4</v>
      </c>
      <c r="M5620" s="14">
        <v>-0.143544211662051</v>
      </c>
    </row>
    <row r="5621" spans="1:13" x14ac:dyDescent="0.55000000000000004">
      <c r="A5621">
        <v>5616</v>
      </c>
      <c r="C5621">
        <f t="shared" si="267"/>
        <v>8.8342829088661964E-2</v>
      </c>
      <c r="D5621">
        <f t="shared" si="268"/>
        <v>2.7854623854387987E-4</v>
      </c>
      <c r="E5621" s="2">
        <f t="shared" si="269"/>
        <v>2.3902721333514412E-2</v>
      </c>
      <c r="K5621">
        <v>5616</v>
      </c>
      <c r="L5621" s="14">
        <v>-2.8903123737110902E-4</v>
      </c>
      <c r="M5621" s="14">
        <v>-6.6262220419801399E-2</v>
      </c>
    </row>
    <row r="5622" spans="1:13" x14ac:dyDescent="0.55000000000000004">
      <c r="A5622">
        <v>5617</v>
      </c>
      <c r="C5622">
        <f t="shared" si="267"/>
        <v>-3.5835537850584728E-3</v>
      </c>
      <c r="D5622">
        <f t="shared" si="268"/>
        <v>2.9175993771192341E-4</v>
      </c>
      <c r="E5622" s="2">
        <f t="shared" si="269"/>
        <v>9.7338438820572895E-4</v>
      </c>
      <c r="K5622">
        <v>5617</v>
      </c>
      <c r="L5622" s="14">
        <v>-2.8314357946514001E-4</v>
      </c>
      <c r="M5622" s="14">
        <v>2.7615554987560801E-2</v>
      </c>
    </row>
    <row r="5623" spans="1:13" x14ac:dyDescent="0.55000000000000004">
      <c r="A5623">
        <v>5618</v>
      </c>
      <c r="C5623">
        <f t="shared" si="267"/>
        <v>-9.4610540194049728E-2</v>
      </c>
      <c r="D5623">
        <f t="shared" si="268"/>
        <v>2.3174804232580802E-4</v>
      </c>
      <c r="E5623" s="2">
        <f t="shared" si="269"/>
        <v>4.3759361427236895E-2</v>
      </c>
      <c r="K5623">
        <v>5618</v>
      </c>
      <c r="L5623" s="14">
        <v>-2.06340855586881E-4</v>
      </c>
      <c r="M5623" s="14">
        <v>0.114576843333822</v>
      </c>
    </row>
    <row r="5624" spans="1:13" x14ac:dyDescent="0.55000000000000004">
      <c r="A5624">
        <v>5619</v>
      </c>
      <c r="C5624">
        <f t="shared" si="267"/>
        <v>-0.16189227524629066</v>
      </c>
      <c r="D5624">
        <f t="shared" si="268"/>
        <v>1.1357227317706071E-4</v>
      </c>
      <c r="E5624" s="2">
        <f t="shared" si="269"/>
        <v>0.11204680103480839</v>
      </c>
      <c r="K5624">
        <v>5619</v>
      </c>
      <c r="L5624" s="14">
        <v>-7.7858784381150796E-5</v>
      </c>
      <c r="M5624" s="14">
        <v>0.172841650483995</v>
      </c>
    </row>
    <row r="5625" spans="1:13" x14ac:dyDescent="0.55000000000000004">
      <c r="A5625">
        <v>5620</v>
      </c>
      <c r="C5625">
        <f t="shared" si="267"/>
        <v>-0.18854246163011856</v>
      </c>
      <c r="D5625">
        <f t="shared" si="268"/>
        <v>-3.3107742625553859E-5</v>
      </c>
      <c r="E5625" s="2">
        <f t="shared" si="269"/>
        <v>0.1416465904151479</v>
      </c>
      <c r="K5625">
        <v>5620</v>
      </c>
      <c r="L5625" s="14">
        <v>7.0123502373671599E-5</v>
      </c>
      <c r="M5625" s="14">
        <v>0.18781719403869501</v>
      </c>
    </row>
    <row r="5626" spans="1:13" x14ac:dyDescent="0.55000000000000004">
      <c r="A5626">
        <v>5621</v>
      </c>
      <c r="C5626">
        <f t="shared" si="267"/>
        <v>-0.1678724643058028</v>
      </c>
      <c r="D5626">
        <f t="shared" si="268"/>
        <v>-1.7147841288149207E-4</v>
      </c>
      <c r="E5626" s="2">
        <f t="shared" si="269"/>
        <v>0.10473328335592208</v>
      </c>
      <c r="K5626">
        <v>5621</v>
      </c>
      <c r="L5626" s="14">
        <v>2.00542922944381E-4</v>
      </c>
      <c r="M5626" s="14">
        <v>0.15575275621312101</v>
      </c>
    </row>
    <row r="5627" spans="1:13" x14ac:dyDescent="0.55000000000000004">
      <c r="A5627">
        <v>5622</v>
      </c>
      <c r="C5627">
        <f t="shared" si="267"/>
        <v>-0.10507001691161003</v>
      </c>
      <c r="D5627">
        <f t="shared" si="268"/>
        <v>-2.6681161598660698E-4</v>
      </c>
      <c r="E5627" s="2">
        <f t="shared" si="269"/>
        <v>3.6004717643721859E-2</v>
      </c>
      <c r="K5627">
        <v>5622</v>
      </c>
      <c r="L5627" s="14">
        <v>2.8073512438569603E-4</v>
      </c>
      <c r="M5627" s="14">
        <v>8.4679074374018698E-2</v>
      </c>
    </row>
    <row r="5628" spans="1:13" x14ac:dyDescent="0.55000000000000004">
      <c r="A5628">
        <v>5623</v>
      </c>
      <c r="C5628">
        <f t="shared" si="267"/>
        <v>-1.5897209972835561E-2</v>
      </c>
      <c r="D5628">
        <f t="shared" si="268"/>
        <v>-2.9518072742172022E-4</v>
      </c>
      <c r="E5628" s="2">
        <f t="shared" si="269"/>
        <v>6.8793803735958298E-5</v>
      </c>
      <c r="K5628">
        <v>5623</v>
      </c>
      <c r="L5628" s="14">
        <v>2.9061547237033798E-4</v>
      </c>
      <c r="M5628" s="14">
        <v>-7.6030069528969799E-3</v>
      </c>
    </row>
    <row r="5629" spans="1:13" x14ac:dyDescent="0.55000000000000004">
      <c r="A5629">
        <v>5624</v>
      </c>
      <c r="C5629">
        <f t="shared" si="267"/>
        <v>7.7265461582521636E-2</v>
      </c>
      <c r="D5629">
        <f t="shared" si="268"/>
        <v>-2.4946569819004157E-4</v>
      </c>
      <c r="E5629" s="2">
        <f t="shared" si="269"/>
        <v>3.0711276040147117E-2</v>
      </c>
      <c r="K5629">
        <v>5624</v>
      </c>
      <c r="L5629" s="14">
        <v>2.2770937245232499E-4</v>
      </c>
      <c r="M5629" s="14">
        <v>-9.7980868022828793E-2</v>
      </c>
    </row>
    <row r="5630" spans="1:13" x14ac:dyDescent="0.55000000000000004">
      <c r="A5630">
        <v>5625</v>
      </c>
      <c r="C5630">
        <f t="shared" si="267"/>
        <v>0.15103613090737367</v>
      </c>
      <c r="D5630">
        <f t="shared" si="268"/>
        <v>-1.411400370323622E-4</v>
      </c>
      <c r="E5630" s="2">
        <f t="shared" si="269"/>
        <v>9.9133635619331487E-2</v>
      </c>
      <c r="K5630">
        <v>5625</v>
      </c>
      <c r="L5630" s="14">
        <v>1.0777204759723601E-4</v>
      </c>
      <c r="M5630" s="14">
        <v>-0.16381881286726599</v>
      </c>
    </row>
    <row r="5631" spans="1:13" x14ac:dyDescent="0.55000000000000004">
      <c r="A5631">
        <v>5626</v>
      </c>
      <c r="C5631">
        <f t="shared" si="267"/>
        <v>0.18689991496351449</v>
      </c>
      <c r="D5631">
        <f t="shared" si="268"/>
        <v>2.6087984245087298E-6</v>
      </c>
      <c r="E5631" s="2">
        <f t="shared" si="269"/>
        <v>0.14102070402732184</v>
      </c>
      <c r="K5631">
        <v>5626</v>
      </c>
      <c r="L5631" s="14">
        <v>-3.9157455147826903E-5</v>
      </c>
      <c r="M5631" s="14">
        <v>-0.188627319770961</v>
      </c>
    </row>
    <row r="5632" spans="1:13" x14ac:dyDescent="0.55000000000000004">
      <c r="A5632">
        <v>5627</v>
      </c>
      <c r="C5632">
        <f t="shared" si="267"/>
        <v>0.17585575990243388</v>
      </c>
      <c r="D5632">
        <f t="shared" si="268"/>
        <v>1.4570288046219092E-4</v>
      </c>
      <c r="E5632" s="2">
        <f t="shared" si="269"/>
        <v>0.11699731603225348</v>
      </c>
      <c r="K5632">
        <v>5627</v>
      </c>
      <c r="L5632" s="14">
        <v>-1.7627973033589999E-4</v>
      </c>
      <c r="M5632" s="14">
        <v>-0.16619294427908099</v>
      </c>
    </row>
    <row r="5633" spans="1:13" x14ac:dyDescent="0.55000000000000004">
      <c r="A5633">
        <v>5628</v>
      </c>
      <c r="C5633">
        <f t="shared" si="267"/>
        <v>0.12067551585152396</v>
      </c>
      <c r="D5633">
        <f t="shared" si="268"/>
        <v>2.5222861068120614E-4</v>
      </c>
      <c r="E5633" s="2">
        <f t="shared" si="269"/>
        <v>4.9644309806314929E-2</v>
      </c>
      <c r="K5633">
        <v>5628</v>
      </c>
      <c r="L5633" s="14">
        <v>-2.6925165350129201E-4</v>
      </c>
      <c r="M5633" s="14">
        <v>-0.10213451490632799</v>
      </c>
    </row>
    <row r="5634" spans="1:13" x14ac:dyDescent="0.55000000000000004">
      <c r="A5634">
        <v>5629</v>
      </c>
      <c r="C5634">
        <f t="shared" si="267"/>
        <v>3.5208260959932298E-2</v>
      </c>
      <c r="D5634">
        <f t="shared" si="268"/>
        <v>2.9545027617651276E-4</v>
      </c>
      <c r="E5634" s="2">
        <f t="shared" si="269"/>
        <v>2.2756834121350688E-3</v>
      </c>
      <c r="K5634">
        <v>5629</v>
      </c>
      <c r="L5634" s="14">
        <v>-2.94787829731292E-4</v>
      </c>
      <c r="M5634" s="14">
        <v>-1.2495862678754001E-2</v>
      </c>
    </row>
    <row r="5635" spans="1:13" x14ac:dyDescent="0.55000000000000004">
      <c r="A5635">
        <v>5630</v>
      </c>
      <c r="C5635">
        <f t="shared" si="267"/>
        <v>-5.9095525301345306E-2</v>
      </c>
      <c r="D5635">
        <f t="shared" si="268"/>
        <v>2.6452014994921149E-4</v>
      </c>
      <c r="E5635" s="2">
        <f t="shared" si="269"/>
        <v>1.942343417728682E-2</v>
      </c>
      <c r="K5635">
        <v>5630</v>
      </c>
      <c r="L5635" s="14">
        <v>-2.4649256527416001E-4</v>
      </c>
      <c r="M5635" s="14">
        <v>8.0272455875418605E-2</v>
      </c>
    </row>
    <row r="5636" spans="1:13" x14ac:dyDescent="0.55000000000000004">
      <c r="A5636">
        <v>5631</v>
      </c>
      <c r="C5636">
        <f t="shared" si="267"/>
        <v>-0.13856758034682445</v>
      </c>
      <c r="D5636">
        <f t="shared" si="268"/>
        <v>1.6720104172702314E-4</v>
      </c>
      <c r="E5636" s="2">
        <f t="shared" si="269"/>
        <v>8.4974360606177843E-2</v>
      </c>
      <c r="K5636">
        <v>5631</v>
      </c>
      <c r="L5636" s="14">
        <v>-1.3646170871525401E-4</v>
      </c>
      <c r="M5636" s="14">
        <v>0.15293603988142901</v>
      </c>
    </row>
    <row r="5637" spans="1:13" x14ac:dyDescent="0.55000000000000004">
      <c r="A5637">
        <v>5632</v>
      </c>
      <c r="C5637">
        <f t="shared" si="267"/>
        <v>-0.18326209349809741</v>
      </c>
      <c r="D5637">
        <f t="shared" si="268"/>
        <v>2.791799634967669E-5</v>
      </c>
      <c r="E5637" s="2">
        <f t="shared" si="269"/>
        <v>0.13731318500788026</v>
      </c>
      <c r="K5637">
        <v>5632</v>
      </c>
      <c r="L5637" s="14">
        <v>7.74682933836894E-6</v>
      </c>
      <c r="M5637" s="14">
        <v>0.187295843952823</v>
      </c>
    </row>
    <row r="5638" spans="1:13" x14ac:dyDescent="0.55000000000000004">
      <c r="A5638">
        <v>5633</v>
      </c>
      <c r="C5638">
        <f t="shared" ref="C5638:C5701" si="270">$D$1*COS($B$2*(A5638-$L$2)+$B$1)</f>
        <v>-0.18196168403978272</v>
      </c>
      <c r="D5638">
        <f t="shared" ref="D5638:D5701" si="271">$D$2*COS($B$2*(A5638-$L$3)+$B$3)</f>
        <v>-1.1837187764676696E-4</v>
      </c>
      <c r="E5638" s="2">
        <f t="shared" ref="E5638:E5701" si="272">(M5638-C5638)^2</f>
        <v>0.12724054450471831</v>
      </c>
      <c r="K5638">
        <v>5633</v>
      </c>
      <c r="L5638" s="14">
        <v>1.5001512592635699E-4</v>
      </c>
      <c r="M5638" s="14">
        <v>0.17474624200717001</v>
      </c>
    </row>
    <row r="5639" spans="1:13" x14ac:dyDescent="0.55000000000000004">
      <c r="A5639">
        <v>5634</v>
      </c>
      <c r="C5639">
        <f t="shared" si="270"/>
        <v>-0.13499272733737833</v>
      </c>
      <c r="D5639">
        <f t="shared" si="271"/>
        <v>-2.3495290543246896E-4</v>
      </c>
      <c r="E5639" s="2">
        <f t="shared" si="272"/>
        <v>6.4223261045499899E-2</v>
      </c>
      <c r="K5639">
        <v>5634</v>
      </c>
      <c r="L5639" s="14">
        <v>2.54711203599812E-4</v>
      </c>
      <c r="M5639" s="14">
        <v>0.118430359703838</v>
      </c>
    </row>
    <row r="5640" spans="1:13" x14ac:dyDescent="0.55000000000000004">
      <c r="A5640">
        <v>5635</v>
      </c>
      <c r="C5640">
        <f t="shared" si="270"/>
        <v>-5.4143441493491914E-2</v>
      </c>
      <c r="D5640">
        <f t="shared" si="271"/>
        <v>-2.9256570637286499E-4</v>
      </c>
      <c r="E5640" s="2">
        <f t="shared" si="272"/>
        <v>7.4989192806465127E-3</v>
      </c>
      <c r="K5640">
        <v>5635</v>
      </c>
      <c r="L5640" s="14">
        <v>2.9561328021810199E-4</v>
      </c>
      <c r="M5640" s="14">
        <v>3.2452859124066299E-2</v>
      </c>
    </row>
    <row r="5641" spans="1:13" x14ac:dyDescent="0.55000000000000004">
      <c r="A5641">
        <v>5636</v>
      </c>
      <c r="C5641">
        <f t="shared" si="270"/>
        <v>4.0294706912066318E-2</v>
      </c>
      <c r="D5641">
        <f t="shared" si="271"/>
        <v>-2.7675068180946157E-4</v>
      </c>
      <c r="E5641" s="2">
        <f t="shared" si="272"/>
        <v>1.0393265894796763E-2</v>
      </c>
      <c r="K5641">
        <v>5636</v>
      </c>
      <c r="L5641" s="14">
        <v>2.6247717695411602E-4</v>
      </c>
      <c r="M5641" s="14">
        <v>-6.1652661346249998E-2</v>
      </c>
    </row>
    <row r="5642" spans="1:13" x14ac:dyDescent="0.55000000000000004">
      <c r="A5642">
        <v>5637</v>
      </c>
      <c r="C5642">
        <f t="shared" si="270"/>
        <v>0.12461973322772685</v>
      </c>
      <c r="D5642">
        <f t="shared" si="271"/>
        <v>-1.9147706955340498E-4</v>
      </c>
      <c r="E5642" s="2">
        <f t="shared" si="272"/>
        <v>7.019141449530894E-2</v>
      </c>
      <c r="K5642">
        <v>5637</v>
      </c>
      <c r="L5642" s="14">
        <v>1.63602036431778E-4</v>
      </c>
      <c r="M5642" s="14">
        <v>-0.14031689031705399</v>
      </c>
    </row>
    <row r="5643" spans="1:13" x14ac:dyDescent="0.55000000000000004">
      <c r="A5643">
        <v>5638</v>
      </c>
      <c r="C5643">
        <f t="shared" si="270"/>
        <v>0.17766783327878446</v>
      </c>
      <c r="D5643">
        <f t="shared" si="271"/>
        <v>-5.8146748855834665E-5</v>
      </c>
      <c r="E5643" s="2">
        <f t="shared" si="272"/>
        <v>0.13068638336869434</v>
      </c>
      <c r="K5643">
        <v>5638</v>
      </c>
      <c r="L5643" s="14">
        <v>2.37517509717513E-5</v>
      </c>
      <c r="M5643" s="14">
        <v>-0.18383788364515899</v>
      </c>
    </row>
    <row r="5644" spans="1:13" x14ac:dyDescent="0.55000000000000004">
      <c r="A5644">
        <v>5639</v>
      </c>
      <c r="C5644">
        <f t="shared" si="270"/>
        <v>0.18612505211765265</v>
      </c>
      <c r="D5644">
        <f t="shared" si="271"/>
        <v>8.9777180168331661E-5</v>
      </c>
      <c r="E5644" s="2">
        <f t="shared" si="272"/>
        <v>0.13501258768261371</v>
      </c>
      <c r="K5644">
        <v>5639</v>
      </c>
      <c r="L5644" s="14">
        <v>-1.22047307864317E-4</v>
      </c>
      <c r="M5644" s="14">
        <v>-0.181315538566901</v>
      </c>
    </row>
    <row r="5645" spans="1:13" x14ac:dyDescent="0.55000000000000004">
      <c r="A5645">
        <v>5640</v>
      </c>
      <c r="C5645">
        <f t="shared" si="270"/>
        <v>0.1478688060815089</v>
      </c>
      <c r="D5645">
        <f t="shared" si="271"/>
        <v>2.1516892932010504E-4</v>
      </c>
      <c r="E5645" s="2">
        <f t="shared" si="272"/>
        <v>7.9101786451731576E-2</v>
      </c>
      <c r="K5645">
        <v>5640</v>
      </c>
      <c r="L5645" s="14">
        <v>-2.3727886131923599E-4</v>
      </c>
      <c r="M5645" s="14">
        <v>-0.133381592054621</v>
      </c>
    </row>
    <row r="5646" spans="1:13" x14ac:dyDescent="0.55000000000000004">
      <c r="A5646">
        <v>5641</v>
      </c>
      <c r="C5646">
        <f t="shared" si="270"/>
        <v>7.2500606545588847E-2</v>
      </c>
      <c r="D5646">
        <f t="shared" si="271"/>
        <v>2.8655781261780367E-4</v>
      </c>
      <c r="E5646" s="2">
        <f t="shared" si="272"/>
        <v>1.551071098912604E-2</v>
      </c>
      <c r="K5646">
        <v>5641</v>
      </c>
      <c r="L5646" s="14">
        <v>-2.93082451985562E-4</v>
      </c>
      <c r="M5646" s="14">
        <v>-5.2041398372936698E-2</v>
      </c>
    </row>
    <row r="5647" spans="1:13" x14ac:dyDescent="0.55000000000000004">
      <c r="A5647">
        <v>5642</v>
      </c>
      <c r="C5647">
        <f t="shared" si="270"/>
        <v>-2.1063717041741464E-2</v>
      </c>
      <c r="D5647">
        <f t="shared" si="271"/>
        <v>2.8602672510787082E-4</v>
      </c>
      <c r="E5647" s="2">
        <f t="shared" si="272"/>
        <v>4.0191293244813018E-3</v>
      </c>
      <c r="K5647">
        <v>5642</v>
      </c>
      <c r="L5647" s="14">
        <v>-2.7548172440056899E-4</v>
      </c>
      <c r="M5647" s="14">
        <v>4.2332886372647399E-2</v>
      </c>
    </row>
    <row r="5648" spans="1:13" x14ac:dyDescent="0.55000000000000004">
      <c r="A5648">
        <v>5643</v>
      </c>
      <c r="C5648">
        <f t="shared" si="270"/>
        <v>-0.10934149163952196</v>
      </c>
      <c r="D5648">
        <f t="shared" si="271"/>
        <v>2.1370895856086307E-4</v>
      </c>
      <c r="E5648" s="2">
        <f t="shared" si="272"/>
        <v>5.5434879544097086E-2</v>
      </c>
      <c r="K5648">
        <v>5643</v>
      </c>
      <c r="L5648" s="14">
        <v>-1.88884889974906E-4</v>
      </c>
      <c r="M5648" s="14">
        <v>0.12610463711204001</v>
      </c>
    </row>
    <row r="5649" spans="1:13" x14ac:dyDescent="0.55000000000000004">
      <c r="A5649">
        <v>5644</v>
      </c>
      <c r="C5649">
        <f t="shared" si="270"/>
        <v>-0.17017685657155834</v>
      </c>
      <c r="D5649">
        <f t="shared" si="271"/>
        <v>8.7754748042508226E-5</v>
      </c>
      <c r="E5649" s="2">
        <f t="shared" si="272"/>
        <v>0.12143103129290106</v>
      </c>
      <c r="K5649">
        <v>5644</v>
      </c>
      <c r="L5649" s="14">
        <v>-5.49806630982401E-5</v>
      </c>
      <c r="M5649" s="14">
        <v>0.17829269919034901</v>
      </c>
    </row>
    <row r="5650" spans="1:13" x14ac:dyDescent="0.55000000000000004">
      <c r="A5650">
        <v>5645</v>
      </c>
      <c r="C5650">
        <f t="shared" si="270"/>
        <v>-0.18830141754765833</v>
      </c>
      <c r="D5650">
        <f t="shared" si="271"/>
        <v>-6.0224054511192609E-5</v>
      </c>
      <c r="E5650" s="2">
        <f t="shared" si="272"/>
        <v>0.13997151065852481</v>
      </c>
      <c r="K5650">
        <v>5645</v>
      </c>
      <c r="L5650" s="14">
        <v>9.26938119266525E-5</v>
      </c>
      <c r="M5650" s="14">
        <v>0.185826248708828</v>
      </c>
    </row>
    <row r="5651" spans="1:13" x14ac:dyDescent="0.55000000000000004">
      <c r="A5651">
        <v>5646</v>
      </c>
      <c r="C5651">
        <f t="shared" si="270"/>
        <v>-0.15916629179972724</v>
      </c>
      <c r="D5651">
        <f t="shared" si="271"/>
        <v>-1.9308788880167228E-4</v>
      </c>
      <c r="E5651" s="2">
        <f t="shared" si="272"/>
        <v>9.3626669224861195E-2</v>
      </c>
      <c r="K5651">
        <v>5646</v>
      </c>
      <c r="L5651" s="14">
        <v>2.1715254672385301E-4</v>
      </c>
      <c r="M5651" s="14">
        <v>0.146818461455825</v>
      </c>
    </row>
    <row r="5652" spans="1:13" x14ac:dyDescent="0.55000000000000004">
      <c r="A5652">
        <v>5647</v>
      </c>
      <c r="C5652">
        <f t="shared" si="270"/>
        <v>-9.0083781769133384E-2</v>
      </c>
      <c r="D5652">
        <f t="shared" si="271"/>
        <v>-2.77490732976912E-4</v>
      </c>
      <c r="E5652" s="2">
        <f t="shared" si="272"/>
        <v>2.5960576499473653E-2</v>
      </c>
      <c r="K5652">
        <v>5647</v>
      </c>
      <c r="L5652" s="14">
        <v>2.8722407907746402E-4</v>
      </c>
      <c r="M5652" s="14">
        <v>7.1039079735600502E-2</v>
      </c>
    </row>
    <row r="5653" spans="1:13" x14ac:dyDescent="0.55000000000000004">
      <c r="A5653">
        <v>5648</v>
      </c>
      <c r="C5653">
        <f t="shared" si="270"/>
        <v>1.607858670053625E-3</v>
      </c>
      <c r="D5653">
        <f t="shared" si="271"/>
        <v>-2.9224925221550934E-4</v>
      </c>
      <c r="E5653" s="2">
        <f t="shared" si="272"/>
        <v>5.8275596070608815E-4</v>
      </c>
      <c r="K5653">
        <v>5648</v>
      </c>
      <c r="L5653" s="14">
        <v>2.8535855901729799E-4</v>
      </c>
      <c r="M5653" s="14">
        <v>-2.2532480198862202E-2</v>
      </c>
    </row>
    <row r="5654" spans="1:13" x14ac:dyDescent="0.55000000000000004">
      <c r="A5654">
        <v>5649</v>
      </c>
      <c r="C5654">
        <f t="shared" si="270"/>
        <v>9.2895960474028871E-2</v>
      </c>
      <c r="D5654">
        <f t="shared" si="271"/>
        <v>-2.3365936927347919E-4</v>
      </c>
      <c r="E5654" s="2">
        <f t="shared" si="272"/>
        <v>4.1353907235424543E-2</v>
      </c>
      <c r="K5654">
        <v>5649</v>
      </c>
      <c r="L5654" s="14">
        <v>2.12023217615268E-4</v>
      </c>
      <c r="M5654" s="14">
        <v>-0.110460640686161</v>
      </c>
    </row>
    <row r="5655" spans="1:13" x14ac:dyDescent="0.55000000000000004">
      <c r="A5655">
        <v>5650</v>
      </c>
      <c r="C5655">
        <f t="shared" si="270"/>
        <v>0.16086913429050609</v>
      </c>
      <c r="D5655">
        <f t="shared" si="271"/>
        <v>-1.1642590979252708E-4</v>
      </c>
      <c r="E5655" s="2">
        <f t="shared" si="272"/>
        <v>0.10995350830183481</v>
      </c>
      <c r="K5655">
        <v>5650</v>
      </c>
      <c r="L5655" s="14">
        <v>8.5585346064942099E-5</v>
      </c>
      <c r="M5655" s="14">
        <v>-0.17072324846554399</v>
      </c>
    </row>
    <row r="5656" spans="1:13" x14ac:dyDescent="0.55000000000000004">
      <c r="A5656">
        <v>5651</v>
      </c>
      <c r="C5656">
        <f t="shared" si="270"/>
        <v>0.188467546252372</v>
      </c>
      <c r="D5656">
        <f t="shared" si="271"/>
        <v>3.002799898288707E-5</v>
      </c>
      <c r="E5656" s="2">
        <f t="shared" si="272"/>
        <v>0.14189890139956748</v>
      </c>
      <c r="K5656">
        <v>5651</v>
      </c>
      <c r="L5656" s="14">
        <v>-6.2287906340290005E-5</v>
      </c>
      <c r="M5656" s="14">
        <v>-0.188227159576589</v>
      </c>
    </row>
    <row r="5657" spans="1:13" x14ac:dyDescent="0.55000000000000004">
      <c r="A5657">
        <v>5652</v>
      </c>
      <c r="C5657">
        <f t="shared" si="270"/>
        <v>0.16876457668679212</v>
      </c>
      <c r="D5657">
        <f t="shared" si="271"/>
        <v>1.6894551295006298E-4</v>
      </c>
      <c r="E5657" s="2">
        <f t="shared" si="272"/>
        <v>0.10715997847882379</v>
      </c>
      <c r="K5657">
        <v>5652</v>
      </c>
      <c r="L5657" s="14">
        <v>-1.9456076619647799E-4</v>
      </c>
      <c r="M5657" s="14">
        <v>-0.15858841089515099</v>
      </c>
    </row>
    <row r="5658" spans="1:13" x14ac:dyDescent="0.55000000000000004">
      <c r="A5658">
        <v>5653</v>
      </c>
      <c r="C5658">
        <f t="shared" si="270"/>
        <v>0.10670525564797259</v>
      </c>
      <c r="D5658">
        <f t="shared" si="271"/>
        <v>2.6546126425991466E-4</v>
      </c>
      <c r="E5658" s="2">
        <f t="shared" si="272"/>
        <v>3.8390707048999724E-2</v>
      </c>
      <c r="K5658">
        <v>5653</v>
      </c>
      <c r="L5658" s="14">
        <v>-2.7810467519139102E-4</v>
      </c>
      <c r="M5658" s="14">
        <v>-8.9230210893947101E-2</v>
      </c>
    </row>
    <row r="5659" spans="1:13" x14ac:dyDescent="0.55000000000000004">
      <c r="A5659">
        <v>5654</v>
      </c>
      <c r="C5659">
        <f t="shared" si="270"/>
        <v>1.7865164609842103E-2</v>
      </c>
      <c r="D5659">
        <f t="shared" si="271"/>
        <v>2.9535183372000852E-4</v>
      </c>
      <c r="E5659" s="2">
        <f t="shared" si="272"/>
        <v>2.368187245797879E-4</v>
      </c>
      <c r="K5659">
        <v>5654</v>
      </c>
      <c r="L5659" s="14">
        <v>-2.9199554304846598E-4</v>
      </c>
      <c r="M5659" s="14">
        <v>2.4762489696877302E-3</v>
      </c>
    </row>
    <row r="5660" spans="1:13" x14ac:dyDescent="0.55000000000000004">
      <c r="A5660">
        <v>5655</v>
      </c>
      <c r="C5660">
        <f t="shared" si="270"/>
        <v>-7.5458706177567322E-2</v>
      </c>
      <c r="D5660">
        <f t="shared" si="271"/>
        <v>2.5111531843907469E-4</v>
      </c>
      <c r="E5660" s="2">
        <f t="shared" si="272"/>
        <v>2.8568173856495387E-2</v>
      </c>
      <c r="K5660">
        <v>5655</v>
      </c>
      <c r="L5660" s="14">
        <v>-2.32754315740212E-4</v>
      </c>
      <c r="M5660" s="14">
        <v>9.3562516917331001E-2</v>
      </c>
    </row>
    <row r="5661" spans="1:13" x14ac:dyDescent="0.55000000000000004">
      <c r="A5661">
        <v>5656</v>
      </c>
      <c r="C5661">
        <f t="shared" si="270"/>
        <v>-0.14984403225773288</v>
      </c>
      <c r="D5661">
        <f t="shared" si="271"/>
        <v>1.4385415132086871E-4</v>
      </c>
      <c r="E5661" s="2">
        <f t="shared" si="272"/>
        <v>9.6758015240896528E-2</v>
      </c>
      <c r="K5661">
        <v>5656</v>
      </c>
      <c r="L5661" s="14">
        <v>-1.1521832615187501E-4</v>
      </c>
      <c r="M5661" s="14">
        <v>0.16121547208331199</v>
      </c>
    </row>
    <row r="5662" spans="1:13" x14ac:dyDescent="0.55000000000000004">
      <c r="A5662">
        <v>5657</v>
      </c>
      <c r="C5662">
        <f t="shared" si="270"/>
        <v>-0.18662166470280125</v>
      </c>
      <c r="D5662">
        <f t="shared" si="271"/>
        <v>4.8862442604609369E-7</v>
      </c>
      <c r="E5662" s="2">
        <f t="shared" si="272"/>
        <v>0.14070952034156037</v>
      </c>
      <c r="K5662">
        <v>5657</v>
      </c>
      <c r="L5662" s="14">
        <v>3.1174807983803802E-5</v>
      </c>
      <c r="M5662" s="14">
        <v>0.188491012157846</v>
      </c>
    </row>
    <row r="5663" spans="1:13" x14ac:dyDescent="0.55000000000000004">
      <c r="A5663">
        <v>5658</v>
      </c>
      <c r="C5663">
        <f t="shared" si="270"/>
        <v>-0.17656119298004358</v>
      </c>
      <c r="D5663">
        <f t="shared" si="271"/>
        <v>-1.4299953690032839E-4</v>
      </c>
      <c r="E5663" s="2">
        <f t="shared" si="272"/>
        <v>0.11910712547531295</v>
      </c>
      <c r="K5663">
        <v>5658</v>
      </c>
      <c r="L5663" s="14">
        <v>1.6976001806546999E-4</v>
      </c>
      <c r="M5663" s="14">
        <v>0.16855780892410099</v>
      </c>
    </row>
    <row r="5664" spans="1:13" x14ac:dyDescent="0.55000000000000004">
      <c r="A5664">
        <v>5659</v>
      </c>
      <c r="C5664">
        <f t="shared" si="270"/>
        <v>-0.1221875834360452</v>
      </c>
      <c r="D5664">
        <f t="shared" si="271"/>
        <v>-2.5059782865351438E-4</v>
      </c>
      <c r="E5664" s="2">
        <f t="shared" si="272"/>
        <v>5.2256058168003286E-2</v>
      </c>
      <c r="K5664">
        <v>5659</v>
      </c>
      <c r="L5664" s="14">
        <v>2.6582777850794398E-4</v>
      </c>
      <c r="M5664" s="14">
        <v>0.106408256788582</v>
      </c>
    </row>
    <row r="5665" spans="1:13" x14ac:dyDescent="0.55000000000000004">
      <c r="A5665">
        <v>5660</v>
      </c>
      <c r="C5665">
        <f t="shared" si="270"/>
        <v>-3.7147465958539405E-2</v>
      </c>
      <c r="D5665">
        <f t="shared" si="271"/>
        <v>-2.9530134760155137E-4</v>
      </c>
      <c r="E5665" s="2">
        <f t="shared" si="272"/>
        <v>2.998171634547517E-3</v>
      </c>
      <c r="K5665">
        <v>5660</v>
      </c>
      <c r="L5665" s="14">
        <v>2.9531732274728801E-4</v>
      </c>
      <c r="M5665" s="14">
        <v>1.7608096631461598E-2</v>
      </c>
    </row>
    <row r="5666" spans="1:13" x14ac:dyDescent="0.55000000000000004">
      <c r="A5666">
        <v>5661</v>
      </c>
      <c r="C5666">
        <f t="shared" si="270"/>
        <v>5.7215882468104544E-2</v>
      </c>
      <c r="D5666">
        <f t="shared" si="271"/>
        <v>-2.6589045276013051E-4</v>
      </c>
      <c r="E5666" s="2">
        <f t="shared" si="272"/>
        <v>1.7640621928296473E-2</v>
      </c>
      <c r="K5666">
        <v>5661</v>
      </c>
      <c r="L5666" s="14">
        <v>2.5084281148890698E-4</v>
      </c>
      <c r="M5666" s="14">
        <v>-7.5602120559709704E-2</v>
      </c>
    </row>
    <row r="5667" spans="1:13" x14ac:dyDescent="0.55000000000000004">
      <c r="A5667">
        <v>5662</v>
      </c>
      <c r="C5667">
        <f t="shared" si="270"/>
        <v>0.13721925041036617</v>
      </c>
      <c r="D5667">
        <f t="shared" si="271"/>
        <v>-1.6974665880197342E-4</v>
      </c>
      <c r="E5667" s="2">
        <f t="shared" si="272"/>
        <v>8.2424439395023391E-2</v>
      </c>
      <c r="K5667">
        <v>5662</v>
      </c>
      <c r="L5667" s="14">
        <v>1.435431619773E-4</v>
      </c>
      <c r="M5667" s="14">
        <v>-0.14987731765519499</v>
      </c>
    </row>
    <row r="5668" spans="1:13" x14ac:dyDescent="0.55000000000000004">
      <c r="A5668">
        <v>5663</v>
      </c>
      <c r="C5668">
        <f t="shared" si="270"/>
        <v>0.18278347885193255</v>
      </c>
      <c r="D5668">
        <f t="shared" si="271"/>
        <v>-3.1000031460196185E-5</v>
      </c>
      <c r="E5668" s="2">
        <f t="shared" si="272"/>
        <v>0.13645509637749975</v>
      </c>
      <c r="K5668">
        <v>5663</v>
      </c>
      <c r="L5668" s="14">
        <v>2.92237071351051E-7</v>
      </c>
      <c r="M5668" s="14">
        <v>-0.18661481077255901</v>
      </c>
    </row>
    <row r="5669" spans="1:13" x14ac:dyDescent="0.55000000000000004">
      <c r="A5669">
        <v>5664</v>
      </c>
      <c r="C5669">
        <f t="shared" si="270"/>
        <v>0.18247290687170239</v>
      </c>
      <c r="D5669">
        <f t="shared" si="271"/>
        <v>1.1552695034927301E-4</v>
      </c>
      <c r="E5669" s="2">
        <f t="shared" si="272"/>
        <v>0.12894302379812989</v>
      </c>
      <c r="K5669">
        <v>5664</v>
      </c>
      <c r="L5669" s="14">
        <v>-1.43031880422025E-4</v>
      </c>
      <c r="M5669" s="14">
        <v>-0.17661346685769699</v>
      </c>
    </row>
    <row r="5670" spans="1:13" x14ac:dyDescent="0.55000000000000004">
      <c r="A5670">
        <v>5665</v>
      </c>
      <c r="C5670">
        <f t="shared" si="270"/>
        <v>0.13636548149227232</v>
      </c>
      <c r="D5670">
        <f t="shared" si="271"/>
        <v>2.3305910273332644E-4</v>
      </c>
      <c r="E5670" s="2">
        <f t="shared" si="272"/>
        <v>6.6948284710743183E-2</v>
      </c>
      <c r="K5670">
        <v>5665</v>
      </c>
      <c r="L5670" s="14">
        <v>-2.5053277615833799E-4</v>
      </c>
      <c r="M5670" s="14">
        <v>-0.122378184537919</v>
      </c>
    </row>
    <row r="5671" spans="1:13" x14ac:dyDescent="0.55000000000000004">
      <c r="A5671">
        <v>5666</v>
      </c>
      <c r="C5671">
        <f t="shared" si="270"/>
        <v>5.6033194613871344E-2</v>
      </c>
      <c r="D5671">
        <f t="shared" si="271"/>
        <v>2.9209833283138286E-4</v>
      </c>
      <c r="E5671" s="2">
        <f t="shared" si="272"/>
        <v>8.7470605512974756E-3</v>
      </c>
      <c r="K5671">
        <v>5666</v>
      </c>
      <c r="L5671" s="14">
        <v>-2.9528618391328501E-4</v>
      </c>
      <c r="M5671" s="14">
        <v>-3.7492526721478299E-2</v>
      </c>
    </row>
    <row r="5672" spans="1:13" x14ac:dyDescent="0.55000000000000004">
      <c r="A5672">
        <v>5667</v>
      </c>
      <c r="C5672">
        <f t="shared" si="270"/>
        <v>-3.8362243026581436E-2</v>
      </c>
      <c r="D5672">
        <f t="shared" si="271"/>
        <v>2.778270383330993E-4</v>
      </c>
      <c r="E5672" s="2">
        <f t="shared" si="272"/>
        <v>9.0526871071603277E-3</v>
      </c>
      <c r="K5672">
        <v>5667</v>
      </c>
      <c r="L5672" s="14">
        <v>-2.6608333508465498E-4</v>
      </c>
      <c r="M5672" s="14">
        <v>5.6783366999106702E-2</v>
      </c>
    </row>
    <row r="5673" spans="1:13" x14ac:dyDescent="0.55000000000000004">
      <c r="A5673">
        <v>5668</v>
      </c>
      <c r="C5673">
        <f t="shared" si="270"/>
        <v>-0.12312956627928645</v>
      </c>
      <c r="D5673">
        <f t="shared" si="271"/>
        <v>1.9382701334252485E-4</v>
      </c>
      <c r="E5673" s="2">
        <f t="shared" si="272"/>
        <v>6.7582882931015636E-2</v>
      </c>
      <c r="K5673">
        <v>5668</v>
      </c>
      <c r="L5673" s="14">
        <v>-1.7023826432290001E-4</v>
      </c>
      <c r="M5673" s="14">
        <v>0.13683751419633</v>
      </c>
    </row>
    <row r="5674" spans="1:13" x14ac:dyDescent="0.55000000000000004">
      <c r="A5674">
        <v>5669</v>
      </c>
      <c r="C5674">
        <f t="shared" si="270"/>
        <v>-0.17699396376122006</v>
      </c>
      <c r="D5674">
        <f t="shared" si="271"/>
        <v>6.118049355225246E-5</v>
      </c>
      <c r="E5674" s="2">
        <f t="shared" si="272"/>
        <v>0.12932210014345397</v>
      </c>
      <c r="K5674">
        <v>5669</v>
      </c>
      <c r="L5674" s="14">
        <v>-3.17559641799548E-5</v>
      </c>
      <c r="M5674" s="14">
        <v>0.18261985708477299</v>
      </c>
    </row>
    <row r="5675" spans="1:13" x14ac:dyDescent="0.55000000000000004">
      <c r="A5675">
        <v>5670</v>
      </c>
      <c r="C5675">
        <f t="shared" si="270"/>
        <v>-0.18643660707583046</v>
      </c>
      <c r="D5675">
        <f t="shared" si="271"/>
        <v>-8.6821040537152331E-5</v>
      </c>
      <c r="E5675" s="2">
        <f t="shared" si="272"/>
        <v>0.13623520194817684</v>
      </c>
      <c r="K5675">
        <v>5670</v>
      </c>
      <c r="L5675" s="14">
        <v>1.1467981419156E-4</v>
      </c>
      <c r="M5675" s="14">
        <v>0.182663923874989</v>
      </c>
    </row>
    <row r="5676" spans="1:13" x14ac:dyDescent="0.55000000000000004">
      <c r="A5676">
        <v>5671</v>
      </c>
      <c r="C5676">
        <f t="shared" si="270"/>
        <v>-0.14908759178796116</v>
      </c>
      <c r="D5676">
        <f t="shared" si="271"/>
        <v>-2.1303232349107815E-4</v>
      </c>
      <c r="E5676" s="2">
        <f t="shared" si="272"/>
        <v>8.1822468325736267E-2</v>
      </c>
      <c r="K5676">
        <v>5671</v>
      </c>
      <c r="L5676" s="14">
        <v>2.32393321676881E-4</v>
      </c>
      <c r="M5676" s="14">
        <v>0.13695867776599799</v>
      </c>
    </row>
    <row r="5677" spans="1:13" x14ac:dyDescent="0.55000000000000004">
      <c r="A5677">
        <v>5672</v>
      </c>
      <c r="C5677">
        <f t="shared" si="270"/>
        <v>-7.4320733477988732E-2</v>
      </c>
      <c r="D5677">
        <f t="shared" si="271"/>
        <v>-2.8577698361795088E-4</v>
      </c>
      <c r="E5677" s="2">
        <f t="shared" si="272"/>
        <v>1.7232341832513921E-2</v>
      </c>
      <c r="K5677">
        <v>5672</v>
      </c>
      <c r="L5677" s="14">
        <v>2.9190248008472401E-4</v>
      </c>
      <c r="M5677" s="14">
        <v>5.6951281180558803E-2</v>
      </c>
    </row>
    <row r="5678" spans="1:13" x14ac:dyDescent="0.55000000000000004">
      <c r="A5678">
        <v>5673</v>
      </c>
      <c r="C5678">
        <f t="shared" si="270"/>
        <v>1.9099062378194639E-2</v>
      </c>
      <c r="D5678">
        <f t="shared" si="271"/>
        <v>-2.8679764455758578E-4</v>
      </c>
      <c r="E5678" s="2">
        <f t="shared" si="272"/>
        <v>3.1831012427262382E-3</v>
      </c>
      <c r="K5678">
        <v>5673</v>
      </c>
      <c r="L5678" s="14">
        <v>2.78302851523827E-4</v>
      </c>
      <c r="M5678" s="14">
        <v>-3.73199170766505E-2</v>
      </c>
    </row>
    <row r="5679" spans="1:13" x14ac:dyDescent="0.55000000000000004">
      <c r="A5679">
        <v>5674</v>
      </c>
      <c r="C5679">
        <f t="shared" si="270"/>
        <v>0.10772539615374392</v>
      </c>
      <c r="D5679">
        <f t="shared" si="271"/>
        <v>-2.1583814192795999E-4</v>
      </c>
      <c r="E5679" s="2">
        <f t="shared" si="272"/>
        <v>5.2885974030146429E-2</v>
      </c>
      <c r="K5679">
        <v>5674</v>
      </c>
      <c r="L5679" s="14">
        <v>1.95000547333238E-4</v>
      </c>
      <c r="M5679" s="14">
        <v>-0.122244110586055</v>
      </c>
    </row>
    <row r="5680" spans="1:13" x14ac:dyDescent="0.55000000000000004">
      <c r="A5680">
        <v>5675</v>
      </c>
      <c r="C5680">
        <f t="shared" si="270"/>
        <v>0.16931492616588936</v>
      </c>
      <c r="D5680">
        <f t="shared" si="271"/>
        <v>-9.0707815181470216E-5</v>
      </c>
      <c r="E5680" s="2">
        <f t="shared" si="272"/>
        <v>0.11962359045678925</v>
      </c>
      <c r="K5680">
        <v>5675</v>
      </c>
      <c r="L5680" s="14">
        <v>6.2859146367467899E-5</v>
      </c>
      <c r="M5680" s="14">
        <v>-0.17655150825177601</v>
      </c>
    </row>
    <row r="5681" spans="1:13" x14ac:dyDescent="0.55000000000000004">
      <c r="A5681">
        <v>5676</v>
      </c>
      <c r="C5681">
        <f t="shared" si="270"/>
        <v>0.18840997858586991</v>
      </c>
      <c r="D5681">
        <f t="shared" si="271"/>
        <v>5.718826120652857E-5</v>
      </c>
      <c r="E5681" s="2">
        <f t="shared" si="272"/>
        <v>0.14066285055836705</v>
      </c>
      <c r="K5681">
        <v>5676</v>
      </c>
      <c r="L5681" s="14">
        <v>-8.5025717755868798E-5</v>
      </c>
      <c r="M5681" s="14">
        <v>-0.186640485429797</v>
      </c>
    </row>
    <row r="5682" spans="1:13" x14ac:dyDescent="0.55000000000000004">
      <c r="A5682">
        <v>5677</v>
      </c>
      <c r="C5682">
        <f t="shared" si="270"/>
        <v>0.16021809774948906</v>
      </c>
      <c r="D5682">
        <f t="shared" si="271"/>
        <v>1.9073128946130193E-4</v>
      </c>
      <c r="E5682" s="2">
        <f t="shared" si="272"/>
        <v>9.6225462550135407E-2</v>
      </c>
      <c r="K5682">
        <v>5677</v>
      </c>
      <c r="L5682" s="14">
        <v>-2.1161536340598801E-4</v>
      </c>
      <c r="M5682" s="14">
        <v>-0.149984195198412</v>
      </c>
    </row>
    <row r="5683" spans="1:13" x14ac:dyDescent="0.55000000000000004">
      <c r="A5683">
        <v>5678</v>
      </c>
      <c r="C5683">
        <f t="shared" si="270"/>
        <v>9.1814851507394254E-2</v>
      </c>
      <c r="D5683">
        <f t="shared" si="271"/>
        <v>2.7640478436210446E-4</v>
      </c>
      <c r="E5683" s="2">
        <f t="shared" si="272"/>
        <v>2.8082481386554881E-2</v>
      </c>
      <c r="K5683">
        <v>5678</v>
      </c>
      <c r="L5683" s="14">
        <v>-2.85204628524671E-4</v>
      </c>
      <c r="M5683" s="14">
        <v>-7.5763432845187897E-2</v>
      </c>
    </row>
    <row r="5684" spans="1:13" x14ac:dyDescent="0.55000000000000004">
      <c r="A5684">
        <v>5679</v>
      </c>
      <c r="C5684">
        <f t="shared" si="270"/>
        <v>3.6801284045779263E-4</v>
      </c>
      <c r="D5684">
        <f t="shared" si="271"/>
        <v>2.9270650453860073E-4</v>
      </c>
      <c r="E5684" s="2">
        <f t="shared" si="272"/>
        <v>2.91205297543419E-4</v>
      </c>
      <c r="K5684">
        <v>5679</v>
      </c>
      <c r="L5684" s="14">
        <v>-2.8736262514828301E-4</v>
      </c>
      <c r="M5684" s="14">
        <v>1.7432751266329399E-2</v>
      </c>
    </row>
    <row r="5685" spans="1:13" x14ac:dyDescent="0.55000000000000004">
      <c r="A5685">
        <v>5680</v>
      </c>
      <c r="C5685">
        <f t="shared" si="270"/>
        <v>-9.1171189292338375E-2</v>
      </c>
      <c r="D5685">
        <f t="shared" si="271"/>
        <v>2.3554506183948775E-4</v>
      </c>
      <c r="E5685" s="2">
        <f t="shared" si="272"/>
        <v>3.8980178026501305E-2</v>
      </c>
      <c r="K5685">
        <v>5680</v>
      </c>
      <c r="L5685" s="14">
        <v>-2.1754886963520301E-4</v>
      </c>
      <c r="M5685" s="14">
        <v>0.106262794678257</v>
      </c>
    </row>
    <row r="5686" spans="1:13" x14ac:dyDescent="0.55000000000000004">
      <c r="A5686">
        <v>5681</v>
      </c>
      <c r="C5686">
        <f t="shared" si="270"/>
        <v>-0.15982834464894893</v>
      </c>
      <c r="D5686">
        <f t="shared" si="271"/>
        <v>1.1926677351463026E-4</v>
      </c>
      <c r="E5686" s="2">
        <f t="shared" si="272"/>
        <v>0.10778549058622701</v>
      </c>
      <c r="K5686">
        <v>5681</v>
      </c>
      <c r="L5686" s="14">
        <v>-9.3248650146778305E-5</v>
      </c>
      <c r="M5686" s="14">
        <v>0.168478661956495</v>
      </c>
    </row>
    <row r="5687" spans="1:13" x14ac:dyDescent="0.55000000000000004">
      <c r="A5687">
        <v>5682</v>
      </c>
      <c r="C5687">
        <f t="shared" si="270"/>
        <v>-0.18837195441287402</v>
      </c>
      <c r="D5687">
        <f t="shared" si="271"/>
        <v>-2.6944961018281109E-5</v>
      </c>
      <c r="E5687" s="2">
        <f t="shared" si="272"/>
        <v>0.14203096493755385</v>
      </c>
      <c r="K5687">
        <v>5682</v>
      </c>
      <c r="L5687" s="14">
        <v>5.4406272243536099E-5</v>
      </c>
      <c r="M5687" s="14">
        <v>0.188498003181989</v>
      </c>
    </row>
    <row r="5688" spans="1:13" x14ac:dyDescent="0.55000000000000004">
      <c r="A5688">
        <v>5683</v>
      </c>
      <c r="C5688">
        <f t="shared" si="270"/>
        <v>-0.16963817418492466</v>
      </c>
      <c r="D5688">
        <f t="shared" si="271"/>
        <v>-1.6639407829031818E-4</v>
      </c>
      <c r="E5688" s="2">
        <f t="shared" si="272"/>
        <v>0.10952460913458355</v>
      </c>
      <c r="K5688">
        <v>5683</v>
      </c>
      <c r="L5688" s="14">
        <v>1.8843480623844601E-4</v>
      </c>
      <c r="M5688" s="14">
        <v>0.161306850153837</v>
      </c>
    </row>
    <row r="5689" spans="1:13" x14ac:dyDescent="0.55000000000000004">
      <c r="A5689">
        <v>5684</v>
      </c>
      <c r="C5689">
        <f t="shared" si="270"/>
        <v>-0.10832878792780748</v>
      </c>
      <c r="D5689">
        <f t="shared" si="271"/>
        <v>-2.6408178921843371E-4</v>
      </c>
      <c r="E5689" s="2">
        <f t="shared" si="272"/>
        <v>4.0821852190200104E-2</v>
      </c>
      <c r="K5689">
        <v>5684</v>
      </c>
      <c r="L5689" s="14">
        <v>2.75268674046267E-4</v>
      </c>
      <c r="M5689" s="14">
        <v>9.3715395829607598E-2</v>
      </c>
    </row>
    <row r="5690" spans="1:13" x14ac:dyDescent="0.55000000000000004">
      <c r="A5690">
        <v>5685</v>
      </c>
      <c r="C5690">
        <f t="shared" si="270"/>
        <v>-1.9831159289285218E-2</v>
      </c>
      <c r="D5690">
        <f t="shared" si="271"/>
        <v>-2.9549053745873385E-4</v>
      </c>
      <c r="E5690" s="2">
        <f t="shared" si="272"/>
        <v>5.0550770664446829E-4</v>
      </c>
      <c r="K5690">
        <v>5685</v>
      </c>
      <c r="L5690" s="14">
        <v>2.9315979479632102E-4</v>
      </c>
      <c r="M5690" s="14">
        <v>2.65233925174412E-3</v>
      </c>
    </row>
    <row r="5691" spans="1:13" x14ac:dyDescent="0.55000000000000004">
      <c r="A5691">
        <v>5686</v>
      </c>
      <c r="C5691">
        <f t="shared" si="270"/>
        <v>7.3643672323176396E-2</v>
      </c>
      <c r="D5691">
        <f t="shared" si="271"/>
        <v>-2.5273738924322907E-4</v>
      </c>
      <c r="E5691" s="2">
        <f t="shared" si="272"/>
        <v>2.6477370275261286E-2</v>
      </c>
      <c r="K5691">
        <v>5686</v>
      </c>
      <c r="L5691" s="14">
        <v>2.37627226308301E-4</v>
      </c>
      <c r="M5691" s="14">
        <v>-8.9075012145637095E-2</v>
      </c>
    </row>
    <row r="5692" spans="1:13" x14ac:dyDescent="0.55000000000000004">
      <c r="A5692">
        <v>5687</v>
      </c>
      <c r="C5692">
        <f t="shared" si="270"/>
        <v>0.14863549446796814</v>
      </c>
      <c r="D5692">
        <f t="shared" si="271"/>
        <v>-1.4655248360914913E-4</v>
      </c>
      <c r="E5692" s="2">
        <f t="shared" si="272"/>
        <v>9.4327896247832749E-2</v>
      </c>
      <c r="K5692">
        <v>5687</v>
      </c>
      <c r="L5692" s="14">
        <v>1.2257944485907801E-4</v>
      </c>
      <c r="M5692" s="14">
        <v>-0.158492974169885</v>
      </c>
    </row>
    <row r="5693" spans="1:13" x14ac:dyDescent="0.55000000000000004">
      <c r="A5693">
        <v>5688</v>
      </c>
      <c r="C5693">
        <f t="shared" si="270"/>
        <v>0.1863229404889383</v>
      </c>
      <c r="D5693">
        <f t="shared" si="271"/>
        <v>-3.5859936704259722E-6</v>
      </c>
      <c r="E5693" s="2">
        <f t="shared" si="272"/>
        <v>0.14027895920335376</v>
      </c>
      <c r="K5693">
        <v>5688</v>
      </c>
      <c r="L5693" s="14">
        <v>-2.3169118982771001E-5</v>
      </c>
      <c r="M5693" s="14">
        <v>-0.18821538759425499</v>
      </c>
    </row>
    <row r="5694" spans="1:13" x14ac:dyDescent="0.55000000000000004">
      <c r="A5694">
        <v>5689</v>
      </c>
      <c r="C5694">
        <f t="shared" si="270"/>
        <v>0.17724725582315515</v>
      </c>
      <c r="D5694">
        <f t="shared" si="271"/>
        <v>1.4028050509282491E-4</v>
      </c>
      <c r="E5694" s="2">
        <f t="shared" si="272"/>
        <v>0.12113556246525702</v>
      </c>
      <c r="K5694">
        <v>5689</v>
      </c>
      <c r="L5694" s="14">
        <v>-1.63114833244605E-4</v>
      </c>
      <c r="M5694" s="14">
        <v>-0.17079808959214701</v>
      </c>
    </row>
    <row r="5695" spans="1:13" x14ac:dyDescent="0.55000000000000004">
      <c r="A5695">
        <v>5690</v>
      </c>
      <c r="C5695">
        <f t="shared" si="270"/>
        <v>0.12368624602354888</v>
      </c>
      <c r="D5695">
        <f t="shared" si="271"/>
        <v>2.4893955395388954E-4</v>
      </c>
      <c r="E5695" s="2">
        <f t="shared" si="272"/>
        <v>5.489161503788436E-2</v>
      </c>
      <c r="K5695">
        <v>5690</v>
      </c>
      <c r="L5695" s="14">
        <v>-2.6220742562936599E-4</v>
      </c>
      <c r="M5695" s="14">
        <v>-0.110603350497262</v>
      </c>
    </row>
    <row r="5696" spans="1:13" x14ac:dyDescent="0.55000000000000004">
      <c r="A5696">
        <v>5691</v>
      </c>
      <c r="C5696">
        <f t="shared" si="270"/>
        <v>3.9082595570299659E-2</v>
      </c>
      <c r="D5696">
        <f t="shared" si="271"/>
        <v>2.951200220057753E-4</v>
      </c>
      <c r="E5696" s="2">
        <f t="shared" si="272"/>
        <v>3.8179931887914261E-3</v>
      </c>
      <c r="K5696">
        <v>5691</v>
      </c>
      <c r="L5696" s="14">
        <v>-2.9562854164847502E-4</v>
      </c>
      <c r="M5696" s="14">
        <v>-2.27073161369639E-2</v>
      </c>
    </row>
    <row r="5697" spans="1:13" x14ac:dyDescent="0.55000000000000004">
      <c r="A5697">
        <v>5692</v>
      </c>
      <c r="C5697">
        <f t="shared" si="270"/>
        <v>-5.5329962575343734E-2</v>
      </c>
      <c r="D5697">
        <f t="shared" si="271"/>
        <v>2.6723158517070274E-4</v>
      </c>
      <c r="E5697" s="2">
        <f t="shared" si="272"/>
        <v>1.5927921367809586E-2</v>
      </c>
      <c r="K5697">
        <v>5692</v>
      </c>
      <c r="L5697" s="14">
        <v>-2.5500765546539601E-4</v>
      </c>
      <c r="M5697" s="14">
        <v>7.0875906415799397E-2</v>
      </c>
    </row>
    <row r="5698" spans="1:13" x14ac:dyDescent="0.55000000000000004">
      <c r="A5698">
        <v>5693</v>
      </c>
      <c r="C5698">
        <f t="shared" si="270"/>
        <v>-0.13585586637765049</v>
      </c>
      <c r="D5698">
        <f t="shared" si="271"/>
        <v>1.7227365325266851E-4</v>
      </c>
      <c r="E5698" s="2">
        <f t="shared" si="272"/>
        <v>7.9842236025494784E-2</v>
      </c>
      <c r="K5698">
        <v>5693</v>
      </c>
      <c r="L5698" s="14">
        <v>-1.5051852001836299E-4</v>
      </c>
      <c r="M5698" s="14">
        <v>0.146707818524523</v>
      </c>
    </row>
    <row r="5699" spans="1:13" x14ac:dyDescent="0.55000000000000004">
      <c r="A5699">
        <v>5694</v>
      </c>
      <c r="C5699">
        <f t="shared" si="270"/>
        <v>-0.18228481133361848</v>
      </c>
      <c r="D5699">
        <f t="shared" si="271"/>
        <v>3.4078665608706438E-5</v>
      </c>
      <c r="E5699" s="2">
        <f t="shared" si="272"/>
        <v>0.13548337131503699</v>
      </c>
      <c r="K5699">
        <v>5694</v>
      </c>
      <c r="L5699" s="14">
        <v>-8.3310874836231106E-6</v>
      </c>
      <c r="M5699" s="14">
        <v>0.18579584737454699</v>
      </c>
    </row>
    <row r="5700" spans="1:13" x14ac:dyDescent="0.55000000000000004">
      <c r="A5700">
        <v>5695</v>
      </c>
      <c r="C5700">
        <f t="shared" si="270"/>
        <v>-0.18296411090380943</v>
      </c>
      <c r="D5700">
        <f t="shared" si="271"/>
        <v>-1.1266934878176465E-4</v>
      </c>
      <c r="E5700" s="2">
        <f t="shared" si="272"/>
        <v>0.13054799777429263</v>
      </c>
      <c r="K5700">
        <v>5695</v>
      </c>
      <c r="L5700" s="14">
        <v>1.3594291759370499E-4</v>
      </c>
      <c r="M5700" s="14">
        <v>0.17835015365585699</v>
      </c>
    </row>
    <row r="5701" spans="1:13" x14ac:dyDescent="0.55000000000000004">
      <c r="A5701">
        <v>5696</v>
      </c>
      <c r="C5701">
        <f t="shared" si="270"/>
        <v>-0.1377232752164802</v>
      </c>
      <c r="D5701">
        <f t="shared" si="271"/>
        <v>-2.3113973150676735E-4</v>
      </c>
      <c r="E5701" s="2">
        <f t="shared" si="272"/>
        <v>6.9674265395457985E-2</v>
      </c>
      <c r="K5701">
        <v>5696</v>
      </c>
      <c r="L5701" s="14">
        <v>2.4616917563105399E-4</v>
      </c>
      <c r="M5701" s="14">
        <v>0.12623555755002899</v>
      </c>
    </row>
    <row r="5702" spans="1:13" x14ac:dyDescent="0.55000000000000004">
      <c r="A5702">
        <v>5697</v>
      </c>
      <c r="C5702">
        <f t="shared" ref="C5702:C5765" si="273">$D$1*COS($B$2*(A5702-$L$2)+$B$1)</f>
        <v>-5.7916800425452615E-2</v>
      </c>
      <c r="D5702">
        <f t="shared" ref="D5702:D5765" si="274">$D$2*COS($B$2*(A5702-$L$3)+$B$3)</f>
        <v>-2.9159891366652141E-4</v>
      </c>
      <c r="E5702" s="2">
        <f t="shared" ref="E5702:E5765" si="275">(M5702-C5702)^2</f>
        <v>1.0084434154220919E-2</v>
      </c>
      <c r="K5702">
        <v>5697</v>
      </c>
      <c r="L5702" s="14">
        <v>2.9474083650890998E-4</v>
      </c>
      <c r="M5702" s="14">
        <v>4.2504482947251399E-2</v>
      </c>
    </row>
    <row r="5703" spans="1:13" x14ac:dyDescent="0.55000000000000004">
      <c r="A5703">
        <v>5698</v>
      </c>
      <c r="C5703">
        <f t="shared" si="273"/>
        <v>3.6425570483073405E-2</v>
      </c>
      <c r="D5703">
        <f t="shared" si="274"/>
        <v>-2.7887291491339488E-4</v>
      </c>
      <c r="E5703" s="2">
        <f t="shared" si="275"/>
        <v>7.7964791581230306E-3</v>
      </c>
      <c r="K5703">
        <v>5698</v>
      </c>
      <c r="L5703" s="14">
        <v>2.69492826443703E-4</v>
      </c>
      <c r="M5703" s="14">
        <v>-5.1872103088335203E-2</v>
      </c>
    </row>
    <row r="5704" spans="1:13" x14ac:dyDescent="0.55000000000000004">
      <c r="A5704">
        <v>5699</v>
      </c>
      <c r="C5704">
        <f t="shared" si="273"/>
        <v>0.12162589099045393</v>
      </c>
      <c r="D5704">
        <f t="shared" si="274"/>
        <v>-1.9615569269165243E-4</v>
      </c>
      <c r="E5704" s="2">
        <f t="shared" si="275"/>
        <v>6.4965287668142885E-2</v>
      </c>
      <c r="K5704">
        <v>5699</v>
      </c>
      <c r="L5704" s="14">
        <v>1.7674866618354901E-4</v>
      </c>
      <c r="M5704" s="14">
        <v>-0.13325699911428199</v>
      </c>
    </row>
    <row r="5705" spans="1:13" x14ac:dyDescent="0.55000000000000004">
      <c r="A5705">
        <v>5700</v>
      </c>
      <c r="C5705">
        <f t="shared" si="273"/>
        <v>0.17630067652959974</v>
      </c>
      <c r="D5705">
        <f t="shared" si="274"/>
        <v>-6.4207526238247142E-5</v>
      </c>
      <c r="E5705" s="2">
        <f t="shared" si="275"/>
        <v>0.1278545382065478</v>
      </c>
      <c r="K5705">
        <v>5700</v>
      </c>
      <c r="L5705" s="14">
        <v>3.9736706008603698E-5</v>
      </c>
      <c r="M5705" s="14">
        <v>-0.18126685304565099</v>
      </c>
    </row>
    <row r="5706" spans="1:13" x14ac:dyDescent="0.55000000000000004">
      <c r="A5706">
        <v>5701</v>
      </c>
      <c r="C5706">
        <f t="shared" si="273"/>
        <v>0.1867277083832237</v>
      </c>
      <c r="D5706">
        <f t="shared" si="274"/>
        <v>8.3855375913688757E-5</v>
      </c>
      <c r="E5706" s="2">
        <f t="shared" si="275"/>
        <v>0.13734807159670731</v>
      </c>
      <c r="K5706">
        <v>5701</v>
      </c>
      <c r="L5706" s="14">
        <v>-1.07227558694824E-4</v>
      </c>
      <c r="M5706" s="14">
        <v>-0.18387729913381901</v>
      </c>
    </row>
    <row r="5707" spans="1:13" x14ac:dyDescent="0.55000000000000004">
      <c r="A5707">
        <v>5702</v>
      </c>
      <c r="C5707">
        <f t="shared" si="273"/>
        <v>0.15029002134211814</v>
      </c>
      <c r="D5707">
        <f t="shared" si="274"/>
        <v>2.1087234623935237E-4</v>
      </c>
      <c r="E5707" s="2">
        <f t="shared" si="275"/>
        <v>8.4520767638209482E-2</v>
      </c>
      <c r="K5707">
        <v>5702</v>
      </c>
      <c r="L5707" s="14">
        <v>-2.27336016131652E-4</v>
      </c>
      <c r="M5707" s="14">
        <v>-0.140434534961971</v>
      </c>
    </row>
    <row r="5708" spans="1:13" x14ac:dyDescent="0.55000000000000004">
      <c r="A5708">
        <v>5703</v>
      </c>
      <c r="C5708">
        <f t="shared" si="273"/>
        <v>7.61327068060485E-2</v>
      </c>
      <c r="D5708">
        <f t="shared" si="274"/>
        <v>2.8496480249945113E-4</v>
      </c>
      <c r="E5708" s="2">
        <f t="shared" si="275"/>
        <v>1.9030692811211936E-2</v>
      </c>
      <c r="K5708">
        <v>5703</v>
      </c>
      <c r="L5708" s="14">
        <v>-2.9050675803804997E-4</v>
      </c>
      <c r="M5708" s="14">
        <v>-6.18190703162921E-2</v>
      </c>
    </row>
    <row r="5709" spans="1:13" x14ac:dyDescent="0.55000000000000004">
      <c r="A5709">
        <v>5704</v>
      </c>
      <c r="C5709">
        <f t="shared" si="273"/>
        <v>-1.7132312388207779E-2</v>
      </c>
      <c r="D5709">
        <f t="shared" si="274"/>
        <v>2.8753709991363572E-4</v>
      </c>
      <c r="E5709" s="2">
        <f t="shared" si="275"/>
        <v>2.4415137622846774E-3</v>
      </c>
      <c r="K5709">
        <v>5704</v>
      </c>
      <c r="L5709" s="14">
        <v>-2.8091828022072901E-4</v>
      </c>
      <c r="M5709" s="14">
        <v>3.2279363987773202E-2</v>
      </c>
    </row>
    <row r="5710" spans="1:13" x14ac:dyDescent="0.55000000000000004">
      <c r="A5710">
        <v>5705</v>
      </c>
      <c r="C5710">
        <f t="shared" si="273"/>
        <v>-0.10609748229351616</v>
      </c>
      <c r="D5710">
        <f t="shared" si="274"/>
        <v>2.1794364605067336E-4</v>
      </c>
      <c r="E5710" s="2">
        <f t="shared" si="275"/>
        <v>5.0351192362474199E-2</v>
      </c>
      <c r="K5710">
        <v>5705</v>
      </c>
      <c r="L5710" s="14">
        <v>-2.00972076431635E-4</v>
      </c>
      <c r="M5710" s="14">
        <v>0.118293231334464</v>
      </c>
    </row>
    <row r="5711" spans="1:13" x14ac:dyDescent="0.55000000000000004">
      <c r="A5711">
        <v>5706</v>
      </c>
      <c r="C5711">
        <f t="shared" si="273"/>
        <v>-0.16843442050063628</v>
      </c>
      <c r="D5711">
        <f t="shared" si="274"/>
        <v>9.365093091655154E-5</v>
      </c>
      <c r="E5711" s="2">
        <f t="shared" si="275"/>
        <v>0.11772738550356207</v>
      </c>
      <c r="K5711">
        <v>5706</v>
      </c>
      <c r="L5711" s="14">
        <v>-7.0691169359989606E-5</v>
      </c>
      <c r="M5711" s="14">
        <v>0.174679825055508</v>
      </c>
    </row>
    <row r="5712" spans="1:13" x14ac:dyDescent="0.55000000000000004">
      <c r="A5712">
        <v>5707</v>
      </c>
      <c r="C5712">
        <f t="shared" si="273"/>
        <v>-0.18849786947798322</v>
      </c>
      <c r="D5712">
        <f t="shared" si="274"/>
        <v>-5.4146193872627241E-5</v>
      </c>
      <c r="E5712" s="2">
        <f t="shared" si="275"/>
        <v>0.1412366454681111</v>
      </c>
      <c r="K5712">
        <v>5707</v>
      </c>
      <c r="L5712" s="14">
        <v>7.7294779614042901E-5</v>
      </c>
      <c r="M5712" s="14">
        <v>0.18731677295643701</v>
      </c>
    </row>
    <row r="5713" spans="1:13" x14ac:dyDescent="0.55000000000000004">
      <c r="A5713">
        <v>5708</v>
      </c>
      <c r="C5713">
        <f t="shared" si="273"/>
        <v>-0.16125232643619222</v>
      </c>
      <c r="D5713">
        <f t="shared" si="274"/>
        <v>-1.8835376531098677E-4</v>
      </c>
      <c r="E5713" s="2">
        <f t="shared" si="275"/>
        <v>9.8779083785665175E-2</v>
      </c>
      <c r="K5713">
        <v>5708</v>
      </c>
      <c r="L5713" s="14">
        <v>2.0592177153173701E-4</v>
      </c>
      <c r="M5713" s="14">
        <v>0.15303907304153</v>
      </c>
    </row>
    <row r="5714" spans="1:13" x14ac:dyDescent="0.55000000000000004">
      <c r="A5714">
        <v>5709</v>
      </c>
      <c r="C5714">
        <f t="shared" si="273"/>
        <v>-9.3535848390656207E-2</v>
      </c>
      <c r="D5714">
        <f t="shared" si="274"/>
        <v>-2.7528851183707782E-4</v>
      </c>
      <c r="E5714" s="2">
        <f t="shared" si="275"/>
        <v>3.026473847582321E-2</v>
      </c>
      <c r="K5714">
        <v>5709</v>
      </c>
      <c r="L5714" s="14">
        <v>2.8297437832338002E-4</v>
      </c>
      <c r="M5714" s="14">
        <v>8.0431787897888005E-2</v>
      </c>
    </row>
    <row r="5715" spans="1:13" x14ac:dyDescent="0.55000000000000004">
      <c r="A5715">
        <v>5710</v>
      </c>
      <c r="C5715">
        <f t="shared" si="273"/>
        <v>-2.3438439768911734E-3</v>
      </c>
      <c r="D5715">
        <f t="shared" si="274"/>
        <v>-2.9313164451680394E-4</v>
      </c>
      <c r="E5715" s="2">
        <f t="shared" si="275"/>
        <v>9.9526432207178056E-5</v>
      </c>
      <c r="K5715">
        <v>5710</v>
      </c>
      <c r="L5715" s="14">
        <v>2.8915429661833402E-4</v>
      </c>
      <c r="M5715" s="14">
        <v>-1.2320137487367801E-2</v>
      </c>
    </row>
    <row r="5716" spans="1:13" x14ac:dyDescent="0.55000000000000004">
      <c r="A5716">
        <v>5711</v>
      </c>
      <c r="C5716">
        <f t="shared" si="273"/>
        <v>8.9436415870762453E-2</v>
      </c>
      <c r="D5716">
        <f t="shared" si="274"/>
        <v>-2.3740491314763146E-4</v>
      </c>
      <c r="E5716" s="2">
        <f t="shared" si="275"/>
        <v>3.6642697502610969E-2</v>
      </c>
      <c r="K5716">
        <v>5711</v>
      </c>
      <c r="L5716" s="14">
        <v>2.2291372754219799E-4</v>
      </c>
      <c r="M5716" s="14">
        <v>-0.101986408010328</v>
      </c>
    </row>
    <row r="5717" spans="1:13" x14ac:dyDescent="0.55000000000000004">
      <c r="A5717">
        <v>5712</v>
      </c>
      <c r="C5717">
        <f t="shared" si="273"/>
        <v>0.15877002050492359</v>
      </c>
      <c r="D5717">
        <f t="shared" si="274"/>
        <v>-1.2209455267692552E-4</v>
      </c>
      <c r="E5717" s="2">
        <f t="shared" si="275"/>
        <v>0.10554673531155372</v>
      </c>
      <c r="K5717">
        <v>5712</v>
      </c>
      <c r="L5717" s="14">
        <v>1.0084303254674799E-4</v>
      </c>
      <c r="M5717" s="14">
        <v>-0.16610954996935801</v>
      </c>
    </row>
    <row r="5718" spans="1:13" x14ac:dyDescent="0.55000000000000004">
      <c r="A5718">
        <v>5713</v>
      </c>
      <c r="C5718">
        <f t="shared" si="273"/>
        <v>0.18825569659884669</v>
      </c>
      <c r="D5718">
        <f t="shared" si="274"/>
        <v>2.3858966966714996E-5</v>
      </c>
      <c r="E5718" s="2">
        <f t="shared" si="275"/>
        <v>0.14204247001066175</v>
      </c>
      <c r="K5718">
        <v>5713</v>
      </c>
      <c r="L5718" s="14">
        <v>-4.6484425534790697E-5</v>
      </c>
      <c r="M5718" s="14">
        <v>-0.18862952466972699</v>
      </c>
    </row>
    <row r="5719" spans="1:13" x14ac:dyDescent="0.55000000000000004">
      <c r="A5719">
        <v>5714</v>
      </c>
      <c r="C5719">
        <f t="shared" si="273"/>
        <v>0.17049316096169587</v>
      </c>
      <c r="D5719">
        <f t="shared" si="274"/>
        <v>1.6382438880883086E-4</v>
      </c>
      <c r="E5719" s="2">
        <f t="shared" si="275"/>
        <v>0.1118228421525328</v>
      </c>
      <c r="K5719">
        <v>5714</v>
      </c>
      <c r="L5719" s="14">
        <v>-1.8216957087270101E-4</v>
      </c>
      <c r="M5719" s="14">
        <v>-0.16390606474394601</v>
      </c>
    </row>
    <row r="5720" spans="1:13" x14ac:dyDescent="0.55000000000000004">
      <c r="A5720">
        <v>5715</v>
      </c>
      <c r="C5720">
        <f t="shared" si="273"/>
        <v>0.1099404356360824</v>
      </c>
      <c r="D5720">
        <f t="shared" si="274"/>
        <v>2.6267334220208177E-4</v>
      </c>
      <c r="E5720" s="2">
        <f t="shared" si="275"/>
        <v>4.3293853039748503E-2</v>
      </c>
      <c r="K5720">
        <v>5715</v>
      </c>
      <c r="L5720" s="14">
        <v>-2.7222921708757098E-4</v>
      </c>
      <c r="M5720" s="14">
        <v>-9.8131314103637193E-2</v>
      </c>
    </row>
    <row r="5721" spans="1:13" x14ac:dyDescent="0.55000000000000004">
      <c r="A5721">
        <v>5716</v>
      </c>
      <c r="C5721">
        <f t="shared" si="273"/>
        <v>2.1794978325151041E-2</v>
      </c>
      <c r="D5721">
        <f t="shared" si="274"/>
        <v>2.955968234209392E-4</v>
      </c>
      <c r="E5721" s="2">
        <f t="shared" si="275"/>
        <v>8.7461824703953376E-4</v>
      </c>
      <c r="K5721">
        <v>5716</v>
      </c>
      <c r="L5721" s="14">
        <v>-2.9410736709540198E-4</v>
      </c>
      <c r="M5721" s="14">
        <v>-7.7789670835957201E-3</v>
      </c>
    </row>
    <row r="5722" spans="1:13" x14ac:dyDescent="0.55000000000000004">
      <c r="A5722">
        <v>5717</v>
      </c>
      <c r="C5722">
        <f t="shared" si="273"/>
        <v>-7.1820559143701099E-2</v>
      </c>
      <c r="D5722">
        <f t="shared" si="274"/>
        <v>2.5433173264780853E-4</v>
      </c>
      <c r="E5722" s="2">
        <f t="shared" si="275"/>
        <v>2.4442892769882631E-2</v>
      </c>
      <c r="K5722">
        <v>5717</v>
      </c>
      <c r="L5722" s="14">
        <v>-2.42324502504542E-4</v>
      </c>
      <c r="M5722" s="14">
        <v>8.4521670499740506E-2</v>
      </c>
    </row>
    <row r="5723" spans="1:13" x14ac:dyDescent="0.55000000000000004">
      <c r="A5723">
        <v>5718</v>
      </c>
      <c r="C5723">
        <f t="shared" si="273"/>
        <v>-0.14741065012475493</v>
      </c>
      <c r="D5723">
        <f t="shared" si="274"/>
        <v>1.4923473786764577E-4</v>
      </c>
      <c r="E5723" s="2">
        <f t="shared" si="275"/>
        <v>9.1847776880689042E-2</v>
      </c>
      <c r="K5723">
        <v>5718</v>
      </c>
      <c r="L5723" s="14">
        <v>-1.29849962989344E-4</v>
      </c>
      <c r="M5723" s="14">
        <v>0.15565333137203899</v>
      </c>
    </row>
    <row r="5724" spans="1:13" x14ac:dyDescent="0.55000000000000004">
      <c r="A5724">
        <v>5719</v>
      </c>
      <c r="C5724">
        <f t="shared" si="273"/>
        <v>-0.18600377509446336</v>
      </c>
      <c r="D5724">
        <f t="shared" si="274"/>
        <v>6.6829695013909578E-6</v>
      </c>
      <c r="E5724" s="2">
        <f t="shared" si="275"/>
        <v>0.13972974806996732</v>
      </c>
      <c r="K5724">
        <v>5719</v>
      </c>
      <c r="L5724" s="14">
        <v>1.51463052872238E-5</v>
      </c>
      <c r="M5724" s="14">
        <v>0.18780064979904601</v>
      </c>
    </row>
    <row r="5725" spans="1:13" x14ac:dyDescent="0.55000000000000004">
      <c r="A5725">
        <v>5720</v>
      </c>
      <c r="C5725">
        <f t="shared" si="273"/>
        <v>-0.17791387316395904</v>
      </c>
      <c r="D5725">
        <f t="shared" si="274"/>
        <v>-1.375460833438928E-4</v>
      </c>
      <c r="E5725" s="2">
        <f t="shared" si="275"/>
        <v>0.12307888481400867</v>
      </c>
      <c r="K5725">
        <v>5720</v>
      </c>
      <c r="L5725" s="14">
        <v>1.5634908744375001E-4</v>
      </c>
      <c r="M5725" s="14">
        <v>0.17291213045323101</v>
      </c>
    </row>
    <row r="5726" spans="1:13" x14ac:dyDescent="0.55000000000000004">
      <c r="A5726">
        <v>5721</v>
      </c>
      <c r="C5726">
        <f t="shared" si="273"/>
        <v>-0.12517133919824949</v>
      </c>
      <c r="D5726">
        <f t="shared" si="274"/>
        <v>-2.4725396850889712E-4</v>
      </c>
      <c r="E5726" s="2">
        <f t="shared" si="275"/>
        <v>5.7546269127301028E-2</v>
      </c>
      <c r="K5726">
        <v>5721</v>
      </c>
      <c r="L5726" s="14">
        <v>2.5839327073066699E-4</v>
      </c>
      <c r="M5726" s="14">
        <v>0.114716695366422</v>
      </c>
    </row>
    <row r="5727" spans="1:13" x14ac:dyDescent="0.55000000000000004">
      <c r="A5727">
        <v>5722</v>
      </c>
      <c r="C5727">
        <f t="shared" si="273"/>
        <v>-4.1013437495354577E-2</v>
      </c>
      <c r="D5727">
        <f t="shared" si="274"/>
        <v>-2.9490631928211474E-4</v>
      </c>
      <c r="E5727" s="2">
        <f t="shared" si="275"/>
        <v>4.7338789224903423E-3</v>
      </c>
      <c r="K5727">
        <v>5722</v>
      </c>
      <c r="L5727" s="14">
        <v>2.95721256407611E-4</v>
      </c>
      <c r="M5727" s="14">
        <v>2.7789752274381699E-2</v>
      </c>
    </row>
    <row r="5728" spans="1:13" x14ac:dyDescent="0.55000000000000004">
      <c r="A5728">
        <v>5723</v>
      </c>
      <c r="C5728">
        <f t="shared" si="273"/>
        <v>5.3437972524204735E-2</v>
      </c>
      <c r="D5728">
        <f t="shared" si="274"/>
        <v>-2.6854340004751681E-4</v>
      </c>
      <c r="E5728" s="2">
        <f t="shared" si="275"/>
        <v>1.4288682972009172E-2</v>
      </c>
      <c r="K5728">
        <v>5723</v>
      </c>
      <c r="L5728" s="14">
        <v>2.5898401889577999E-4</v>
      </c>
      <c r="M5728" s="14">
        <v>-6.6097306669885794E-2</v>
      </c>
    </row>
    <row r="5729" spans="1:13" x14ac:dyDescent="0.55000000000000004">
      <c r="A5729">
        <v>5724</v>
      </c>
      <c r="C5729">
        <f t="shared" si="273"/>
        <v>0.13447757782327729</v>
      </c>
      <c r="D5729">
        <f t="shared" si="274"/>
        <v>-1.7478174784674055E-4</v>
      </c>
      <c r="E5729" s="2">
        <f t="shared" si="275"/>
        <v>7.7232557959990344E-2</v>
      </c>
      <c r="K5729">
        <v>5724</v>
      </c>
      <c r="L5729" s="14">
        <v>1.57382627231288E-4</v>
      </c>
      <c r="M5729" s="14">
        <v>-0.14342988512075799</v>
      </c>
    </row>
    <row r="5730" spans="1:13" x14ac:dyDescent="0.55000000000000004">
      <c r="A5730">
        <v>5725</v>
      </c>
      <c r="C5730">
        <f t="shared" si="273"/>
        <v>0.18176614565114113</v>
      </c>
      <c r="D5730">
        <f t="shared" si="274"/>
        <v>-3.715356104336378E-5</v>
      </c>
      <c r="E5730" s="2">
        <f t="shared" si="275"/>
        <v>0.13439974273315114</v>
      </c>
      <c r="K5730">
        <v>5725</v>
      </c>
      <c r="L5730" s="14">
        <v>1.6363780245781801E-5</v>
      </c>
      <c r="M5730" s="14">
        <v>-0.18483955906872701</v>
      </c>
    </row>
    <row r="5731" spans="1:13" x14ac:dyDescent="0.55000000000000004">
      <c r="A5731">
        <v>5726</v>
      </c>
      <c r="C5731">
        <f t="shared" si="273"/>
        <v>0.18343524224692459</v>
      </c>
      <c r="D5731">
        <f t="shared" si="274"/>
        <v>1.0979938644696787E-4</v>
      </c>
      <c r="E5731" s="2">
        <f t="shared" si="275"/>
        <v>0.13205248181398116</v>
      </c>
      <c r="K5731">
        <v>5726</v>
      </c>
      <c r="L5731" s="14">
        <v>-1.28753477015803E-4</v>
      </c>
      <c r="M5731" s="14">
        <v>-0.17995501878655601</v>
      </c>
    </row>
    <row r="5732" spans="1:13" x14ac:dyDescent="0.55000000000000004">
      <c r="A5732">
        <v>5727</v>
      </c>
      <c r="C5732">
        <f t="shared" si="273"/>
        <v>0.13906595954870565</v>
      </c>
      <c r="D5732">
        <f t="shared" si="274"/>
        <v>2.291950023238239E-4</v>
      </c>
      <c r="E5732" s="2">
        <f t="shared" si="275"/>
        <v>7.239629023578828E-2</v>
      </c>
      <c r="K5732">
        <v>5727</v>
      </c>
      <c r="L5732" s="14">
        <v>-2.4162362723019601E-4</v>
      </c>
      <c r="M5732" s="14">
        <v>-0.12999962768940301</v>
      </c>
    </row>
    <row r="5733" spans="1:13" x14ac:dyDescent="0.55000000000000004">
      <c r="A5733">
        <v>5728</v>
      </c>
      <c r="C5733">
        <f t="shared" si="273"/>
        <v>5.979405228096784E-2</v>
      </c>
      <c r="D5733">
        <f t="shared" si="274"/>
        <v>2.910675036687283E-4</v>
      </c>
      <c r="E5733" s="2">
        <f t="shared" si="275"/>
        <v>1.1508800074306484E-2</v>
      </c>
      <c r="K5733">
        <v>5728</v>
      </c>
      <c r="L5733" s="14">
        <v>-2.9397764108062501E-4</v>
      </c>
      <c r="M5733" s="14">
        <v>-4.7485023378297998E-2</v>
      </c>
    </row>
    <row r="5734" spans="1:13" x14ac:dyDescent="0.55000000000000004">
      <c r="A5734">
        <v>5729</v>
      </c>
      <c r="C5734">
        <f t="shared" si="273"/>
        <v>-3.4484901750673203E-2</v>
      </c>
      <c r="D5734">
        <f t="shared" si="274"/>
        <v>2.798881968089642E-4</v>
      </c>
      <c r="E5734" s="2">
        <f t="shared" si="275"/>
        <v>6.627164996884048E-3</v>
      </c>
      <c r="K5734">
        <v>5729</v>
      </c>
      <c r="L5734" s="14">
        <v>-2.7270313101752702E-4</v>
      </c>
      <c r="M5734" s="14">
        <v>4.69224996136011E-2</v>
      </c>
    </row>
    <row r="5735" spans="1:13" x14ac:dyDescent="0.55000000000000004">
      <c r="A5735">
        <v>5730</v>
      </c>
      <c r="C5735">
        <f t="shared" si="273"/>
        <v>-0.12010887232695001</v>
      </c>
      <c r="D5735">
        <f t="shared" si="274"/>
        <v>1.9846285212524062E-4</v>
      </c>
      <c r="E5735" s="2">
        <f t="shared" si="275"/>
        <v>6.2343529963352878E-2</v>
      </c>
      <c r="K5735">
        <v>5730</v>
      </c>
      <c r="L5735" s="14">
        <v>-1.83128430063683E-4</v>
      </c>
      <c r="M5735" s="14">
        <v>0.12957799149121901</v>
      </c>
    </row>
    <row r="5736" spans="1:13" x14ac:dyDescent="0.55000000000000004">
      <c r="A5736">
        <v>5731</v>
      </c>
      <c r="C5736">
        <f t="shared" si="273"/>
        <v>-0.17558804764331526</v>
      </c>
      <c r="D5736">
        <f t="shared" si="274"/>
        <v>6.722751482308584E-5</v>
      </c>
      <c r="E5736" s="2">
        <f t="shared" si="275"/>
        <v>0.12628635799630691</v>
      </c>
      <c r="K5736">
        <v>5731</v>
      </c>
      <c r="L5736" s="14">
        <v>-4.7688077754087099E-5</v>
      </c>
      <c r="M5736" s="14">
        <v>0.17977987155635999</v>
      </c>
    </row>
    <row r="5737" spans="1:13" x14ac:dyDescent="0.55000000000000004">
      <c r="A5737">
        <v>5732</v>
      </c>
      <c r="C5737">
        <f t="shared" si="273"/>
        <v>-0.18699832410359099</v>
      </c>
      <c r="D5737">
        <f t="shared" si="274"/>
        <v>-8.0880511656085472E-5</v>
      </c>
      <c r="E5737" s="2">
        <f t="shared" si="275"/>
        <v>0.13834910236600936</v>
      </c>
      <c r="K5737">
        <v>5732</v>
      </c>
      <c r="L5737" s="14">
        <v>9.9696049464377299E-5</v>
      </c>
      <c r="M5737" s="14">
        <v>0.18495476751685699</v>
      </c>
    </row>
    <row r="5738" spans="1:13" x14ac:dyDescent="0.55000000000000004">
      <c r="A5738">
        <v>5733</v>
      </c>
      <c r="C5738">
        <f t="shared" si="273"/>
        <v>-0.1514759628257927</v>
      </c>
      <c r="D5738">
        <f t="shared" si="274"/>
        <v>-2.0868923453549668E-4</v>
      </c>
      <c r="E5738" s="2">
        <f t="shared" si="275"/>
        <v>8.7191788706143969E-2</v>
      </c>
      <c r="K5738">
        <v>5733</v>
      </c>
      <c r="L5738" s="14">
        <v>2.2211068262509799E-4</v>
      </c>
      <c r="M5738" s="14">
        <v>0.14380659457667899</v>
      </c>
    </row>
    <row r="5739" spans="1:13" x14ac:dyDescent="0.55000000000000004">
      <c r="A5739">
        <v>5734</v>
      </c>
      <c r="C5739">
        <f t="shared" si="273"/>
        <v>-7.793632774118113E-2</v>
      </c>
      <c r="D5739">
        <f t="shared" si="274"/>
        <v>-2.8412135836534703E-4</v>
      </c>
      <c r="E5739" s="2">
        <f t="shared" si="275"/>
        <v>2.0902652249757826E-2</v>
      </c>
      <c r="K5739">
        <v>5734</v>
      </c>
      <c r="L5739" s="14">
        <v>2.8889631744772199E-4</v>
      </c>
      <c r="M5739" s="14">
        <v>6.66411679134256E-2</v>
      </c>
    </row>
    <row r="5740" spans="1:13" x14ac:dyDescent="0.55000000000000004">
      <c r="A5740">
        <v>5735</v>
      </c>
      <c r="C5740">
        <f t="shared" si="273"/>
        <v>1.516368284065861E-2</v>
      </c>
      <c r="D5740">
        <f t="shared" si="274"/>
        <v>-2.8824501005160068E-4</v>
      </c>
      <c r="E5740" s="2">
        <f t="shared" si="275"/>
        <v>1.7959487473670087E-3</v>
      </c>
      <c r="K5740">
        <v>5735</v>
      </c>
      <c r="L5740" s="14">
        <v>2.8332607738292199E-4</v>
      </c>
      <c r="M5740" s="14">
        <v>-2.7214952665537299E-2</v>
      </c>
    </row>
    <row r="5741" spans="1:13" x14ac:dyDescent="0.55000000000000004">
      <c r="A5741">
        <v>5736</v>
      </c>
      <c r="C5741">
        <f t="shared" si="273"/>
        <v>0.10445792865456686</v>
      </c>
      <c r="D5741">
        <f t="shared" si="274"/>
        <v>-2.2002523993763987E-4</v>
      </c>
      <c r="E5741" s="2">
        <f t="shared" si="275"/>
        <v>4.7835309956677931E-2</v>
      </c>
      <c r="K5741">
        <v>5736</v>
      </c>
      <c r="L5741" s="14">
        <v>2.0679506361018899E-4</v>
      </c>
      <c r="M5741" s="14">
        <v>-0.114254919520107</v>
      </c>
    </row>
    <row r="5742" spans="1:13" x14ac:dyDescent="0.55000000000000004">
      <c r="A5742">
        <v>5737</v>
      </c>
      <c r="C5742">
        <f t="shared" si="273"/>
        <v>0.16753543617461453</v>
      </c>
      <c r="D5742">
        <f t="shared" si="274"/>
        <v>-9.6583772363408778E-5</v>
      </c>
      <c r="E5742" s="2">
        <f t="shared" si="275"/>
        <v>0.11574588503222857</v>
      </c>
      <c r="K5742">
        <v>5737</v>
      </c>
      <c r="L5742" s="14">
        <v>7.8470943292845106E-5</v>
      </c>
      <c r="M5742" s="14">
        <v>-0.172679032994803</v>
      </c>
    </row>
    <row r="5743" spans="1:13" x14ac:dyDescent="0.55000000000000004">
      <c r="A5743">
        <v>5738</v>
      </c>
      <c r="C5743">
        <f t="shared" si="273"/>
        <v>0.18856508058163435</v>
      </c>
      <c r="D5743">
        <f t="shared" si="274"/>
        <v>5.1098186249647742E-5</v>
      </c>
      <c r="E5743" s="2">
        <f t="shared" si="275"/>
        <v>0.14169178453639217</v>
      </c>
      <c r="K5743">
        <v>5738</v>
      </c>
      <c r="L5743" s="14">
        <v>-6.9506711570582494E-5</v>
      </c>
      <c r="M5743" s="14">
        <v>-0.187854611433</v>
      </c>
    </row>
    <row r="5744" spans="1:13" x14ac:dyDescent="0.55000000000000004">
      <c r="A5744">
        <v>5739</v>
      </c>
      <c r="C5744">
        <f t="shared" si="273"/>
        <v>0.16226886439919747</v>
      </c>
      <c r="D5744">
        <f t="shared" si="274"/>
        <v>1.8595557717834981E-4</v>
      </c>
      <c r="E5744" s="2">
        <f t="shared" si="275"/>
        <v>0.10128287248676028</v>
      </c>
      <c r="K5744">
        <v>5739</v>
      </c>
      <c r="L5744" s="14">
        <v>-2.0007597933282301E-4</v>
      </c>
      <c r="M5744" s="14">
        <v>-0.15598083707239899</v>
      </c>
    </row>
    <row r="5745" spans="1:13" x14ac:dyDescent="0.55000000000000004">
      <c r="A5745">
        <v>5740</v>
      </c>
      <c r="C5745">
        <f t="shared" si="273"/>
        <v>9.5246583611206997E-2</v>
      </c>
      <c r="D5745">
        <f t="shared" si="274"/>
        <v>2.7414203786623842E-4</v>
      </c>
      <c r="E5745" s="2">
        <f t="shared" si="275"/>
        <v>3.250350262428351E-2</v>
      </c>
      <c r="K5745">
        <v>5740</v>
      </c>
      <c r="L5745" s="14">
        <v>-2.8053497688989199E-4</v>
      </c>
      <c r="M5745" s="14">
        <v>-8.5040694432152203E-2</v>
      </c>
    </row>
    <row r="5746" spans="1:13" x14ac:dyDescent="0.55000000000000004">
      <c r="A5746">
        <v>5741</v>
      </c>
      <c r="C5746">
        <f t="shared" si="273"/>
        <v>4.3194179740912849E-3</v>
      </c>
      <c r="D5746">
        <f t="shared" si="274"/>
        <v>2.9352462550871739E-4</v>
      </c>
      <c r="E5746" s="2">
        <f t="shared" si="275"/>
        <v>8.2886393227172275E-6</v>
      </c>
      <c r="K5746">
        <v>5741</v>
      </c>
      <c r="L5746" s="14">
        <v>-2.90732249172238E-4</v>
      </c>
      <c r="M5746" s="14">
        <v>7.1984176827952001E-3</v>
      </c>
    </row>
    <row r="5747" spans="1:13" x14ac:dyDescent="0.55000000000000004">
      <c r="A5747">
        <v>5742</v>
      </c>
      <c r="C5747">
        <f t="shared" si="273"/>
        <v>-8.7691830528414449E-2</v>
      </c>
      <c r="D5747">
        <f t="shared" si="274"/>
        <v>2.392387191567096E-4</v>
      </c>
      <c r="E5747" s="2">
        <f t="shared" si="275"/>
        <v>3.434590120979289E-2</v>
      </c>
      <c r="K5747">
        <v>5742</v>
      </c>
      <c r="L5747" s="14">
        <v>-2.28113826077461E-4</v>
      </c>
      <c r="M5747" s="14">
        <v>9.7634641433345201E-2</v>
      </c>
    </row>
    <row r="5748" spans="1:13" x14ac:dyDescent="0.55000000000000004">
      <c r="A5748">
        <v>5743</v>
      </c>
      <c r="C5748">
        <f t="shared" si="273"/>
        <v>-0.15769427796541574</v>
      </c>
      <c r="D5748">
        <f t="shared" si="274"/>
        <v>1.2490893704845344E-4</v>
      </c>
      <c r="E5748" s="2">
        <f t="shared" si="275"/>
        <v>0.10324136376398536</v>
      </c>
      <c r="K5748">
        <v>5743</v>
      </c>
      <c r="L5748" s="14">
        <v>-1.0836288012614401E-4</v>
      </c>
      <c r="M5748" s="14">
        <v>0.16361766355557</v>
      </c>
    </row>
    <row r="5749" spans="1:13" x14ac:dyDescent="0.55000000000000004">
      <c r="A5749">
        <v>5744</v>
      </c>
      <c r="C5749">
        <f t="shared" si="273"/>
        <v>-0.18811878556474187</v>
      </c>
      <c r="D5749">
        <f t="shared" si="274"/>
        <v>-2.0770355387475148E-5</v>
      </c>
      <c r="E5749" s="2">
        <f t="shared" si="275"/>
        <v>0.1419333383313662</v>
      </c>
      <c r="K5749">
        <v>5744</v>
      </c>
      <c r="L5749" s="14">
        <v>3.8528221387268897E-5</v>
      </c>
      <c r="M5749" s="14">
        <v>0.18862162683000799</v>
      </c>
    </row>
    <row r="5750" spans="1:13" x14ac:dyDescent="0.55000000000000004">
      <c r="A5750">
        <v>5745</v>
      </c>
      <c r="C5750">
        <f t="shared" si="273"/>
        <v>-0.17132944321669877</v>
      </c>
      <c r="D5750">
        <f t="shared" si="274"/>
        <v>-1.6123672642550171E-4</v>
      </c>
      <c r="E5750" s="2">
        <f t="shared" si="275"/>
        <v>0.11405045992664561</v>
      </c>
      <c r="K5750">
        <v>5745</v>
      </c>
      <c r="L5750" s="14">
        <v>1.75769690842507E-4</v>
      </c>
      <c r="M5750" s="14">
        <v>0.16638413354124801</v>
      </c>
    </row>
    <row r="5751" spans="1:13" x14ac:dyDescent="0.55000000000000004">
      <c r="A5751">
        <v>5746</v>
      </c>
      <c r="C5751">
        <f t="shared" si="273"/>
        <v>-0.1115400219616017</v>
      </c>
      <c r="D5751">
        <f t="shared" si="274"/>
        <v>-2.6123607772924375E-4</v>
      </c>
      <c r="E5751" s="2">
        <f t="shared" si="275"/>
        <v>4.580230200167322E-2</v>
      </c>
      <c r="K5751">
        <v>5746</v>
      </c>
      <c r="L5751" s="14">
        <v>2.6898855083024102E-4</v>
      </c>
      <c r="M5751" s="14">
        <v>0.10247470183485401</v>
      </c>
    </row>
    <row r="5752" spans="1:13" x14ac:dyDescent="0.55000000000000004">
      <c r="A5752">
        <v>5747</v>
      </c>
      <c r="C5752">
        <f t="shared" si="273"/>
        <v>-2.3756406270111961E-2</v>
      </c>
      <c r="D5752">
        <f t="shared" si="274"/>
        <v>-2.9567067994616805E-4</v>
      </c>
      <c r="E5752" s="2">
        <f t="shared" si="275"/>
        <v>1.343680782618651E-3</v>
      </c>
      <c r="K5752">
        <v>5747</v>
      </c>
      <c r="L5752" s="14">
        <v>2.9483755957871702E-4</v>
      </c>
      <c r="M5752" s="14">
        <v>1.2899845347022199E-2</v>
      </c>
    </row>
    <row r="5753" spans="1:13" x14ac:dyDescent="0.55000000000000004">
      <c r="A5753">
        <v>5748</v>
      </c>
      <c r="C5753">
        <f t="shared" si="273"/>
        <v>6.9989566649863041E-2</v>
      </c>
      <c r="D5753">
        <f t="shared" si="274"/>
        <v>-2.5589817374004384E-4</v>
      </c>
      <c r="E5753" s="2">
        <f t="shared" si="275"/>
        <v>2.2468638160921966E-2</v>
      </c>
      <c r="K5753">
        <v>5748</v>
      </c>
      <c r="L5753" s="14">
        <v>2.4684267249127203E-4</v>
      </c>
      <c r="M5753" s="14">
        <v>-7.9905857432801902E-2</v>
      </c>
    </row>
    <row r="5754" spans="1:13" x14ac:dyDescent="0.55000000000000004">
      <c r="A5754">
        <v>5749</v>
      </c>
      <c r="C5754">
        <f t="shared" si="273"/>
        <v>0.14616963360373356</v>
      </c>
      <c r="D5754">
        <f t="shared" si="274"/>
        <v>-1.5190061983069491E-4</v>
      </c>
      <c r="E5754" s="2">
        <f t="shared" si="275"/>
        <v>8.9322246472352748E-2</v>
      </c>
      <c r="K5754">
        <v>5749</v>
      </c>
      <c r="L5754" s="14">
        <v>1.3702450677762E-4</v>
      </c>
      <c r="M5754" s="14">
        <v>-0.152698642518629</v>
      </c>
    </row>
    <row r="5755" spans="1:13" x14ac:dyDescent="0.55000000000000004">
      <c r="A5755">
        <v>5750</v>
      </c>
      <c r="C5755">
        <f t="shared" si="273"/>
        <v>0.18566420353448232</v>
      </c>
      <c r="D5755">
        <f t="shared" si="274"/>
        <v>-9.7792121548618384E-6</v>
      </c>
      <c r="E5755" s="2">
        <f t="shared" si="275"/>
        <v>0.13906284426564053</v>
      </c>
      <c r="K5755">
        <v>5750</v>
      </c>
      <c r="L5755" s="14">
        <v>-7.1122966968145403E-6</v>
      </c>
      <c r="M5755" s="14">
        <v>-0.18724710531205899</v>
      </c>
    </row>
    <row r="5756" spans="1:13" x14ac:dyDescent="0.55000000000000004">
      <c r="A5756">
        <v>5751</v>
      </c>
      <c r="C5756">
        <f t="shared" si="273"/>
        <v>0.17856097186897299</v>
      </c>
      <c r="D5756">
        <f t="shared" si="274"/>
        <v>1.3479657164240454E-4</v>
      </c>
      <c r="E5756" s="2">
        <f t="shared" si="275"/>
        <v>0.1249335056357756</v>
      </c>
      <c r="K5756">
        <v>5751</v>
      </c>
      <c r="L5756" s="14">
        <v>-1.4946778134204599E-4</v>
      </c>
      <c r="M5756" s="14">
        <v>-0.17489836898337399</v>
      </c>
    </row>
    <row r="5757" spans="1:13" x14ac:dyDescent="0.55000000000000004">
      <c r="A5757">
        <v>5752</v>
      </c>
      <c r="C5757">
        <f t="shared" si="273"/>
        <v>0.12664270003303921</v>
      </c>
      <c r="D5757">
        <f t="shared" si="274"/>
        <v>2.4554125724131923E-4</v>
      </c>
      <c r="E5757" s="2">
        <f t="shared" si="275"/>
        <v>6.0215246586836337E-2</v>
      </c>
      <c r="K5757">
        <v>5752</v>
      </c>
      <c r="L5757" s="14">
        <v>-2.5438813291936402E-4</v>
      </c>
      <c r="M5757" s="14">
        <v>-0.118745251152092</v>
      </c>
    </row>
    <row r="5758" spans="1:13" x14ac:dyDescent="0.55000000000000004">
      <c r="A5758">
        <v>5753</v>
      </c>
      <c r="C5758">
        <f t="shared" si="273"/>
        <v>4.2939779904240624E-2</v>
      </c>
      <c r="D5758">
        <f t="shared" si="274"/>
        <v>2.9466026287554097E-4</v>
      </c>
      <c r="E5758" s="2">
        <f t="shared" si="275"/>
        <v>5.7443406237556761E-3</v>
      </c>
      <c r="K5758">
        <v>5753</v>
      </c>
      <c r="L5758" s="14">
        <v>-2.9559539849762097E-4</v>
      </c>
      <c r="M5758" s="14">
        <v>-3.2851648527711198E-2</v>
      </c>
    </row>
    <row r="5759" spans="1:13" x14ac:dyDescent="0.55000000000000004">
      <c r="A5759">
        <v>5754</v>
      </c>
      <c r="C5759">
        <f t="shared" si="273"/>
        <v>-5.1540119881776467E-2</v>
      </c>
      <c r="D5759">
        <f t="shared" si="274"/>
        <v>2.698257534735396E-4</v>
      </c>
      <c r="E5759" s="2">
        <f t="shared" si="275"/>
        <v>1.272609004188802E-2</v>
      </c>
      <c r="K5759">
        <v>5754</v>
      </c>
      <c r="L5759" s="14">
        <v>-2.6276896278142498E-4</v>
      </c>
      <c r="M5759" s="14">
        <v>6.1269853267267499E-2</v>
      </c>
    </row>
    <row r="5760" spans="1:13" x14ac:dyDescent="0.55000000000000004">
      <c r="A5760">
        <v>5755</v>
      </c>
      <c r="C5760">
        <f t="shared" si="273"/>
        <v>-0.13308453595699665</v>
      </c>
      <c r="D5760">
        <f t="shared" si="274"/>
        <v>1.772706674252937E-4</v>
      </c>
      <c r="E5760" s="2">
        <f t="shared" si="275"/>
        <v>7.4600257017155835E-2</v>
      </c>
      <c r="K5760">
        <v>5755</v>
      </c>
      <c r="L5760" s="14">
        <v>-1.6413041023632201E-4</v>
      </c>
      <c r="M5760" s="14">
        <v>0.14004594022088401</v>
      </c>
    </row>
    <row r="5761" spans="1:13" x14ac:dyDescent="0.55000000000000004">
      <c r="A5761">
        <v>5756</v>
      </c>
      <c r="C5761">
        <f t="shared" si="273"/>
        <v>-0.18122753870645181</v>
      </c>
      <c r="D5761">
        <f t="shared" si="274"/>
        <v>4.0224380422492627E-5</v>
      </c>
      <c r="E5761" s="2">
        <f t="shared" si="275"/>
        <v>0.13320616036669036</v>
      </c>
      <c r="K5761">
        <v>5756</v>
      </c>
      <c r="L5761" s="14">
        <v>-2.43843782563872E-5</v>
      </c>
      <c r="M5761" s="14">
        <v>0.18374665266424001</v>
      </c>
    </row>
    <row r="5762" spans="1:13" x14ac:dyDescent="0.55000000000000004">
      <c r="A5762">
        <v>5757</v>
      </c>
      <c r="C5762">
        <f t="shared" si="273"/>
        <v>-0.18388624921401001</v>
      </c>
      <c r="D5762">
        <f t="shared" si="274"/>
        <v>-1.0691737820368795E-4</v>
      </c>
      <c r="E5762" s="2">
        <f t="shared" si="275"/>
        <v>0.13345367950211054</v>
      </c>
      <c r="K5762">
        <v>5757</v>
      </c>
      <c r="L5762" s="14">
        <v>1.2146887252756001E-4</v>
      </c>
      <c r="M5762" s="14">
        <v>0.18142687606635899</v>
      </c>
    </row>
    <row r="5763" spans="1:13" x14ac:dyDescent="0.55000000000000004">
      <c r="A5763">
        <v>5758</v>
      </c>
      <c r="C5763">
        <f t="shared" si="273"/>
        <v>-0.14039338718344513</v>
      </c>
      <c r="D5763">
        <f t="shared" si="274"/>
        <v>-2.2722512854026172E-4</v>
      </c>
      <c r="E5763" s="2">
        <f t="shared" si="275"/>
        <v>7.5109431748666522E-2</v>
      </c>
      <c r="K5763">
        <v>5758</v>
      </c>
      <c r="L5763" s="14">
        <v>2.3689949064880199E-4</v>
      </c>
      <c r="M5763" s="14">
        <v>0.13366761286702999</v>
      </c>
    </row>
    <row r="5764" spans="1:13" x14ac:dyDescent="0.55000000000000004">
      <c r="A5764">
        <v>5759</v>
      </c>
      <c r="C5764">
        <f t="shared" si="273"/>
        <v>-6.1664744230231119E-2</v>
      </c>
      <c r="D5764">
        <f t="shared" si="274"/>
        <v>-2.9050416113811259E-4</v>
      </c>
      <c r="E5764" s="2">
        <f t="shared" si="275"/>
        <v>1.3017717182653604E-2</v>
      </c>
      <c r="K5764">
        <v>5759</v>
      </c>
      <c r="L5764" s="14">
        <v>2.9299716171930502E-4</v>
      </c>
      <c r="M5764" s="14">
        <v>5.2430466811484402E-2</v>
      </c>
    </row>
    <row r="5765" spans="1:13" x14ac:dyDescent="0.55000000000000004">
      <c r="A5765">
        <v>5760</v>
      </c>
      <c r="C5765">
        <f t="shared" si="273"/>
        <v>3.2540449736927074E-2</v>
      </c>
      <c r="D5765">
        <f t="shared" si="274"/>
        <v>-2.8087277263491529E-4</v>
      </c>
      <c r="E5765" s="2">
        <f t="shared" si="275"/>
        <v>5.547071487887429E-3</v>
      </c>
      <c r="K5765">
        <v>5760</v>
      </c>
      <c r="L5765" s="14">
        <v>2.7571187601477601E-4</v>
      </c>
      <c r="M5765" s="14">
        <v>-4.1938214912000601E-2</v>
      </c>
    </row>
    <row r="5766" spans="1:13" x14ac:dyDescent="0.55000000000000004">
      <c r="A5766">
        <v>5761</v>
      </c>
      <c r="C5766">
        <f t="shared" ref="C5766:C5829" si="276">$D$1*COS($B$2*(A5766-$L$2)+$B$1)</f>
        <v>0.11857867671837485</v>
      </c>
      <c r="D5766">
        <f t="shared" ref="D5766:D5829" si="277">$D$2*COS($B$2*(A5766-$L$3)+$B$3)</f>
        <v>-2.0074823852865654E-4</v>
      </c>
      <c r="E5766" s="2">
        <f t="shared" ref="E5766:E5829" si="278">(M5766-C5766)^2</f>
        <v>5.972250682239811E-2</v>
      </c>
      <c r="K5766">
        <v>5761</v>
      </c>
      <c r="L5766" s="14">
        <v>1.89372840570042E-4</v>
      </c>
      <c r="M5766" s="14">
        <v>-0.12580321054497801</v>
      </c>
    </row>
    <row r="5767" spans="1:13" x14ac:dyDescent="0.55000000000000004">
      <c r="A5767">
        <v>5762</v>
      </c>
      <c r="C5767">
        <f t="shared" si="276"/>
        <v>0.17485615528369919</v>
      </c>
      <c r="D5767">
        <f t="shared" si="277"/>
        <v>-7.0240127988832374E-5</v>
      </c>
      <c r="E5767" s="2">
        <f t="shared" si="278"/>
        <v>0.12462041413103926</v>
      </c>
      <c r="K5767">
        <v>5762</v>
      </c>
      <c r="L5767" s="14">
        <v>5.5604202420727002E-5</v>
      </c>
      <c r="M5767" s="14">
        <v>-0.17816001167050599</v>
      </c>
    </row>
    <row r="5768" spans="1:13" x14ac:dyDescent="0.55000000000000004">
      <c r="A5768">
        <v>5763</v>
      </c>
      <c r="C5768">
        <f t="shared" si="276"/>
        <v>0.18724842454813076</v>
      </c>
      <c r="D5768">
        <f t="shared" si="277"/>
        <v>7.7896774131763617E-5</v>
      </c>
      <c r="E5768" s="2">
        <f t="shared" si="278"/>
        <v>0.13923641279249682</v>
      </c>
      <c r="K5768">
        <v>5763</v>
      </c>
      <c r="L5768" s="14">
        <v>-9.2090853168288304E-5</v>
      </c>
      <c r="M5768" s="14">
        <v>-0.185895532648682</v>
      </c>
    </row>
    <row r="5769" spans="1:13" x14ac:dyDescent="0.55000000000000004">
      <c r="A5769">
        <v>5764</v>
      </c>
      <c r="C5769">
        <f t="shared" si="276"/>
        <v>0.15264528613460787</v>
      </c>
      <c r="D5769">
        <f t="shared" si="277"/>
        <v>2.0648322787900742E-4</v>
      </c>
      <c r="E5769" s="2">
        <f t="shared" si="278"/>
        <v>8.9830669959763784E-2</v>
      </c>
      <c r="K5769">
        <v>5764</v>
      </c>
      <c r="L5769" s="14">
        <v>-2.16721183291128E-4</v>
      </c>
      <c r="M5769" s="14">
        <v>-0.14707236426283499</v>
      </c>
    </row>
    <row r="5770" spans="1:13" x14ac:dyDescent="0.55000000000000004">
      <c r="A5770">
        <v>5765</v>
      </c>
      <c r="C5770">
        <f t="shared" si="276"/>
        <v>7.973139841112685E-2</v>
      </c>
      <c r="D5770">
        <f t="shared" si="277"/>
        <v>2.8324674374849505E-4</v>
      </c>
      <c r="E5770" s="2">
        <f t="shared" si="278"/>
        <v>2.2844934446478976E-2</v>
      </c>
      <c r="K5770">
        <v>5765</v>
      </c>
      <c r="L5770" s="14">
        <v>-2.8707234861808999E-4</v>
      </c>
      <c r="M5770" s="14">
        <v>-7.1414009876650697E-2</v>
      </c>
    </row>
    <row r="5771" spans="1:13" x14ac:dyDescent="0.55000000000000004">
      <c r="A5771">
        <v>5766</v>
      </c>
      <c r="C5771">
        <f t="shared" si="276"/>
        <v>-1.3193389710627999E-2</v>
      </c>
      <c r="D5771">
        <f t="shared" si="277"/>
        <v>2.8892129730783404E-4</v>
      </c>
      <c r="E5771" s="2">
        <f t="shared" si="278"/>
        <v>1.2477719777996127E-3</v>
      </c>
      <c r="K5771">
        <v>5766</v>
      </c>
      <c r="L5771" s="14">
        <v>-2.8552446336609099E-4</v>
      </c>
      <c r="M5771" s="14">
        <v>2.2130426303495002E-2</v>
      </c>
    </row>
    <row r="5772" spans="1:13" x14ac:dyDescent="0.55000000000000004">
      <c r="A5772">
        <v>5767</v>
      </c>
      <c r="C5772">
        <f t="shared" si="276"/>
        <v>-0.10280691510960507</v>
      </c>
      <c r="D5772">
        <f t="shared" si="277"/>
        <v>2.2208269522064838E-4</v>
      </c>
      <c r="E5772" s="2">
        <f t="shared" si="278"/>
        <v>4.5343049678182555E-2</v>
      </c>
      <c r="K5772">
        <v>5767</v>
      </c>
      <c r="L5772" s="14">
        <v>-2.1246520499887701E-4</v>
      </c>
      <c r="M5772" s="14">
        <v>0.110132159928732</v>
      </c>
    </row>
    <row r="5773" spans="1:13" x14ac:dyDescent="0.55000000000000004">
      <c r="A5773">
        <v>5768</v>
      </c>
      <c r="C5773">
        <f t="shared" si="276"/>
        <v>-0.16661807181390267</v>
      </c>
      <c r="D5773">
        <f t="shared" si="277"/>
        <v>9.9506017764873657E-5</v>
      </c>
      <c r="E5773" s="2">
        <f t="shared" si="278"/>
        <v>0.11368272059594782</v>
      </c>
      <c r="K5773">
        <v>5768</v>
      </c>
      <c r="L5773" s="14">
        <v>-8.6192718001252899E-5</v>
      </c>
      <c r="M5773" s="14">
        <v>0.17055061088949999</v>
      </c>
    </row>
    <row r="5774" spans="1:13" x14ac:dyDescent="0.55000000000000004">
      <c r="A5774">
        <v>5769</v>
      </c>
      <c r="C5774">
        <f t="shared" si="276"/>
        <v>-0.18861160452320461</v>
      </c>
      <c r="D5774">
        <f t="shared" si="277"/>
        <v>-4.8044572729448431E-5</v>
      </c>
      <c r="E5774" s="2">
        <f t="shared" si="278"/>
        <v>0.14202738489311384</v>
      </c>
      <c r="K5774">
        <v>5769</v>
      </c>
      <c r="L5774" s="14">
        <v>6.1667269920589194E-5</v>
      </c>
      <c r="M5774" s="14">
        <v>0.188253603333814</v>
      </c>
    </row>
    <row r="5775" spans="1:13" x14ac:dyDescent="0.55000000000000004">
      <c r="A5775">
        <v>5770</v>
      </c>
      <c r="C5775">
        <f t="shared" si="276"/>
        <v>-0.16326760011436259</v>
      </c>
      <c r="D5775">
        <f t="shared" si="277"/>
        <v>-1.8353698816792009E-4</v>
      </c>
      <c r="E5775" s="2">
        <f t="shared" si="278"/>
        <v>0.10373224964641857</v>
      </c>
      <c r="K5775">
        <v>5770</v>
      </c>
      <c r="L5775" s="14">
        <v>1.9408230753485001E-4</v>
      </c>
      <c r="M5775" s="14">
        <v>0.158807312982604</v>
      </c>
    </row>
    <row r="5776" spans="1:13" x14ac:dyDescent="0.55000000000000004">
      <c r="A5776">
        <v>5771</v>
      </c>
      <c r="C5776">
        <f t="shared" si="276"/>
        <v>-9.6946869487124457E-2</v>
      </c>
      <c r="D5776">
        <f t="shared" si="277"/>
        <v>-2.7296548822734306E-4</v>
      </c>
      <c r="E5776" s="2">
        <f t="shared" si="278"/>
        <v>3.4794789679037291E-2</v>
      </c>
      <c r="K5776">
        <v>5771</v>
      </c>
      <c r="L5776" s="14">
        <v>2.7788822722778298E-4</v>
      </c>
      <c r="M5776" s="14">
        <v>8.9586745925854902E-2</v>
      </c>
    </row>
    <row r="5777" spans="1:13" x14ac:dyDescent="0.55000000000000004">
      <c r="A5777">
        <v>5772</v>
      </c>
      <c r="C5777">
        <f t="shared" si="276"/>
        <v>-6.2945180951132123E-3</v>
      </c>
      <c r="D5777">
        <f t="shared" si="277"/>
        <v>-2.9388540440104864E-4</v>
      </c>
      <c r="E5777" s="2">
        <f t="shared" si="278"/>
        <v>1.7834917298211485E-5</v>
      </c>
      <c r="K5777">
        <v>5772</v>
      </c>
      <c r="L5777" s="14">
        <v>2.9209531651810901E-4</v>
      </c>
      <c r="M5777" s="14">
        <v>-2.0713774038490099E-3</v>
      </c>
    </row>
    <row r="5778" spans="1:13" x14ac:dyDescent="0.55000000000000004">
      <c r="A5778">
        <v>5773</v>
      </c>
      <c r="C5778">
        <f t="shared" si="276"/>
        <v>8.5937624660857262E-2</v>
      </c>
      <c r="D5778">
        <f t="shared" si="277"/>
        <v>-2.4104627868290796E-4</v>
      </c>
      <c r="E5778" s="2">
        <f t="shared" si="278"/>
        <v>3.2094126317983834E-2</v>
      </c>
      <c r="K5778">
        <v>5773</v>
      </c>
      <c r="L5778" s="14">
        <v>2.3314532175868499E-4</v>
      </c>
      <c r="M5778" s="14">
        <v>-9.3210711412866395E-2</v>
      </c>
    </row>
    <row r="5779" spans="1:13" x14ac:dyDescent="0.55000000000000004">
      <c r="A5779">
        <v>5774</v>
      </c>
      <c r="C5779">
        <f t="shared" si="276"/>
        <v>0.15660123504835427</v>
      </c>
      <c r="D5779">
        <f t="shared" si="277"/>
        <v>-1.2770961786777489E-4</v>
      </c>
      <c r="E5779" s="2">
        <f t="shared" si="278"/>
        <v>0.10087362177322613</v>
      </c>
      <c r="K5779">
        <v>5774</v>
      </c>
      <c r="L5779" s="14">
        <v>1.1580263483622399E-4</v>
      </c>
      <c r="M5779" s="14">
        <v>-0.16100484451125699</v>
      </c>
    </row>
    <row r="5780" spans="1:13" x14ac:dyDescent="0.55000000000000004">
      <c r="A5780">
        <v>5775</v>
      </c>
      <c r="C5780">
        <f t="shared" si="276"/>
        <v>0.18796123633084189</v>
      </c>
      <c r="D5780">
        <f t="shared" si="277"/>
        <v>1.7679465127012607E-5</v>
      </c>
      <c r="E5780" s="2">
        <f t="shared" si="278"/>
        <v>0.14170372468238771</v>
      </c>
      <c r="K5780">
        <v>5775</v>
      </c>
      <c r="L5780" s="14">
        <v>-3.0543540368359598E-5</v>
      </c>
      <c r="M5780" s="14">
        <v>-0.188474315500262</v>
      </c>
    </row>
    <row r="5781" spans="1:13" x14ac:dyDescent="0.55000000000000004">
      <c r="A5781">
        <v>5776</v>
      </c>
      <c r="C5781">
        <f t="shared" si="276"/>
        <v>0.17214692920279484</v>
      </c>
      <c r="D5781">
        <f t="shared" si="277"/>
        <v>1.5863137502847687E-4</v>
      </c>
      <c r="E5781" s="2">
        <f t="shared" si="278"/>
        <v>0.11620337010157514</v>
      </c>
      <c r="K5781">
        <v>5776</v>
      </c>
      <c r="L5781" s="14">
        <v>-1.6923989640931999E-4</v>
      </c>
      <c r="M5781" s="14">
        <v>-0.168739224962456</v>
      </c>
    </row>
    <row r="5782" spans="1:13" x14ac:dyDescent="0.55000000000000004">
      <c r="A5782">
        <v>5777</v>
      </c>
      <c r="C5782">
        <f t="shared" si="276"/>
        <v>0.11312737141640397</v>
      </c>
      <c r="D5782">
        <f t="shared" si="277"/>
        <v>2.5977015347981993E-4</v>
      </c>
      <c r="E5782" s="2">
        <f t="shared" si="278"/>
        <v>4.8342693846337742E-2</v>
      </c>
      <c r="K5782">
        <v>5777</v>
      </c>
      <c r="L5782" s="14">
        <v>-2.6554907050646998E-4</v>
      </c>
      <c r="M5782" s="14">
        <v>-0.106742348750648</v>
      </c>
    </row>
    <row r="5783" spans="1:13" x14ac:dyDescent="0.55000000000000004">
      <c r="A5783">
        <v>5778</v>
      </c>
      <c r="C5783">
        <f t="shared" si="276"/>
        <v>2.5715227939162984E-2</v>
      </c>
      <c r="D5783">
        <f t="shared" si="277"/>
        <v>2.9571209893174355E-4</v>
      </c>
      <c r="E5783" s="2">
        <f t="shared" si="278"/>
        <v>1.9119995482007473E-3</v>
      </c>
      <c r="K5783">
        <v>5778</v>
      </c>
      <c r="L5783" s="14">
        <v>-2.9534983254843902E-4</v>
      </c>
      <c r="M5783" s="14">
        <v>-1.8011189112783401E-2</v>
      </c>
    </row>
    <row r="5784" spans="1:13" x14ac:dyDescent="0.55000000000000004">
      <c r="A5784">
        <v>5779</v>
      </c>
      <c r="C5784">
        <f t="shared" si="276"/>
        <v>-6.8150895716810322E-2</v>
      </c>
      <c r="D5784">
        <f t="shared" si="277"/>
        <v>2.5743654066828217E-4</v>
      </c>
      <c r="E5784" s="2">
        <f t="shared" si="278"/>
        <v>2.0558363595064119E-2</v>
      </c>
      <c r="K5784">
        <v>5779</v>
      </c>
      <c r="L5784" s="14">
        <v>-2.5117839681130898E-4</v>
      </c>
      <c r="M5784" s="14">
        <v>7.5230984571684006E-2</v>
      </c>
    </row>
    <row r="5785" spans="1:13" x14ac:dyDescent="0.55000000000000004">
      <c r="A5785">
        <v>5780</v>
      </c>
      <c r="C5785">
        <f t="shared" si="276"/>
        <v>-0.14491258105476718</v>
      </c>
      <c r="D5785">
        <f t="shared" si="277"/>
        <v>1.5454983702881025E-4</v>
      </c>
      <c r="E5785" s="2">
        <f t="shared" si="278"/>
        <v>8.6755975024982265E-2</v>
      </c>
      <c r="K5785">
        <v>5780</v>
      </c>
      <c r="L5785" s="14">
        <v>-1.4409777339513701E-4</v>
      </c>
      <c r="M5785" s="14">
        <v>0.14963109147102699</v>
      </c>
    </row>
    <row r="5786" spans="1:13" x14ac:dyDescent="0.55000000000000004">
      <c r="A5786">
        <v>5781</v>
      </c>
      <c r="C5786">
        <f t="shared" si="276"/>
        <v>-0.18530426306282749</v>
      </c>
      <c r="D5786">
        <f t="shared" si="277"/>
        <v>1.2874381947195088E-5</v>
      </c>
      <c r="E5786" s="2">
        <f t="shared" si="278"/>
        <v>0.13827943295075745</v>
      </c>
      <c r="K5786">
        <v>5781</v>
      </c>
      <c r="L5786" s="14">
        <v>-9.2696871446565805E-7</v>
      </c>
      <c r="M5786" s="14">
        <v>0.18655516326755001</v>
      </c>
    </row>
    <row r="5787" spans="1:13" x14ac:dyDescent="0.55000000000000004">
      <c r="A5787">
        <v>5782</v>
      </c>
      <c r="C5787">
        <f t="shared" si="276"/>
        <v>-0.17918848094607187</v>
      </c>
      <c r="D5787">
        <f t="shared" si="277"/>
        <v>-1.3203227163272632E-4</v>
      </c>
      <c r="E5787" s="2">
        <f t="shared" si="278"/>
        <v>0.12669600161909905</v>
      </c>
      <c r="K5787">
        <v>5782</v>
      </c>
      <c r="L5787" s="14">
        <v>1.4247600103124E-4</v>
      </c>
      <c r="M5787" s="14">
        <v>0.176755337119503</v>
      </c>
    </row>
    <row r="5788" spans="1:13" x14ac:dyDescent="0.55000000000000004">
      <c r="A5788">
        <v>5783</v>
      </c>
      <c r="C5788">
        <f t="shared" si="276"/>
        <v>-0.1281001671053473</v>
      </c>
      <c r="D5788">
        <f t="shared" si="277"/>
        <v>-2.4380160805230244E-4</v>
      </c>
      <c r="E5788" s="2">
        <f t="shared" si="278"/>
        <v>6.2893721814410428E-2</v>
      </c>
      <c r="K5788">
        <v>5783</v>
      </c>
      <c r="L5788" s="14">
        <v>2.5019497246172901E-4</v>
      </c>
      <c r="M5788" s="14">
        <v>0.12268604027937</v>
      </c>
    </row>
    <row r="5789" spans="1:13" x14ac:dyDescent="0.55000000000000004">
      <c r="A5789">
        <v>5784</v>
      </c>
      <c r="C5789">
        <f t="shared" si="276"/>
        <v>-4.4861411461128764E-2</v>
      </c>
      <c r="D5789">
        <f t="shared" si="277"/>
        <v>-2.9438187978049393E-4</v>
      </c>
      <c r="E5789" s="2">
        <f t="shared" si="278"/>
        <v>6.8476742168383153E-3</v>
      </c>
      <c r="K5789">
        <v>5784</v>
      </c>
      <c r="L5789" s="14">
        <v>2.9525106094225098E-4</v>
      </c>
      <c r="M5789" s="14">
        <v>3.7889263562331403E-2</v>
      </c>
    </row>
    <row r="5790" spans="1:13" x14ac:dyDescent="0.55000000000000004">
      <c r="A5790">
        <v>5785</v>
      </c>
      <c r="C5790">
        <f t="shared" si="276"/>
        <v>4.9636612858322972E-2</v>
      </c>
      <c r="D5790">
        <f t="shared" si="277"/>
        <v>-2.7107850476390457E-4</v>
      </c>
      <c r="E5790" s="2">
        <f t="shared" si="278"/>
        <v>1.124315128698907E-2</v>
      </c>
      <c r="K5790">
        <v>5785</v>
      </c>
      <c r="L5790" s="14">
        <v>2.6635968960517898E-4</v>
      </c>
      <c r="M5790" s="14">
        <v>-5.6397114261820598E-2</v>
      </c>
    </row>
    <row r="5791" spans="1:13" x14ac:dyDescent="0.55000000000000004">
      <c r="A5791">
        <v>5786</v>
      </c>
      <c r="C5791">
        <f t="shared" si="276"/>
        <v>0.13167689360712009</v>
      </c>
      <c r="D5791">
        <f t="shared" si="277"/>
        <v>-1.7974013893309114E-4</v>
      </c>
      <c r="E5791" s="2">
        <f t="shared" si="278"/>
        <v>7.1950218313330594E-2</v>
      </c>
      <c r="K5791">
        <v>5786</v>
      </c>
      <c r="L5791" s="14">
        <v>1.70756881630936E-4</v>
      </c>
      <c r="M5791" s="14">
        <v>-0.13655848495680201</v>
      </c>
    </row>
    <row r="5792" spans="1:13" x14ac:dyDescent="0.55000000000000004">
      <c r="A5792">
        <v>5787</v>
      </c>
      <c r="C5792">
        <f t="shared" si="276"/>
        <v>0.18066904958922467</v>
      </c>
      <c r="D5792">
        <f t="shared" si="277"/>
        <v>-4.3290786851594698E-5</v>
      </c>
      <c r="E5792" s="2">
        <f t="shared" si="278"/>
        <v>0.13190478646290074</v>
      </c>
      <c r="K5792">
        <v>5787</v>
      </c>
      <c r="L5792" s="14">
        <v>3.2386953353438102E-5</v>
      </c>
      <c r="M5792" s="14">
        <v>-0.18251793594701499</v>
      </c>
    </row>
    <row r="5793" spans="1:13" x14ac:dyDescent="0.55000000000000004">
      <c r="A5793">
        <v>5788</v>
      </c>
      <c r="C5793">
        <f t="shared" si="276"/>
        <v>0.18431708232583977</v>
      </c>
      <c r="D5793">
        <f t="shared" si="277"/>
        <v>1.0402364023226676E-4</v>
      </c>
      <c r="E5793" s="2">
        <f t="shared" si="278"/>
        <v>0.13474898911856112</v>
      </c>
      <c r="K5793">
        <v>5788</v>
      </c>
      <c r="L5793" s="14">
        <v>-1.14094488305501E-4</v>
      </c>
      <c r="M5793" s="14">
        <v>-0.18276463762022499</v>
      </c>
    </row>
    <row r="5794" spans="1:13" x14ac:dyDescent="0.55000000000000004">
      <c r="A5794">
        <v>5789</v>
      </c>
      <c r="C5794">
        <f t="shared" si="276"/>
        <v>0.14170541249450394</v>
      </c>
      <c r="D5794">
        <f t="shared" si="277"/>
        <v>2.2523032626219132E-4</v>
      </c>
      <c r="E5794" s="2">
        <f t="shared" si="278"/>
        <v>7.7808759033765135E-2</v>
      </c>
      <c r="K5794">
        <v>5789</v>
      </c>
      <c r="L5794" s="14">
        <v>-2.3200025757750799E-4</v>
      </c>
      <c r="M5794" s="14">
        <v>-0.13723680201195099</v>
      </c>
    </row>
    <row r="5795" spans="1:13" x14ac:dyDescent="0.55000000000000004">
      <c r="A5795">
        <v>5790</v>
      </c>
      <c r="C5795">
        <f t="shared" si="276"/>
        <v>6.3528671042732965E-2</v>
      </c>
      <c r="D5795">
        <f t="shared" si="277"/>
        <v>2.8990894787804858E-4</v>
      </c>
      <c r="E5795" s="2">
        <f t="shared" si="278"/>
        <v>1.4608548626433664E-2</v>
      </c>
      <c r="K5795">
        <v>5790</v>
      </c>
      <c r="L5795" s="14">
        <v>-2.9180012311411698E-4</v>
      </c>
      <c r="M5795" s="14">
        <v>-5.7337157984472503E-2</v>
      </c>
    </row>
    <row r="5796" spans="1:13" x14ac:dyDescent="0.55000000000000004">
      <c r="A5796">
        <v>5791</v>
      </c>
      <c r="C5796">
        <f t="shared" si="276"/>
        <v>-3.0592427764438775E-2</v>
      </c>
      <c r="D5796">
        <f t="shared" si="277"/>
        <v>2.8182653437506817E-4</v>
      </c>
      <c r="E5796" s="2">
        <f t="shared" si="278"/>
        <v>4.5583239329574339E-3</v>
      </c>
      <c r="K5796">
        <v>5791</v>
      </c>
      <c r="L5796" s="14">
        <v>-2.78516837620252E-4</v>
      </c>
      <c r="M5796" s="14">
        <v>3.6922932954122398E-2</v>
      </c>
    </row>
    <row r="5797" spans="1:13" x14ac:dyDescent="0.55000000000000004">
      <c r="A5797">
        <v>5792</v>
      </c>
      <c r="C5797">
        <f t="shared" si="276"/>
        <v>-0.11703547203994943</v>
      </c>
      <c r="D5797">
        <f t="shared" si="277"/>
        <v>2.0301160117595031E-4</v>
      </c>
      <c r="E5797" s="2">
        <f t="shared" si="278"/>
        <v>5.7107099803210458E-2</v>
      </c>
      <c r="K5797">
        <v>5792</v>
      </c>
      <c r="L5797" s="14">
        <v>-1.9547728235137199E-4</v>
      </c>
      <c r="M5797" s="14">
        <v>0.12193544628111</v>
      </c>
    </row>
    <row r="5798" spans="1:13" x14ac:dyDescent="0.55000000000000004">
      <c r="A5798">
        <v>5793</v>
      </c>
      <c r="C5798">
        <f t="shared" si="276"/>
        <v>-0.17410507974544776</v>
      </c>
      <c r="D5798">
        <f t="shared" si="277"/>
        <v>7.3245035226695551E-5</v>
      </c>
      <c r="E5798" s="2">
        <f t="shared" si="278"/>
        <v>0.12285974901390803</v>
      </c>
      <c r="K5798">
        <v>5793</v>
      </c>
      <c r="L5798" s="14">
        <v>-6.3479229064568901E-5</v>
      </c>
      <c r="M5798" s="14">
        <v>0.17640847065440199</v>
      </c>
    </row>
    <row r="5799" spans="1:13" x14ac:dyDescent="0.55000000000000004">
      <c r="A5799">
        <v>5794</v>
      </c>
      <c r="C5799">
        <f t="shared" si="276"/>
        <v>-0.18747798227873819</v>
      </c>
      <c r="D5799">
        <f t="shared" si="277"/>
        <v>-7.4904490681615673E-5</v>
      </c>
      <c r="E5799" s="2">
        <f t="shared" si="278"/>
        <v>0.14000833862836273</v>
      </c>
      <c r="K5799">
        <v>5794</v>
      </c>
      <c r="L5799" s="14">
        <v>8.4417590938002906E-5</v>
      </c>
      <c r="M5799" s="14">
        <v>0.186698899193598</v>
      </c>
    </row>
    <row r="5800" spans="1:13" x14ac:dyDescent="0.55000000000000004">
      <c r="A5800">
        <v>5795</v>
      </c>
      <c r="C5800">
        <f t="shared" si="276"/>
        <v>-0.15379786298238476</v>
      </c>
      <c r="D5800">
        <f t="shared" si="277"/>
        <v>-2.0425456829023113E-4</v>
      </c>
      <c r="E5800" s="2">
        <f t="shared" si="278"/>
        <v>9.2432595020403158E-2</v>
      </c>
      <c r="K5800">
        <v>5795</v>
      </c>
      <c r="L5800" s="14">
        <v>2.11171501601437E-4</v>
      </c>
      <c r="M5800" s="14">
        <v>0.150229430233871</v>
      </c>
    </row>
    <row r="5801" spans="1:13" x14ac:dyDescent="0.55000000000000004">
      <c r="A5801">
        <v>5796</v>
      </c>
      <c r="C5801">
        <f t="shared" si="276"/>
        <v>-8.1517721881661231E-2</v>
      </c>
      <c r="D5801">
        <f t="shared" si="277"/>
        <v>-2.8234105460141337E-4</v>
      </c>
      <c r="E5801" s="2">
        <f t="shared" si="278"/>
        <v>2.4854087015697107E-2</v>
      </c>
      <c r="K5801">
        <v>5796</v>
      </c>
      <c r="L5801" s="14">
        <v>2.8503619967590202E-4</v>
      </c>
      <c r="M5801" s="14">
        <v>7.6134068516345701E-2</v>
      </c>
    </row>
    <row r="5802" spans="1:13" x14ac:dyDescent="0.55000000000000004">
      <c r="A5802">
        <v>5797</v>
      </c>
      <c r="C5802">
        <f t="shared" si="276"/>
        <v>1.1221649155705686E-2</v>
      </c>
      <c r="D5802">
        <f t="shared" si="277"/>
        <v>-2.8956588748798326E-4</v>
      </c>
      <c r="E5802" s="2">
        <f t="shared" si="278"/>
        <v>7.9812985610375068E-4</v>
      </c>
      <c r="K5802">
        <v>5797</v>
      </c>
      <c r="L5802" s="14">
        <v>2.8751181330532901E-4</v>
      </c>
      <c r="M5802" s="14">
        <v>-1.7029542962570501E-2</v>
      </c>
    </row>
    <row r="5803" spans="1:13" x14ac:dyDescent="0.55000000000000004">
      <c r="A5803">
        <v>5798</v>
      </c>
      <c r="C5803">
        <f t="shared" si="276"/>
        <v>0.10114462278858706</v>
      </c>
      <c r="D5803">
        <f t="shared" si="277"/>
        <v>-2.2411578617969398E-4</v>
      </c>
      <c r="E5803" s="2">
        <f t="shared" si="278"/>
        <v>4.2879071010348976E-2</v>
      </c>
      <c r="K5803">
        <v>5798</v>
      </c>
      <c r="L5803" s="14">
        <v>2.17978309698634E-4</v>
      </c>
      <c r="M5803" s="14">
        <v>-0.10592799976289601</v>
      </c>
    </row>
    <row r="5804" spans="1:13" x14ac:dyDescent="0.55000000000000004">
      <c r="A5804">
        <v>5799</v>
      </c>
      <c r="C5804">
        <f t="shared" si="276"/>
        <v>0.16568242806102243</v>
      </c>
      <c r="D5804">
        <f t="shared" si="277"/>
        <v>-1.0241734652625239E-4</v>
      </c>
      <c r="E5804" s="2">
        <f t="shared" si="278"/>
        <v>0.11154167850896322</v>
      </c>
      <c r="K5804">
        <v>5799</v>
      </c>
      <c r="L5804" s="14">
        <v>9.3850786188656295E-5</v>
      </c>
      <c r="M5804" s="14">
        <v>-0.16829613189300099</v>
      </c>
    </row>
    <row r="5805" spans="1:13" x14ac:dyDescent="0.55000000000000004">
      <c r="A5805">
        <v>5800</v>
      </c>
      <c r="C5805">
        <f t="shared" si="276"/>
        <v>0.1886374361986296</v>
      </c>
      <c r="D5805">
        <f t="shared" si="277"/>
        <v>4.4985688318901385E-5</v>
      </c>
      <c r="E5805" s="2">
        <f t="shared" si="278"/>
        <v>0.14224279379439736</v>
      </c>
      <c r="K5805">
        <v>5800</v>
      </c>
      <c r="L5805" s="14">
        <v>-5.3782248930280497E-5</v>
      </c>
      <c r="M5805" s="14">
        <v>-0.18851345375709799</v>
      </c>
    </row>
    <row r="5806" spans="1:13" x14ac:dyDescent="0.55000000000000004">
      <c r="A5806">
        <v>5801</v>
      </c>
      <c r="C5806">
        <f t="shared" si="276"/>
        <v>0.16424842401204967</v>
      </c>
      <c r="D5806">
        <f t="shared" si="277"/>
        <v>1.8109826361908447E-4</v>
      </c>
      <c r="E5806" s="2">
        <f t="shared" si="278"/>
        <v>0.106122728170318</v>
      </c>
      <c r="K5806">
        <v>5801</v>
      </c>
      <c r="L5806" s="14">
        <v>-1.8794518616377799E-4</v>
      </c>
      <c r="M5806" s="14">
        <v>-0.16151641167516501</v>
      </c>
    </row>
    <row r="5807" spans="1:13" x14ac:dyDescent="0.55000000000000004">
      <c r="A5807">
        <v>5802</v>
      </c>
      <c r="C5807">
        <f t="shared" si="276"/>
        <v>9.8636519482866628E-2</v>
      </c>
      <c r="D5807">
        <f t="shared" si="277"/>
        <v>2.7175899199770027E-4</v>
      </c>
      <c r="E5807" s="2">
        <f t="shared" si="278"/>
        <v>3.7134485442176977E-2</v>
      </c>
      <c r="K5807">
        <v>5802</v>
      </c>
      <c r="L5807" s="14">
        <v>-2.7503608559526898E-4</v>
      </c>
      <c r="M5807" s="14">
        <v>-9.4066582314112704E-2</v>
      </c>
    </row>
    <row r="5808" spans="1:13" x14ac:dyDescent="0.55000000000000004">
      <c r="A5808">
        <v>5803</v>
      </c>
      <c r="C5808">
        <f t="shared" si="276"/>
        <v>8.2689276550002109E-3</v>
      </c>
      <c r="D5808">
        <f t="shared" si="277"/>
        <v>2.9421394161334403E-4</v>
      </c>
      <c r="E5808" s="2">
        <f t="shared" si="278"/>
        <v>1.282810287034521E-4</v>
      </c>
      <c r="K5808">
        <v>5803</v>
      </c>
      <c r="L5808" s="14">
        <v>-2.9324249118941898E-4</v>
      </c>
      <c r="M5808" s="14">
        <v>-3.0571938657787401E-3</v>
      </c>
    </row>
    <row r="5809" spans="1:13" x14ac:dyDescent="0.55000000000000004">
      <c r="A5809">
        <v>5804</v>
      </c>
      <c r="C5809">
        <f t="shared" si="276"/>
        <v>-8.4173990719105626E-2</v>
      </c>
      <c r="D5809">
        <f t="shared" si="277"/>
        <v>2.4282739342187042E-4</v>
      </c>
      <c r="E5809" s="2">
        <f t="shared" si="278"/>
        <v>2.9891601641161506E-2</v>
      </c>
      <c r="K5809">
        <v>5804</v>
      </c>
      <c r="L5809" s="14">
        <v>-2.38004495720834E-4</v>
      </c>
      <c r="M5809" s="14">
        <v>8.87178877516933E-2</v>
      </c>
    </row>
    <row r="5810" spans="1:13" x14ac:dyDescent="0.55000000000000004">
      <c r="A5810">
        <v>5805</v>
      </c>
      <c r="C5810">
        <f t="shared" si="276"/>
        <v>-0.15549101166966378</v>
      </c>
      <c r="D5810">
        <f t="shared" si="277"/>
        <v>1.304962878768447E-4</v>
      </c>
      <c r="E5810" s="2">
        <f t="shared" si="278"/>
        <v>9.8447870089713049E-2</v>
      </c>
      <c r="K5810">
        <v>5805</v>
      </c>
      <c r="L5810" s="14">
        <v>-1.2315679782626599E-4</v>
      </c>
      <c r="M5810" s="14">
        <v>0.15827302401593399</v>
      </c>
    </row>
    <row r="5811" spans="1:13" x14ac:dyDescent="0.55000000000000004">
      <c r="A5811">
        <v>5806</v>
      </c>
      <c r="C5811">
        <f t="shared" si="276"/>
        <v>-0.18778306618161181</v>
      </c>
      <c r="D5811">
        <f t="shared" si="277"/>
        <v>-1.4586635281768743E-5</v>
      </c>
      <c r="E5811" s="2">
        <f t="shared" si="278"/>
        <v>0.14135401669295505</v>
      </c>
      <c r="K5811">
        <v>5806</v>
      </c>
      <c r="L5811" s="14">
        <v>2.25362840931973E-5</v>
      </c>
      <c r="M5811" s="14">
        <v>0.18818769956082601</v>
      </c>
    </row>
    <row r="5812" spans="1:13" x14ac:dyDescent="0.55000000000000004">
      <c r="A5812">
        <v>5807</v>
      </c>
      <c r="C5812">
        <f t="shared" si="276"/>
        <v>-0.17294552923495315</v>
      </c>
      <c r="D5812">
        <f t="shared" si="277"/>
        <v>-1.560086204465346E-4</v>
      </c>
      <c r="E5812" s="2">
        <f t="shared" si="278"/>
        <v>0.11827761496043605</v>
      </c>
      <c r="K5812">
        <v>5807</v>
      </c>
      <c r="L5812" s="14">
        <v>1.6258501385656201E-4</v>
      </c>
      <c r="M5812" s="14">
        <v>0.17096959831897701</v>
      </c>
    </row>
    <row r="5813" spans="1:13" x14ac:dyDescent="0.55000000000000004">
      <c r="A5813">
        <v>5808</v>
      </c>
      <c r="C5813">
        <f t="shared" si="276"/>
        <v>-0.11470230985283526</v>
      </c>
      <c r="D5813">
        <f t="shared" si="277"/>
        <v>-2.5827573028002312E-4</v>
      </c>
      <c r="E5813" s="2">
        <f t="shared" si="278"/>
        <v>5.0910435894415046E-2</v>
      </c>
      <c r="K5813">
        <v>5808</v>
      </c>
      <c r="L5813" s="14">
        <v>2.6191331829534999E-4</v>
      </c>
      <c r="M5813" s="14">
        <v>0.110931100559752</v>
      </c>
    </row>
    <row r="5814" spans="1:13" x14ac:dyDescent="0.55000000000000004">
      <c r="A5814">
        <v>5809</v>
      </c>
      <c r="C5814">
        <f t="shared" si="276"/>
        <v>-2.7671228433229313E-2</v>
      </c>
      <c r="D5814">
        <f t="shared" si="277"/>
        <v>-2.9572107583365759E-4</v>
      </c>
      <c r="E5814" s="2">
        <f t="shared" si="278"/>
        <v>2.5786539937333892E-3</v>
      </c>
      <c r="K5814">
        <v>5809</v>
      </c>
      <c r="L5814" s="14">
        <v>2.9564380737479999E-4</v>
      </c>
      <c r="M5814" s="14">
        <v>2.3109220498750301E-2</v>
      </c>
    </row>
    <row r="5815" spans="1:13" x14ac:dyDescent="0.55000000000000004">
      <c r="A5815">
        <v>5810</v>
      </c>
      <c r="C5815">
        <f t="shared" si="276"/>
        <v>6.6304748062079866E-2</v>
      </c>
      <c r="D5815">
        <f t="shared" si="277"/>
        <v>-2.5894666466084066E-4</v>
      </c>
      <c r="E5815" s="2">
        <f t="shared" si="278"/>
        <v>1.8715677866053139E-2</v>
      </c>
      <c r="K5815">
        <v>5810</v>
      </c>
      <c r="L5815" s="14">
        <v>2.5532847085620199E-4</v>
      </c>
      <c r="M5815" s="14">
        <v>-7.0500507195359496E-2</v>
      </c>
    </row>
    <row r="5816" spans="1:13" x14ac:dyDescent="0.55000000000000004">
      <c r="A5816">
        <v>5811</v>
      </c>
      <c r="C5816">
        <f t="shared" si="276"/>
        <v>0.14363963038700497</v>
      </c>
      <c r="D5816">
        <f t="shared" si="277"/>
        <v>-1.5718209882076913E-4</v>
      </c>
      <c r="E5816" s="2">
        <f t="shared" si="278"/>
        <v>8.4153702589977106E-2</v>
      </c>
      <c r="K5816">
        <v>5811</v>
      </c>
      <c r="L5816" s="14">
        <v>1.5106453486882801E-4</v>
      </c>
      <c r="M5816" s="14">
        <v>-0.14645294550899601</v>
      </c>
    </row>
    <row r="5817" spans="1:13" x14ac:dyDescent="0.55000000000000004">
      <c r="A5817">
        <v>5812</v>
      </c>
      <c r="C5817">
        <f t="shared" si="276"/>
        <v>0.18492399316797067</v>
      </c>
      <c r="D5817">
        <f t="shared" si="277"/>
        <v>-1.5968139312448991E-5</v>
      </c>
      <c r="E5817" s="2">
        <f t="shared" si="278"/>
        <v>0.13738092453941186</v>
      </c>
      <c r="K5817">
        <v>5812</v>
      </c>
      <c r="L5817" s="14">
        <v>8.9655489872185505E-6</v>
      </c>
      <c r="M5817" s="14">
        <v>-0.18572533509179001</v>
      </c>
    </row>
    <row r="5818" spans="1:13" x14ac:dyDescent="0.55000000000000004">
      <c r="A5818">
        <v>5813</v>
      </c>
      <c r="C5818">
        <f t="shared" si="276"/>
        <v>0.17979633155227615</v>
      </c>
      <c r="D5818">
        <f t="shared" si="277"/>
        <v>1.2925348658162503E-4</v>
      </c>
      <c r="E5818" s="2">
        <f t="shared" si="278"/>
        <v>0.1283631209107077</v>
      </c>
      <c r="K5818">
        <v>5813</v>
      </c>
      <c r="L5818" s="14">
        <v>-1.3537891425646799E-4</v>
      </c>
      <c r="M5818" s="14">
        <v>-0.17848166234451299</v>
      </c>
    </row>
    <row r="5819" spans="1:13" x14ac:dyDescent="0.55000000000000004">
      <c r="A5819">
        <v>5814</v>
      </c>
      <c r="C5819">
        <f t="shared" si="276"/>
        <v>0.12954358052292958</v>
      </c>
      <c r="D5819">
        <f t="shared" si="277"/>
        <v>2.4203521179103868E-4</v>
      </c>
      <c r="E5819" s="2">
        <f t="shared" si="278"/>
        <v>6.5576828406823065E-2</v>
      </c>
      <c r="K5819">
        <v>5814</v>
      </c>
      <c r="L5819" s="14">
        <v>-2.4581688859480998E-4</v>
      </c>
      <c r="M5819" s="14">
        <v>-0.12653615004320301</v>
      </c>
    </row>
    <row r="5820" spans="1:13" x14ac:dyDescent="0.55000000000000004">
      <c r="A5820">
        <v>5815</v>
      </c>
      <c r="C5820">
        <f t="shared" si="276"/>
        <v>4.6778121347009691E-2</v>
      </c>
      <c r="D5820">
        <f t="shared" si="277"/>
        <v>2.9407120053792104E-4</v>
      </c>
      <c r="E5820" s="2">
        <f t="shared" si="278"/>
        <v>8.0419634927255488E-3</v>
      </c>
      <c r="K5820">
        <v>5815</v>
      </c>
      <c r="L5820" s="14">
        <v>-2.9468849824731502E-4</v>
      </c>
      <c r="M5820" s="14">
        <v>-4.2898873990287099E-2</v>
      </c>
    </row>
    <row r="5821" spans="1:13" x14ac:dyDescent="0.55000000000000004">
      <c r="A5821">
        <v>5816</v>
      </c>
      <c r="C5821">
        <f t="shared" si="276"/>
        <v>-4.7727660284441073E-2</v>
      </c>
      <c r="D5821">
        <f t="shared" si="277"/>
        <v>2.7230151648134659E-4</v>
      </c>
      <c r="E5821" s="2">
        <f t="shared" si="278"/>
        <v>9.8426938374578752E-3</v>
      </c>
      <c r="K5821">
        <v>5816</v>
      </c>
      <c r="L5821" s="14">
        <v>-2.6975354539905802E-4</v>
      </c>
      <c r="M5821" s="14">
        <v>5.1482691178790202E-2</v>
      </c>
    </row>
    <row r="5822" spans="1:13" x14ac:dyDescent="0.55000000000000004">
      <c r="A5822">
        <v>5817</v>
      </c>
      <c r="C5822">
        <f t="shared" si="276"/>
        <v>-0.13025480520375393</v>
      </c>
      <c r="D5822">
        <f t="shared" si="277"/>
        <v>1.8218989144851166E-4</v>
      </c>
      <c r="E5822" s="2">
        <f t="shared" si="278"/>
        <v>6.9287349122649763E-2</v>
      </c>
      <c r="K5822">
        <v>5817</v>
      </c>
      <c r="L5822" s="14">
        <v>-1.7725714367610099E-4</v>
      </c>
      <c r="M5822" s="14">
        <v>0.132970096966709</v>
      </c>
    </row>
    <row r="5823" spans="1:13" x14ac:dyDescent="0.55000000000000004">
      <c r="A5823">
        <v>5818</v>
      </c>
      <c r="C5823">
        <f t="shared" si="276"/>
        <v>-0.18009073957037397</v>
      </c>
      <c r="D5823">
        <f t="shared" si="277"/>
        <v>4.6352443920309135E-5</v>
      </c>
      <c r="E5823" s="2">
        <f t="shared" si="278"/>
        <v>0.13049799095629852</v>
      </c>
      <c r="K5823">
        <v>5818</v>
      </c>
      <c r="L5823" s="14">
        <v>-4.03655906959787E-5</v>
      </c>
      <c r="M5823" s="14">
        <v>0.18115431708272201</v>
      </c>
    </row>
    <row r="5824" spans="1:13" x14ac:dyDescent="0.55000000000000004">
      <c r="A5824">
        <v>5819</v>
      </c>
      <c r="C5824">
        <f t="shared" si="276"/>
        <v>-0.18472769431642805</v>
      </c>
      <c r="D5824">
        <f t="shared" si="277"/>
        <v>-1.0111848999989518E-4</v>
      </c>
      <c r="E5824" s="2">
        <f t="shared" si="278"/>
        <v>0.13593600966298414</v>
      </c>
      <c r="K5824">
        <v>5819</v>
      </c>
      <c r="L5824" s="14">
        <v>1.0663577488389601E-4</v>
      </c>
      <c r="M5824" s="14">
        <v>0.18396731468557101</v>
      </c>
    </row>
    <row r="5825" spans="1:13" x14ac:dyDescent="0.55000000000000004">
      <c r="A5825">
        <v>5820</v>
      </c>
      <c r="C5825">
        <f t="shared" si="276"/>
        <v>-0.14300189153990758</v>
      </c>
      <c r="D5825">
        <f t="shared" si="277"/>
        <v>-2.2321081433877968E-4</v>
      </c>
      <c r="E5825" s="2">
        <f t="shared" si="278"/>
        <v>8.0489348985713263E-2</v>
      </c>
      <c r="K5825">
        <v>5820</v>
      </c>
      <c r="L5825" s="14">
        <v>2.2692954912377901E-4</v>
      </c>
      <c r="M5825" s="14">
        <v>0.140704557075053</v>
      </c>
    </row>
    <row r="5826" spans="1:13" x14ac:dyDescent="0.55000000000000004">
      <c r="A5826">
        <v>5821</v>
      </c>
      <c r="C5826">
        <f t="shared" si="276"/>
        <v>-6.538562823015584E-2</v>
      </c>
      <c r="D5826">
        <f t="shared" si="277"/>
        <v>-2.8928192918839524E-4</v>
      </c>
      <c r="E5826" s="2">
        <f t="shared" si="278"/>
        <v>1.6278467705573209E-2</v>
      </c>
      <c r="K5826">
        <v>5821</v>
      </c>
      <c r="L5826" s="14">
        <v>2.9038741001689199E-4</v>
      </c>
      <c r="M5826" s="14">
        <v>6.2201470277386102E-2</v>
      </c>
    </row>
    <row r="5827" spans="1:13" x14ac:dyDescent="0.55000000000000004">
      <c r="A5827">
        <v>5822</v>
      </c>
      <c r="C5827">
        <f t="shared" si="276"/>
        <v>2.86410495474663E-2</v>
      </c>
      <c r="D5827">
        <f t="shared" si="277"/>
        <v>-2.8274937739380501E-4</v>
      </c>
      <c r="E5827" s="2">
        <f t="shared" si="278"/>
        <v>3.6628410887990783E-3</v>
      </c>
      <c r="K5827">
        <v>5822</v>
      </c>
      <c r="L5827" s="14">
        <v>2.8111594263856602E-4</v>
      </c>
      <c r="M5827" s="14">
        <v>-3.1880360621159801E-2</v>
      </c>
    </row>
    <row r="5828" spans="1:13" x14ac:dyDescent="0.55000000000000004">
      <c r="A5828">
        <v>5823</v>
      </c>
      <c r="C5828">
        <f t="shared" si="276"/>
        <v>0.1154794275940982</v>
      </c>
      <c r="D5828">
        <f t="shared" si="277"/>
        <v>-2.0525269175736174E-4</v>
      </c>
      <c r="E5828" s="2">
        <f t="shared" si="278"/>
        <v>5.4502163856886124E-2</v>
      </c>
      <c r="K5828">
        <v>5823</v>
      </c>
      <c r="L5828" s="14">
        <v>2.0143724350971199E-4</v>
      </c>
      <c r="M5828" s="14">
        <v>-0.117977557430737</v>
      </c>
    </row>
    <row r="5829" spans="1:13" x14ac:dyDescent="0.55000000000000004">
      <c r="A5829">
        <v>5824</v>
      </c>
      <c r="C5829">
        <f t="shared" si="276"/>
        <v>0.17333490342781191</v>
      </c>
      <c r="D5829">
        <f t="shared" si="277"/>
        <v>-7.6241906873288694E-5</v>
      </c>
      <c r="E5829" s="2">
        <f t="shared" si="278"/>
        <v>0.12100758598192034</v>
      </c>
      <c r="K5829">
        <v>5824</v>
      </c>
      <c r="L5829" s="14">
        <v>7.13073371179135E-5</v>
      </c>
      <c r="M5829" s="14">
        <v>-0.17452654310215401</v>
      </c>
    </row>
    <row r="5830" spans="1:13" x14ac:dyDescent="0.55000000000000004">
      <c r="A5830">
        <v>5825</v>
      </c>
      <c r="C5830">
        <f t="shared" ref="C5830:C5893" si="279">$D$1*COS($B$2*(A5830-$L$2)+$B$1)</f>
        <v>0.18768697211101565</v>
      </c>
      <c r="D5830">
        <f t="shared" ref="D5830:D5893" si="280">$D$2*COS($B$2*(A5830-$L$3)+$B$3)</f>
        <v>7.1903989584093495E-5</v>
      </c>
      <c r="E5830" s="2">
        <f t="shared" ref="E5830:E5893" si="281">(M5830-C5830)^2</f>
        <v>0.14066343673653553</v>
      </c>
      <c r="K5830">
        <v>5825</v>
      </c>
      <c r="L5830" s="14">
        <v>-7.6681934213670405E-5</v>
      </c>
      <c r="M5830" s="14">
        <v>-0.18736427336956599</v>
      </c>
    </row>
    <row r="5831" spans="1:13" x14ac:dyDescent="0.55000000000000004">
      <c r="A5831">
        <v>5826</v>
      </c>
      <c r="C5831">
        <f t="shared" si="279"/>
        <v>0.15493356692183</v>
      </c>
      <c r="D5831">
        <f t="shared" si="280"/>
        <v>2.0200350027171305E-4</v>
      </c>
      <c r="E5831" s="2">
        <f t="shared" si="281"/>
        <v>9.4992803689273209E-2</v>
      </c>
      <c r="K5831">
        <v>5826</v>
      </c>
      <c r="L5831" s="14">
        <v>-2.0546573942125599E-4</v>
      </c>
      <c r="M5831" s="14">
        <v>-0.15327545904800299</v>
      </c>
    </row>
    <row r="5832" spans="1:13" x14ac:dyDescent="0.55000000000000004">
      <c r="A5832">
        <v>5827</v>
      </c>
      <c r="C5832">
        <f t="shared" si="279"/>
        <v>8.3295102178200575E-2</v>
      </c>
      <c r="D5832">
        <f t="shared" si="280"/>
        <v>2.8140439028575539E-4</v>
      </c>
      <c r="E5832" s="2">
        <f t="shared" si="281"/>
        <v>2.6926498646667726E-2</v>
      </c>
      <c r="K5832">
        <v>5827</v>
      </c>
      <c r="L5832" s="14">
        <v>-2.8278937557387802E-4</v>
      </c>
      <c r="M5832" s="14">
        <v>-8.0797855155951101E-2</v>
      </c>
    </row>
    <row r="5833" spans="1:13" x14ac:dyDescent="0.55000000000000004">
      <c r="A5833">
        <v>5828</v>
      </c>
      <c r="C5833">
        <f t="shared" si="279"/>
        <v>-9.248677492275998E-3</v>
      </c>
      <c r="D5833">
        <f t="shared" si="280"/>
        <v>2.9017870987512926E-4</v>
      </c>
      <c r="E5833" s="2">
        <f t="shared" si="281"/>
        <v>4.4794665465556832E-4</v>
      </c>
      <c r="K5833">
        <v>5828</v>
      </c>
      <c r="L5833" s="14">
        <v>-2.8928665831609801E-4</v>
      </c>
      <c r="M5833" s="14">
        <v>1.1916072793412899E-2</v>
      </c>
    </row>
    <row r="5834" spans="1:13" x14ac:dyDescent="0.55000000000000004">
      <c r="A5834">
        <v>5829</v>
      </c>
      <c r="C5834">
        <f t="shared" si="279"/>
        <v>-9.9471234058844921E-2</v>
      </c>
      <c r="D5834">
        <f t="shared" si="280"/>
        <v>2.2612428976774131E-4</v>
      </c>
      <c r="E5834" s="2">
        <f t="shared" si="281"/>
        <v>4.0447959377995051E-2</v>
      </c>
      <c r="K5834">
        <v>5829</v>
      </c>
      <c r="L5834" s="14">
        <v>-2.2333030287891099E-4</v>
      </c>
      <c r="M5834" s="14">
        <v>0.101645546389717</v>
      </c>
    </row>
    <row r="5835" spans="1:13" x14ac:dyDescent="0.55000000000000004">
      <c r="A5835">
        <v>5830</v>
      </c>
      <c r="C5835">
        <f t="shared" si="279"/>
        <v>-0.16472860756389732</v>
      </c>
      <c r="D5835">
        <f t="shared" si="280"/>
        <v>1.053174392504977E-4</v>
      </c>
      <c r="E5835" s="2">
        <f t="shared" si="281"/>
        <v>0.10932669127757862</v>
      </c>
      <c r="K5835">
        <v>5830</v>
      </c>
      <c r="L5835" s="14">
        <v>-1.01439487645084E-4</v>
      </c>
      <c r="M5835" s="14">
        <v>0.165917262329526</v>
      </c>
    </row>
    <row r="5836" spans="1:13" x14ac:dyDescent="0.55000000000000004">
      <c r="A5836">
        <v>5831</v>
      </c>
      <c r="C5836">
        <f t="shared" si="279"/>
        <v>-0.18864257277395907</v>
      </c>
      <c r="D5836">
        <f t="shared" si="280"/>
        <v>-4.1921868603139278E-5</v>
      </c>
      <c r="E5836" s="2">
        <f t="shared" si="281"/>
        <v>0.14233759021259956</v>
      </c>
      <c r="K5836">
        <v>5831</v>
      </c>
      <c r="L5836" s="14">
        <v>4.5857476554349203E-5</v>
      </c>
      <c r="M5836" s="14">
        <v>0.18863397064293499</v>
      </c>
    </row>
    <row r="5837" spans="1:13" x14ac:dyDescent="0.55000000000000004">
      <c r="A5837">
        <v>5832</v>
      </c>
      <c r="C5837">
        <f t="shared" si="279"/>
        <v>-0.16521122848769645</v>
      </c>
      <c r="D5837">
        <f t="shared" si="280"/>
        <v>-1.7863967108026636E-4</v>
      </c>
      <c r="E5837" s="2">
        <f t="shared" si="281"/>
        <v>0.10844992313390116</v>
      </c>
      <c r="K5837">
        <v>5832</v>
      </c>
      <c r="L5837" s="14">
        <v>1.8166915127161399E-4</v>
      </c>
      <c r="M5837" s="14">
        <v>0.16410613080862299</v>
      </c>
    </row>
    <row r="5838" spans="1:13" x14ac:dyDescent="0.55000000000000004">
      <c r="A5838">
        <v>5833</v>
      </c>
      <c r="C5838">
        <f t="shared" si="279"/>
        <v>-0.10031534822741149</v>
      </c>
      <c r="D5838">
        <f t="shared" si="280"/>
        <v>-2.7052268154174755E-4</v>
      </c>
      <c r="E5838" s="2">
        <f t="shared" si="281"/>
        <v>3.9518354962597264E-2</v>
      </c>
      <c r="K5838">
        <v>5833</v>
      </c>
      <c r="L5838" s="14">
        <v>2.7198066005930898E-4</v>
      </c>
      <c r="M5838" s="14">
        <v>9.8476892472765906E-2</v>
      </c>
    </row>
    <row r="5839" spans="1:13" x14ac:dyDescent="0.55000000000000004">
      <c r="A5839">
        <v>5834</v>
      </c>
      <c r="C5839">
        <f t="shared" si="279"/>
        <v>-1.0242430044555852E-2</v>
      </c>
      <c r="D5839">
        <f t="shared" si="280"/>
        <v>-2.9451020110233129E-4</v>
      </c>
      <c r="E5839" s="2">
        <f t="shared" si="281"/>
        <v>3.395151010906746E-4</v>
      </c>
      <c r="K5839">
        <v>5834</v>
      </c>
      <c r="L5839" s="14">
        <v>2.94172925289628E-4</v>
      </c>
      <c r="M5839" s="14">
        <v>8.1835055108148598E-3</v>
      </c>
    </row>
    <row r="5840" spans="1:13" x14ac:dyDescent="0.55000000000000004">
      <c r="A5840">
        <v>5835</v>
      </c>
      <c r="C5840">
        <f t="shared" si="279"/>
        <v>8.2401122188512713E-2</v>
      </c>
      <c r="D5840">
        <f t="shared" si="280"/>
        <v>-2.4458186797045463E-4</v>
      </c>
      <c r="E5840" s="2">
        <f t="shared" si="281"/>
        <v>2.7742437923397405E-2</v>
      </c>
      <c r="K5840">
        <v>5835</v>
      </c>
      <c r="L5840" s="14">
        <v>2.4268775646482001E-4</v>
      </c>
      <c r="M5840" s="14">
        <v>-8.4159491173102299E-2</v>
      </c>
    </row>
    <row r="5841" spans="1:13" x14ac:dyDescent="0.55000000000000004">
      <c r="A5841">
        <v>5836</v>
      </c>
      <c r="C5841">
        <f t="shared" si="279"/>
        <v>0.15436372963010878</v>
      </c>
      <c r="D5841">
        <f t="shared" si="280"/>
        <v>-1.3326864135472047E-4</v>
      </c>
      <c r="E5841" s="2">
        <f t="shared" si="281"/>
        <v>9.5968574482700048E-2</v>
      </c>
      <c r="K5841">
        <v>5836</v>
      </c>
      <c r="L5841" s="14">
        <v>1.3041993350785801E-4</v>
      </c>
      <c r="M5841" s="14">
        <v>-0.15542422120513599</v>
      </c>
    </row>
    <row r="5842" spans="1:13" x14ac:dyDescent="0.55000000000000004">
      <c r="A5842">
        <v>5837</v>
      </c>
      <c r="C5842">
        <f t="shared" si="279"/>
        <v>0.187584294663803</v>
      </c>
      <c r="D5842">
        <f t="shared" si="280"/>
        <v>1.1492205160973553E-5</v>
      </c>
      <c r="E5842" s="2">
        <f t="shared" si="281"/>
        <v>0.14088483405236865</v>
      </c>
      <c r="K5842">
        <v>5837</v>
      </c>
      <c r="L5842" s="14">
        <v>-1.45123708626767E-5</v>
      </c>
      <c r="M5842" s="14">
        <v>-0.18776199085447501</v>
      </c>
    </row>
    <row r="5843" spans="1:13" x14ac:dyDescent="0.55000000000000004">
      <c r="A5843">
        <v>5838</v>
      </c>
      <c r="C5843">
        <f t="shared" si="279"/>
        <v>0.17372515570008937</v>
      </c>
      <c r="D5843">
        <f t="shared" si="280"/>
        <v>1.533687504177279E-4</v>
      </c>
      <c r="E5843" s="2">
        <f t="shared" si="281"/>
        <v>0.12026938049489271</v>
      </c>
      <c r="K5843">
        <v>5838</v>
      </c>
      <c r="L5843" s="14">
        <v>-1.55809961922441E-4</v>
      </c>
      <c r="M5843" s="14">
        <v>-0.17307360510348199</v>
      </c>
    </row>
    <row r="5844" spans="1:13" x14ac:dyDescent="0.55000000000000004">
      <c r="A5844">
        <v>5839</v>
      </c>
      <c r="C5844">
        <f t="shared" si="279"/>
        <v>0.11626466449138931</v>
      </c>
      <c r="D5844">
        <f t="shared" si="280"/>
        <v>2.567529720763902E-4</v>
      </c>
      <c r="E5844" s="2">
        <f t="shared" si="281"/>
        <v>5.3500858429901162E-2</v>
      </c>
      <c r="K5844">
        <v>5839</v>
      </c>
      <c r="L5844" s="14">
        <v>-2.5808398144389999E-4</v>
      </c>
      <c r="M5844" s="14">
        <v>-0.115037861283625</v>
      </c>
    </row>
    <row r="5845" spans="1:13" x14ac:dyDescent="0.55000000000000004">
      <c r="A5845">
        <v>5840</v>
      </c>
      <c r="C5845">
        <f t="shared" si="279"/>
        <v>2.9624193162742583E-2</v>
      </c>
      <c r="D5845">
        <f t="shared" si="280"/>
        <v>2.9569760966706904E-4</v>
      </c>
      <c r="E5845" s="2">
        <f t="shared" si="281"/>
        <v>3.3425007569861712E-3</v>
      </c>
      <c r="K5845">
        <v>5840</v>
      </c>
      <c r="L5845" s="14">
        <v>-2.9571926677594802E-4</v>
      </c>
      <c r="M5845" s="14">
        <v>-2.8190171462203099E-2</v>
      </c>
    </row>
    <row r="5846" spans="1:13" x14ac:dyDescent="0.55000000000000004">
      <c r="A5846">
        <v>5841</v>
      </c>
      <c r="C5846">
        <f t="shared" si="279"/>
        <v>-6.4451326223467331E-2</v>
      </c>
      <c r="D5846">
        <f t="shared" si="280"/>
        <v>2.6042838004452194E-4</v>
      </c>
      <c r="E5846" s="2">
        <f t="shared" si="281"/>
        <v>1.6944033100029066E-2</v>
      </c>
      <c r="K5846">
        <v>5841</v>
      </c>
      <c r="L5846" s="14">
        <v>-2.5928982723481402E-4</v>
      </c>
      <c r="M5846" s="14">
        <v>6.5717921681055294E-2</v>
      </c>
    </row>
    <row r="5847" spans="1:13" x14ac:dyDescent="0.55000000000000004">
      <c r="A5847">
        <v>5842</v>
      </c>
      <c r="C5847">
        <f t="shared" si="279"/>
        <v>-0.14235092125375229</v>
      </c>
      <c r="D5847">
        <f t="shared" si="280"/>
        <v>1.5979711642549843E-4</v>
      </c>
      <c r="E5847" s="2">
        <f t="shared" si="281"/>
        <v>8.1520228478215759E-2</v>
      </c>
      <c r="K5847">
        <v>5842</v>
      </c>
      <c r="L5847" s="14">
        <v>-1.5791964194540999E-4</v>
      </c>
      <c r="M5847" s="14">
        <v>0.14316655365490499</v>
      </c>
    </row>
    <row r="5848" spans="1:13" x14ac:dyDescent="0.55000000000000004">
      <c r="A5848">
        <v>5843</v>
      </c>
      <c r="C5848">
        <f t="shared" si="279"/>
        <v>-0.18452343556869108</v>
      </c>
      <c r="D5848">
        <f t="shared" si="280"/>
        <v>1.9060144839636867E-5</v>
      </c>
      <c r="E5848" s="2">
        <f t="shared" si="281"/>
        <v>0.13636895157180765</v>
      </c>
      <c r="K5848">
        <v>5843</v>
      </c>
      <c r="L5848" s="14">
        <v>-1.6997502668443599E-5</v>
      </c>
      <c r="M5848" s="14">
        <v>0.18475823412506401</v>
      </c>
    </row>
    <row r="5849" spans="1:13" x14ac:dyDescent="0.55000000000000004">
      <c r="A5849">
        <v>5844</v>
      </c>
      <c r="C5849">
        <f t="shared" si="279"/>
        <v>-0.18038445700130451</v>
      </c>
      <c r="D5849">
        <f t="shared" si="280"/>
        <v>-1.2646052134499742E-4</v>
      </c>
      <c r="E5849" s="2">
        <f t="shared" si="281"/>
        <v>0.12993179059010584</v>
      </c>
      <c r="K5849">
        <v>5844</v>
      </c>
      <c r="L5849" s="14">
        <v>1.28181766596686E-4</v>
      </c>
      <c r="M5849" s="14">
        <v>0.18007606870172699</v>
      </c>
    </row>
    <row r="5850" spans="1:13" x14ac:dyDescent="0.55000000000000004">
      <c r="A5850">
        <v>5845</v>
      </c>
      <c r="C5850">
        <f t="shared" si="279"/>
        <v>-0.13097278192926062</v>
      </c>
      <c r="D5850">
        <f t="shared" si="280"/>
        <v>-2.4024226224832879E-4</v>
      </c>
      <c r="E5850" s="2">
        <f t="shared" si="281"/>
        <v>6.8259670211540655E-2</v>
      </c>
      <c r="K5850">
        <v>5845</v>
      </c>
      <c r="L5850" s="14">
        <v>2.4125711723572599E-4</v>
      </c>
      <c r="M5850" s="14">
        <v>0.130292734761214</v>
      </c>
    </row>
    <row r="5851" spans="1:13" x14ac:dyDescent="0.55000000000000004">
      <c r="A5851">
        <v>5846</v>
      </c>
      <c r="C5851">
        <f t="shared" si="279"/>
        <v>-4.8689699282822449E-2</v>
      </c>
      <c r="D5851">
        <f t="shared" si="280"/>
        <v>-2.937282592319265E-4</v>
      </c>
      <c r="E5851" s="2">
        <f t="shared" si="281"/>
        <v>9.3250843653029433E-3</v>
      </c>
      <c r="K5851">
        <v>5846</v>
      </c>
      <c r="L5851" s="14">
        <v>2.9390812621257902E-4</v>
      </c>
      <c r="M5851" s="14">
        <v>4.7876777122309699E-2</v>
      </c>
    </row>
    <row r="5852" spans="1:13" x14ac:dyDescent="0.55000000000000004">
      <c r="A5852">
        <v>5847</v>
      </c>
      <c r="C5852">
        <f t="shared" si="279"/>
        <v>4.5813471588149877E-2</v>
      </c>
      <c r="D5852">
        <f t="shared" si="280"/>
        <v>-2.7349465445127957E-4</v>
      </c>
      <c r="E5852" s="2">
        <f t="shared" si="281"/>
        <v>8.5273567025429195E-3</v>
      </c>
      <c r="K5852">
        <v>5847</v>
      </c>
      <c r="L5852" s="14">
        <v>2.7294802170584699E-4</v>
      </c>
      <c r="M5852" s="14">
        <v>-4.653021635284E-2</v>
      </c>
    </row>
    <row r="5853" spans="1:13" x14ac:dyDescent="0.55000000000000004">
      <c r="A5853">
        <v>5848</v>
      </c>
      <c r="C5853">
        <f t="shared" si="279"/>
        <v>0.12881842676185706</v>
      </c>
      <c r="D5853">
        <f t="shared" si="280"/>
        <v>-1.84619656213272E-4</v>
      </c>
      <c r="E5853" s="2">
        <f t="shared" si="281"/>
        <v>6.66165676844062E-2</v>
      </c>
      <c r="K5853">
        <v>5848</v>
      </c>
      <c r="L5853" s="14">
        <v>1.8362639191628799E-4</v>
      </c>
      <c r="M5853" s="14">
        <v>-0.129283428489914</v>
      </c>
    </row>
    <row r="5854" spans="1:13" x14ac:dyDescent="0.55000000000000004">
      <c r="A5854">
        <v>5849</v>
      </c>
      <c r="C5854">
        <f t="shared" si="279"/>
        <v>0.17949267209533226</v>
      </c>
      <c r="D5854">
        <f t="shared" si="280"/>
        <v>-4.940901573931951E-5</v>
      </c>
      <c r="E5854" s="2">
        <f t="shared" si="281"/>
        <v>0.12898834614042301</v>
      </c>
      <c r="K5854">
        <v>5849</v>
      </c>
      <c r="L5854" s="14">
        <v>4.8314393135859802E-5</v>
      </c>
      <c r="M5854" s="14">
        <v>-0.17965680394552599</v>
      </c>
    </row>
    <row r="5855" spans="1:13" x14ac:dyDescent="0.55000000000000004">
      <c r="A5855">
        <v>5850</v>
      </c>
      <c r="C5855">
        <f t="shared" si="279"/>
        <v>0.18511804013821481</v>
      </c>
      <c r="D5855">
        <f t="shared" si="280"/>
        <v>9.8202246225784356E-5</v>
      </c>
      <c r="E5855" s="2">
        <f t="shared" si="281"/>
        <v>0.13701254639794139</v>
      </c>
      <c r="K5855">
        <v>5850</v>
      </c>
      <c r="L5855" s="14">
        <v>-9.9098245126179695E-5</v>
      </c>
      <c r="M5855" s="14">
        <v>-0.185034018343082</v>
      </c>
    </row>
    <row r="5856" spans="1:13" x14ac:dyDescent="0.55000000000000004">
      <c r="A5856">
        <v>5851</v>
      </c>
      <c r="C5856">
        <f t="shared" si="279"/>
        <v>0.14428268208509146</v>
      </c>
      <c r="D5856">
        <f t="shared" si="280"/>
        <v>2.2116681432732873E-4</v>
      </c>
      <c r="E5856" s="2">
        <f t="shared" si="281"/>
        <v>8.3146297507796868E-2</v>
      </c>
      <c r="K5856">
        <v>5851</v>
      </c>
      <c r="L5856" s="14">
        <v>-2.2169111313548599E-4</v>
      </c>
      <c r="M5856" s="14">
        <v>-0.14406831497889799</v>
      </c>
    </row>
    <row r="5857" spans="1:13" x14ac:dyDescent="0.55000000000000004">
      <c r="A5857">
        <v>5852</v>
      </c>
      <c r="C5857">
        <f t="shared" si="279"/>
        <v>6.7235412068808176E-2</v>
      </c>
      <c r="D5857">
        <f t="shared" si="280"/>
        <v>2.8862317385833263E-4</v>
      </c>
      <c r="E5857" s="2">
        <f t="shared" si="281"/>
        <v>1.8024464221331606E-2</v>
      </c>
      <c r="K5857">
        <v>5852</v>
      </c>
      <c r="L5857" s="14">
        <v>-2.8876006658818797E-4</v>
      </c>
      <c r="M5857" s="14">
        <v>-6.7019808393308705E-2</v>
      </c>
    </row>
    <row r="5858" spans="1:13" x14ac:dyDescent="0.55000000000000004">
      <c r="A5858">
        <v>5853</v>
      </c>
      <c r="C5858">
        <f t="shared" si="279"/>
        <v>-2.6686529168475668E-2</v>
      </c>
      <c r="D5858">
        <f t="shared" si="280"/>
        <v>2.8364120044754957E-4</v>
      </c>
      <c r="E5858" s="2">
        <f t="shared" si="281"/>
        <v>2.8623306928605217E-3</v>
      </c>
      <c r="K5858">
        <v>5853</v>
      </c>
      <c r="L5858" s="14">
        <v>-2.8350727002647699E-4</v>
      </c>
      <c r="M5858" s="14">
        <v>2.6814224965092601E-2</v>
      </c>
    </row>
    <row r="5859" spans="1:13" x14ac:dyDescent="0.55000000000000004">
      <c r="A5859">
        <v>5854</v>
      </c>
      <c r="C5859">
        <f t="shared" si="279"/>
        <v>-0.11391071409187517</v>
      </c>
      <c r="D5859">
        <f t="shared" si="280"/>
        <v>2.0747126440656211E-4</v>
      </c>
      <c r="E5859" s="2">
        <f t="shared" si="281"/>
        <v>5.191251623528248E-2</v>
      </c>
      <c r="K5859">
        <v>5854</v>
      </c>
      <c r="L5859" s="14">
        <v>-2.0724831893521601E-4</v>
      </c>
      <c r="M5859" s="14">
        <v>0.113932469337611</v>
      </c>
    </row>
    <row r="5860" spans="1:13" x14ac:dyDescent="0.55000000000000004">
      <c r="A5860">
        <v>5855</v>
      </c>
      <c r="C5860">
        <f t="shared" si="279"/>
        <v>-0.17254571082555742</v>
      </c>
      <c r="D5860">
        <f t="shared" si="280"/>
        <v>7.9230414146796567E-5</v>
      </c>
      <c r="E5860" s="2">
        <f t="shared" si="281"/>
        <v>0.1190673220164728</v>
      </c>
      <c r="K5860">
        <v>5855</v>
      </c>
      <c r="L5860" s="14">
        <v>-7.9082740691399598E-5</v>
      </c>
      <c r="M5860" s="14">
        <v>0.172515619978798</v>
      </c>
    </row>
    <row r="5861" spans="1:13" x14ac:dyDescent="0.55000000000000004">
      <c r="A5861">
        <v>5856</v>
      </c>
      <c r="C5861">
        <f t="shared" si="279"/>
        <v>-0.18787537111703539</v>
      </c>
      <c r="D5861">
        <f t="shared" si="280"/>
        <v>-6.8895600019193399E-5</v>
      </c>
      <c r="E5861" s="2">
        <f t="shared" si="281"/>
        <v>0.14120048845323629</v>
      </c>
      <c r="K5861">
        <v>5856</v>
      </c>
      <c r="L5861" s="14">
        <v>6.8889600552284196E-5</v>
      </c>
      <c r="M5861" s="14">
        <v>0.187891163387085</v>
      </c>
    </row>
    <row r="5862" spans="1:13" x14ac:dyDescent="0.55000000000000004">
      <c r="A5862">
        <v>5857</v>
      </c>
      <c r="C5862">
        <f t="shared" si="279"/>
        <v>-0.15605227335674901</v>
      </c>
      <c r="D5862">
        <f t="shared" si="280"/>
        <v>-1.9973027078438999E-4</v>
      </c>
      <c r="E5862" s="2">
        <f t="shared" si="281"/>
        <v>9.7506602804376147E-2</v>
      </c>
      <c r="K5862">
        <v>5857</v>
      </c>
      <c r="L5862" s="14">
        <v>1.9960811397759301E-4</v>
      </c>
      <c r="M5862" s="14">
        <v>0.15620819933292099</v>
      </c>
    </row>
    <row r="5863" spans="1:13" x14ac:dyDescent="0.55000000000000004">
      <c r="A5863">
        <v>5858</v>
      </c>
      <c r="C5863">
        <f t="shared" si="279"/>
        <v>-8.5063344304851796E-2</v>
      </c>
      <c r="D5863">
        <f t="shared" si="280"/>
        <v>-2.8043685356277445E-4</v>
      </c>
      <c r="E5863" s="2">
        <f t="shared" si="281"/>
        <v>2.9058407258618975E-2</v>
      </c>
      <c r="K5863">
        <v>5858</v>
      </c>
      <c r="L5863" s="14">
        <v>2.8033353697837302E-4</v>
      </c>
      <c r="M5863" s="14">
        <v>8.54019227105111E-2</v>
      </c>
    </row>
    <row r="5864" spans="1:13" x14ac:dyDescent="0.55000000000000004">
      <c r="A5864">
        <v>5859</v>
      </c>
      <c r="C5864">
        <f t="shared" si="279"/>
        <v>7.2746911717861251E-3</v>
      </c>
      <c r="D5864">
        <f t="shared" si="280"/>
        <v>-2.9075969723754491E-4</v>
      </c>
      <c r="E5864" s="2">
        <f t="shared" si="281"/>
        <v>1.9792231019469562E-4</v>
      </c>
      <c r="K5864">
        <v>5859</v>
      </c>
      <c r="L5864" s="14">
        <v>2.9084768657991201E-4</v>
      </c>
      <c r="M5864" s="14">
        <v>-6.7937952498121701E-3</v>
      </c>
    </row>
    <row r="5865" spans="1:13" x14ac:dyDescent="0.55000000000000004">
      <c r="A5865">
        <v>5860</v>
      </c>
      <c r="C5865">
        <f t="shared" si="279"/>
        <v>9.7786932505079291E-2</v>
      </c>
      <c r="D5865">
        <f t="shared" si="280"/>
        <v>-2.2810798563519476E-4</v>
      </c>
      <c r="E5865" s="2">
        <f t="shared" si="281"/>
        <v>3.8054215653851704E-2</v>
      </c>
      <c r="K5865">
        <v>5860</v>
      </c>
      <c r="L5865" s="14">
        <v>2.2851722878945501E-4</v>
      </c>
      <c r="M5865" s="14">
        <v>-9.7287965044174099E-2</v>
      </c>
    </row>
    <row r="5866" spans="1:13" x14ac:dyDescent="0.55000000000000004">
      <c r="A5866">
        <v>5861</v>
      </c>
      <c r="C5866">
        <f t="shared" si="279"/>
        <v>0.16375671496459129</v>
      </c>
      <c r="D5866">
        <f t="shared" si="280"/>
        <v>-1.0820597777324934E-4</v>
      </c>
      <c r="E5866" s="2">
        <f t="shared" si="281"/>
        <v>0.1070418286770926</v>
      </c>
      <c r="K5866">
        <v>5861</v>
      </c>
      <c r="L5866" s="14">
        <v>1.08953213430711E-4</v>
      </c>
      <c r="M5866" s="14">
        <v>-0.163415760462503</v>
      </c>
    </row>
    <row r="5867" spans="1:13" x14ac:dyDescent="0.55000000000000004">
      <c r="A5867">
        <v>5862</v>
      </c>
      <c r="C5867">
        <f t="shared" si="279"/>
        <v>0.18862701368566789</v>
      </c>
      <c r="D5867">
        <f t="shared" si="280"/>
        <v>3.8853449708738966E-5</v>
      </c>
      <c r="E5867" s="2">
        <f t="shared" si="281"/>
        <v>0.14231158586711848</v>
      </c>
      <c r="K5867">
        <v>5862</v>
      </c>
      <c r="L5867" s="14">
        <v>-3.7898810128420797E-5</v>
      </c>
      <c r="M5867" s="14">
        <v>-0.18861506491522001</v>
      </c>
    </row>
    <row r="5868" spans="1:13" x14ac:dyDescent="0.55000000000000004">
      <c r="A5868">
        <v>5863</v>
      </c>
      <c r="C5868">
        <f t="shared" si="279"/>
        <v>0.16615590791362161</v>
      </c>
      <c r="D5868">
        <f t="shared" si="280"/>
        <v>1.7616148027957331E-4</v>
      </c>
      <c r="E5868" s="2">
        <f t="shared" si="281"/>
        <v>0.11070956180050917</v>
      </c>
      <c r="K5868">
        <v>5863</v>
      </c>
      <c r="L5868" s="14">
        <v>-1.7525884158374E-4</v>
      </c>
      <c r="M5868" s="14">
        <v>-0.16657455627700399</v>
      </c>
    </row>
    <row r="5869" spans="1:13" x14ac:dyDescent="0.55000000000000004">
      <c r="A5869">
        <v>5864</v>
      </c>
      <c r="C5869">
        <f t="shared" si="279"/>
        <v>0.10198317154390821</v>
      </c>
      <c r="D5869">
        <f t="shared" si="280"/>
        <v>2.6925669248961833E-4</v>
      </c>
      <c r="E5869" s="2">
        <f t="shared" si="281"/>
        <v>4.1942052136466929E-2</v>
      </c>
      <c r="K5869">
        <v>5864</v>
      </c>
      <c r="L5869" s="14">
        <v>-2.6872420893749201E-4</v>
      </c>
      <c r="M5869" s="14">
        <v>-0.102814416665687</v>
      </c>
    </row>
    <row r="5870" spans="1:13" x14ac:dyDescent="0.55000000000000004">
      <c r="A5870">
        <v>5865</v>
      </c>
      <c r="C5870">
        <f t="shared" si="279"/>
        <v>1.2214808754107857E-2</v>
      </c>
      <c r="D5870">
        <f t="shared" si="280"/>
        <v>2.9477415036587343E-4</v>
      </c>
      <c r="E5870" s="2">
        <f t="shared" si="281"/>
        <v>6.5119778946884355E-4</v>
      </c>
      <c r="K5870">
        <v>5865</v>
      </c>
      <c r="L5870" s="14">
        <v>-2.94885931118883E-4</v>
      </c>
      <c r="M5870" s="14">
        <v>-1.33037685861132E-2</v>
      </c>
    </row>
    <row r="5871" spans="1:13" x14ac:dyDescent="0.55000000000000004">
      <c r="A5871">
        <v>5866</v>
      </c>
      <c r="C5871">
        <f t="shared" si="279"/>
        <v>-8.0619213567543035E-2</v>
      </c>
      <c r="D5871">
        <f t="shared" si="280"/>
        <v>2.4630950984816933E-4</v>
      </c>
      <c r="E5871" s="2">
        <f t="shared" si="281"/>
        <v>2.5650618415887162E-2</v>
      </c>
      <c r="K5871">
        <v>5866</v>
      </c>
      <c r="L5871" s="14">
        <v>-2.4719164251204299E-4</v>
      </c>
      <c r="M5871" s="14">
        <v>7.9538890866441697E-2</v>
      </c>
    </row>
    <row r="5872" spans="1:13" x14ac:dyDescent="0.55000000000000004">
      <c r="A5872">
        <v>5867</v>
      </c>
      <c r="C5872">
        <f t="shared" si="279"/>
        <v>-0.15321951260193126</v>
      </c>
      <c r="D5872">
        <f t="shared" si="280"/>
        <v>1.3602637415110263E-4</v>
      </c>
      <c r="E5872" s="2">
        <f t="shared" si="281"/>
        <v>9.3440295584605551E-2</v>
      </c>
      <c r="K5872">
        <v>5867</v>
      </c>
      <c r="L5872" s="14">
        <v>-1.3758667357244099E-4</v>
      </c>
      <c r="M5872" s="14">
        <v>0.15246054167803899</v>
      </c>
    </row>
    <row r="5873" spans="1:13" x14ac:dyDescent="0.55000000000000004">
      <c r="A5873">
        <v>5868</v>
      </c>
      <c r="C5873">
        <f t="shared" si="279"/>
        <v>-0.18736494358430886</v>
      </c>
      <c r="D5873">
        <f t="shared" si="280"/>
        <v>-8.3965142494206166E-6</v>
      </c>
      <c r="E5873" s="2">
        <f t="shared" si="281"/>
        <v>0.14029702716269901</v>
      </c>
      <c r="K5873">
        <v>5868</v>
      </c>
      <c r="L5873" s="14">
        <v>6.4777312891354399E-6</v>
      </c>
      <c r="M5873" s="14">
        <v>0.18719750402983601</v>
      </c>
    </row>
    <row r="5874" spans="1:13" x14ac:dyDescent="0.55000000000000004">
      <c r="A5874">
        <v>5869</v>
      </c>
      <c r="C5874">
        <f t="shared" si="279"/>
        <v>-0.17448572306667773</v>
      </c>
      <c r="D5874">
        <f t="shared" si="280"/>
        <v>-1.5071205455781693E-4</v>
      </c>
      <c r="E5874" s="2">
        <f t="shared" si="281"/>
        <v>0.12217500513334793</v>
      </c>
      <c r="K5874">
        <v>5869</v>
      </c>
      <c r="L5874" s="14">
        <v>1.4891974816442E-4</v>
      </c>
      <c r="M5874" s="14">
        <v>0.17504969020835501</v>
      </c>
    </row>
    <row r="5875" spans="1:13" x14ac:dyDescent="0.55000000000000004">
      <c r="A5875">
        <v>5870</v>
      </c>
      <c r="C5875">
        <f t="shared" si="279"/>
        <v>-0.1178142639265346</v>
      </c>
      <c r="D5875">
        <f t="shared" si="280"/>
        <v>-2.5520204593025336E-4</v>
      </c>
      <c r="E5875" s="2">
        <f t="shared" si="281"/>
        <v>5.6109225300822824E-2</v>
      </c>
      <c r="K5875">
        <v>5870</v>
      </c>
      <c r="L5875" s="14">
        <v>2.5406389028087898E-4</v>
      </c>
      <c r="M5875" s="14">
        <v>0.119059595544752</v>
      </c>
    </row>
    <row r="5876" spans="1:13" x14ac:dyDescent="0.55000000000000004">
      <c r="A5876">
        <v>5871</v>
      </c>
      <c r="C5876">
        <f t="shared" si="279"/>
        <v>-3.1573907871183117E-2</v>
      </c>
      <c r="D5876">
        <f t="shared" si="280"/>
        <v>-2.9564170300641222E-4</v>
      </c>
      <c r="E5876" s="2">
        <f t="shared" si="281"/>
        <v>4.2021761868744111E-3</v>
      </c>
      <c r="K5876">
        <v>5871</v>
      </c>
      <c r="L5876" s="14">
        <v>2.9557615497854099E-4</v>
      </c>
      <c r="M5876" s="14">
        <v>3.3250286584856299E-2</v>
      </c>
    </row>
    <row r="5877" spans="1:13" x14ac:dyDescent="0.55000000000000004">
      <c r="A5877">
        <v>5872</v>
      </c>
      <c r="C5877">
        <f t="shared" si="279"/>
        <v>6.2590833536807014E-2</v>
      </c>
      <c r="D5877">
        <f t="shared" si="280"/>
        <v>-2.6188152426279013E-4</v>
      </c>
      <c r="E5877" s="2">
        <f t="shared" si="281"/>
        <v>1.5246716826754896E-2</v>
      </c>
      <c r="K5877">
        <v>5872</v>
      </c>
      <c r="L5877" s="14">
        <v>2.6305953804048202E-4</v>
      </c>
      <c r="M5877" s="14">
        <v>-6.0886762920019502E-2</v>
      </c>
    </row>
    <row r="5878" spans="1:13" x14ac:dyDescent="0.55000000000000004">
      <c r="A5878">
        <v>5873</v>
      </c>
      <c r="C5878">
        <f t="shared" si="279"/>
        <v>0.14104659503714967</v>
      </c>
      <c r="D5878">
        <f t="shared" si="280"/>
        <v>-1.6239460295375616E-4</v>
      </c>
      <c r="E5878" s="2">
        <f t="shared" si="281"/>
        <v>7.8860400328257585E-2</v>
      </c>
      <c r="K5878">
        <v>5873</v>
      </c>
      <c r="L5878" s="14">
        <v>1.64658027897286E-4</v>
      </c>
      <c r="M5878" s="14">
        <v>-0.139774344937521</v>
      </c>
    </row>
    <row r="5879" spans="1:13" x14ac:dyDescent="0.55000000000000004">
      <c r="A5879">
        <v>5874</v>
      </c>
      <c r="C5879">
        <f t="shared" si="279"/>
        <v>0.18410263420949821</v>
      </c>
      <c r="D5879">
        <f t="shared" si="280"/>
        <v>-2.2150059309963282E-5</v>
      </c>
      <c r="E5879" s="2">
        <f t="shared" si="281"/>
        <v>0.13524536504937218</v>
      </c>
      <c r="K5879">
        <v>5874</v>
      </c>
      <c r="L5879" s="14">
        <v>2.5016893202968202E-5</v>
      </c>
      <c r="M5879" s="14">
        <v>-0.183654575168336</v>
      </c>
    </row>
    <row r="5880" spans="1:13" x14ac:dyDescent="0.55000000000000004">
      <c r="A5880">
        <v>5875</v>
      </c>
      <c r="C5880">
        <f t="shared" si="279"/>
        <v>0.18095279277088988</v>
      </c>
      <c r="D5880">
        <f t="shared" si="280"/>
        <v>1.2365368233442493E-4</v>
      </c>
      <c r="E5880" s="2">
        <f t="shared" si="281"/>
        <v>0.13139912371554233</v>
      </c>
      <c r="K5880">
        <v>5875</v>
      </c>
      <c r="L5880" s="14">
        <v>-1.20889877587571E-4</v>
      </c>
      <c r="M5880" s="14">
        <v>-0.18153737773796999</v>
      </c>
    </row>
    <row r="5881" spans="1:13" x14ac:dyDescent="0.55000000000000004">
      <c r="A5881">
        <v>5876</v>
      </c>
      <c r="C5881">
        <f t="shared" si="279"/>
        <v>0.13238761452902584</v>
      </c>
      <c r="D5881">
        <f t="shared" si="280"/>
        <v>2.3842295612569187E-4</v>
      </c>
      <c r="E5881" s="2">
        <f t="shared" si="281"/>
        <v>7.0937332470441247E-2</v>
      </c>
      <c r="K5881">
        <v>5876</v>
      </c>
      <c r="L5881" s="14">
        <v>-2.3651902858994899E-4</v>
      </c>
      <c r="M5881" s="14">
        <v>-0.13395301787699901</v>
      </c>
    </row>
    <row r="5882" spans="1:13" x14ac:dyDescent="0.55000000000000004">
      <c r="A5882">
        <v>5877</v>
      </c>
      <c r="C5882">
        <f t="shared" si="279"/>
        <v>5.0595935552523841E-2</v>
      </c>
      <c r="D5882">
        <f t="shared" si="280"/>
        <v>2.933530934860319E-4</v>
      </c>
      <c r="E5882" s="2">
        <f t="shared" si="281"/>
        <v>1.0694709642290929E-2</v>
      </c>
      <c r="K5882">
        <v>5877</v>
      </c>
      <c r="L5882" s="14">
        <v>-2.9291052162444401E-4</v>
      </c>
      <c r="M5882" s="14">
        <v>-5.2819293704539298E-2</v>
      </c>
    </row>
    <row r="5883" spans="1:13" x14ac:dyDescent="0.55000000000000004">
      <c r="A5883">
        <v>5878</v>
      </c>
      <c r="C5883">
        <f t="shared" si="279"/>
        <v>-4.3894256771914802E-2</v>
      </c>
      <c r="D5883">
        <f t="shared" si="280"/>
        <v>2.7465778777651685E-4</v>
      </c>
      <c r="E5883" s="2">
        <f t="shared" si="281"/>
        <v>7.2995846924916973E-3</v>
      </c>
      <c r="K5883">
        <v>5878</v>
      </c>
      <c r="L5883" s="14">
        <v>-2.7594075743313999E-4</v>
      </c>
      <c r="M5883" s="14">
        <v>4.1543350243331702E-2</v>
      </c>
    </row>
    <row r="5884" spans="1:13" x14ac:dyDescent="0.55000000000000004">
      <c r="A5884">
        <v>5879</v>
      </c>
      <c r="C5884">
        <f t="shared" si="279"/>
        <v>-0.12736791586412474</v>
      </c>
      <c r="D5884">
        <f t="shared" si="280"/>
        <v>1.870291666619118E-4</v>
      </c>
      <c r="E5884" s="2">
        <f t="shared" si="281"/>
        <v>6.3942791986452349E-2</v>
      </c>
      <c r="K5884">
        <v>5879</v>
      </c>
      <c r="L5884" s="14">
        <v>-1.8985991873052399E-4</v>
      </c>
      <c r="M5884" s="14">
        <v>0.12550120440652501</v>
      </c>
    </row>
    <row r="5885" spans="1:13" x14ac:dyDescent="0.55000000000000004">
      <c r="A5885">
        <v>5880</v>
      </c>
      <c r="C5885">
        <f t="shared" si="279"/>
        <v>-0.17887491277708972</v>
      </c>
      <c r="D5885">
        <f t="shared" si="280"/>
        <v>5.2460166977203734E-5</v>
      </c>
      <c r="E5885" s="2">
        <f t="shared" si="281"/>
        <v>0.12737862085005017</v>
      </c>
      <c r="K5885">
        <v>5880</v>
      </c>
      <c r="L5885" s="14">
        <v>-5.6227485576422098E-5</v>
      </c>
      <c r="M5885" s="14">
        <v>0.17802650337315501</v>
      </c>
    </row>
    <row r="5886" spans="1:13" x14ac:dyDescent="0.55000000000000004">
      <c r="A5886">
        <v>5881</v>
      </c>
      <c r="C5886">
        <f t="shared" si="279"/>
        <v>-0.18548807696700767</v>
      </c>
      <c r="D5886">
        <f t="shared" si="280"/>
        <v>-9.5275228846199449E-5</v>
      </c>
      <c r="E5886" s="2">
        <f t="shared" si="281"/>
        <v>0.13797661589600474</v>
      </c>
      <c r="K5886">
        <v>5881</v>
      </c>
      <c r="L5886" s="14">
        <v>9.1487470150292599E-5</v>
      </c>
      <c r="M5886" s="14">
        <v>0.18596396017373101</v>
      </c>
    </row>
    <row r="5887" spans="1:13" x14ac:dyDescent="0.55000000000000004">
      <c r="A5887">
        <v>5882</v>
      </c>
      <c r="C5887">
        <f t="shared" si="279"/>
        <v>-0.14554764361665015</v>
      </c>
      <c r="D5887">
        <f t="shared" si="280"/>
        <v>-2.1909855047168788E-4</v>
      </c>
      <c r="E5887" s="2">
        <f t="shared" si="281"/>
        <v>8.5774730683310665E-2</v>
      </c>
      <c r="K5887">
        <v>5882</v>
      </c>
      <c r="L5887" s="14">
        <v>2.1628882143080499E-4</v>
      </c>
      <c r="M5887" s="14">
        <v>0.14732558951214</v>
      </c>
    </row>
    <row r="5888" spans="1:13" x14ac:dyDescent="0.55000000000000004">
      <c r="A5888">
        <v>5883</v>
      </c>
      <c r="C5888">
        <f t="shared" si="279"/>
        <v>-6.9077819619420167E-2</v>
      </c>
      <c r="D5888">
        <f t="shared" si="280"/>
        <v>-2.8793275415979583E-4</v>
      </c>
      <c r="E5888" s="2">
        <f t="shared" si="281"/>
        <v>1.9843351279859086E-2</v>
      </c>
      <c r="K5888">
        <v>5883</v>
      </c>
      <c r="L5888" s="14">
        <v>2.86919295625536E-4</v>
      </c>
      <c r="M5888" s="14">
        <v>7.1788611015628903E-2</v>
      </c>
    </row>
    <row r="5889" spans="1:13" x14ac:dyDescent="0.55000000000000004">
      <c r="A5889">
        <v>5884</v>
      </c>
      <c r="C5889">
        <f t="shared" si="279"/>
        <v>2.4729081054654274E-2</v>
      </c>
      <c r="D5889">
        <f t="shared" si="280"/>
        <v>-2.8450190569587457E-4</v>
      </c>
      <c r="E5889" s="2">
        <f t="shared" si="281"/>
        <v>2.1582855091947313E-3</v>
      </c>
      <c r="K5889">
        <v>5884</v>
      </c>
      <c r="L5889" s="14">
        <v>2.85689052312763E-4</v>
      </c>
      <c r="M5889" s="14">
        <v>-2.1728270453957699E-2</v>
      </c>
    </row>
    <row r="5890" spans="1:13" x14ac:dyDescent="0.55000000000000004">
      <c r="A5890">
        <v>5885</v>
      </c>
      <c r="C5890">
        <f t="shared" si="279"/>
        <v>0.11232950363423551</v>
      </c>
      <c r="D5890">
        <f t="shared" si="280"/>
        <v>-2.0966707572762764E-4</v>
      </c>
      <c r="E5890" s="2">
        <f t="shared" si="281"/>
        <v>4.9342925493770361E-2</v>
      </c>
      <c r="K5890">
        <v>5885</v>
      </c>
      <c r="L5890" s="14">
        <v>2.1290621356204599E-4</v>
      </c>
      <c r="M5890" s="14">
        <v>-0.10980317179594599</v>
      </c>
    </row>
    <row r="5891" spans="1:13" x14ac:dyDescent="0.55000000000000004">
      <c r="A5891">
        <v>5886</v>
      </c>
      <c r="C5891">
        <f t="shared" si="279"/>
        <v>0.17173758851969506</v>
      </c>
      <c r="D5891">
        <f t="shared" si="280"/>
        <v>-8.2210229183045386E-5</v>
      </c>
      <c r="E5891" s="2">
        <f t="shared" si="281"/>
        <v>0.11704252003410237</v>
      </c>
      <c r="K5891">
        <v>5886</v>
      </c>
      <c r="L5891" s="14">
        <v>8.67996928504533E-5</v>
      </c>
      <c r="M5891" s="14">
        <v>-0.17037718759221501</v>
      </c>
    </row>
    <row r="5892" spans="1:13" x14ac:dyDescent="0.55000000000000004">
      <c r="A5892">
        <v>5887</v>
      </c>
      <c r="C5892">
        <f t="shared" si="279"/>
        <v>0.18804315862785514</v>
      </c>
      <c r="D5892">
        <f t="shared" si="280"/>
        <v>6.5879652032342314E-5</v>
      </c>
      <c r="E5892" s="2">
        <f t="shared" si="281"/>
        <v>0.14161850240934967</v>
      </c>
      <c r="K5892">
        <v>5887</v>
      </c>
      <c r="L5892" s="14">
        <v>-6.1046349401737304E-5</v>
      </c>
      <c r="M5892" s="14">
        <v>-0.188279179812676</v>
      </c>
    </row>
    <row r="5893" spans="1:13" x14ac:dyDescent="0.55000000000000004">
      <c r="A5893">
        <v>5888</v>
      </c>
      <c r="C5893">
        <f t="shared" si="279"/>
        <v>0.15715385955571523</v>
      </c>
      <c r="D5893">
        <f t="shared" si="280"/>
        <v>1.974351292204967E-4</v>
      </c>
      <c r="E5893" s="2">
        <f t="shared" si="281"/>
        <v>9.9969376943410015E-2</v>
      </c>
      <c r="K5893">
        <v>5888</v>
      </c>
      <c r="L5893" s="14">
        <v>-1.9360295474220499E-4</v>
      </c>
      <c r="M5893" s="14">
        <v>-0.15902548344981701</v>
      </c>
    </row>
    <row r="5894" spans="1:13" x14ac:dyDescent="0.55000000000000004">
      <c r="A5894">
        <v>5889</v>
      </c>
      <c r="C5894">
        <f t="shared" ref="C5894:C5957" si="282">$D$1*COS($B$2*(A5894-$L$2)+$B$1)</f>
        <v>8.6822254275618682E-2</v>
      </c>
      <c r="D5894">
        <f t="shared" ref="D5894:D5957" si="283">$D$2*COS($B$2*(A5894-$L$3)+$B$3)</f>
        <v>2.7943855057663058E-4</v>
      </c>
      <c r="E5894" s="2">
        <f t="shared" ref="E5894:E5957" si="284">(M5894-C5894)^2</f>
        <v>3.1245908536007939E-2</v>
      </c>
      <c r="K5894">
        <v>5889</v>
      </c>
      <c r="L5894" s="14">
        <v>-2.7767049904195001E-4</v>
      </c>
      <c r="M5894" s="14">
        <v>-8.9942868234473602E-2</v>
      </c>
    </row>
    <row r="5895" spans="1:13" x14ac:dyDescent="0.55000000000000004">
      <c r="A5895">
        <v>5890</v>
      </c>
      <c r="C5895">
        <f t="shared" si="282"/>
        <v>-5.2999067569996054E-3</v>
      </c>
      <c r="D5895">
        <f t="shared" si="283"/>
        <v>2.913087858360708E-4</v>
      </c>
      <c r="E5895" s="2">
        <f t="shared" si="284"/>
        <v>4.8530771486259281E-5</v>
      </c>
      <c r="K5895">
        <v>5890</v>
      </c>
      <c r="L5895" s="14">
        <v>-2.9219374431392001E-4</v>
      </c>
      <c r="M5895" s="14">
        <v>1.6664962952404299E-3</v>
      </c>
    </row>
    <row r="5896" spans="1:13" x14ac:dyDescent="0.55000000000000004">
      <c r="A5896">
        <v>5891</v>
      </c>
      <c r="C5896">
        <f t="shared" si="282"/>
        <v>-9.6091902909218707E-2</v>
      </c>
      <c r="D5896">
        <f t="shared" si="283"/>
        <v>2.3006665615407242E-4</v>
      </c>
      <c r="E5896" s="2">
        <f t="shared" si="284"/>
        <v>3.5702245874964747E-2</v>
      </c>
      <c r="K5896">
        <v>5891</v>
      </c>
      <c r="L5896" s="14">
        <v>-2.3353525368407499E-4</v>
      </c>
      <c r="M5896" s="14">
        <v>9.2858476489619104E-2</v>
      </c>
    </row>
    <row r="5897" spans="1:13" x14ac:dyDescent="0.55000000000000004">
      <c r="A5897">
        <v>5892</v>
      </c>
      <c r="C5897">
        <f t="shared" si="282"/>
        <v>-0.16276685688782863</v>
      </c>
      <c r="D5897">
        <f t="shared" si="283"/>
        <v>1.1108264519773926E-4</v>
      </c>
      <c r="E5897" s="2">
        <f t="shared" si="284"/>
        <v>0.10469128849755358</v>
      </c>
      <c r="K5897">
        <v>5892</v>
      </c>
      <c r="L5897" s="14">
        <v>-1.16386410021519E-4</v>
      </c>
      <c r="M5897" s="14">
        <v>0.160793475195005</v>
      </c>
    </row>
    <row r="5898" spans="1:13" x14ac:dyDescent="0.55000000000000004">
      <c r="A5898">
        <v>5893</v>
      </c>
      <c r="C5898">
        <f t="shared" si="282"/>
        <v>-0.18859076064071778</v>
      </c>
      <c r="D5898">
        <f t="shared" si="283"/>
        <v>-3.5780768266845513E-5</v>
      </c>
      <c r="E5898" s="2">
        <f t="shared" si="284"/>
        <v>0.14216482569322922</v>
      </c>
      <c r="K5898">
        <v>5893</v>
      </c>
      <c r="L5898" s="14">
        <v>2.9912132039796398E-5</v>
      </c>
      <c r="M5898" s="14">
        <v>0.1884567505475</v>
      </c>
    </row>
    <row r="5899" spans="1:13" x14ac:dyDescent="0.55000000000000004">
      <c r="A5899">
        <v>5894</v>
      </c>
      <c r="C5899">
        <f t="shared" si="282"/>
        <v>-0.16708235865061302</v>
      </c>
      <c r="D5899">
        <f t="shared" si="283"/>
        <v>-1.736639630952057E-4</v>
      </c>
      <c r="E5899" s="2">
        <f t="shared" si="284"/>
        <v>0.11289749337386153</v>
      </c>
      <c r="K5899">
        <v>5894</v>
      </c>
      <c r="L5899" s="14">
        <v>1.68718995070349E-4</v>
      </c>
      <c r="M5899" s="14">
        <v>0.16891986362457001</v>
      </c>
    </row>
    <row r="5900" spans="1:13" x14ac:dyDescent="0.55000000000000004">
      <c r="A5900">
        <v>5895</v>
      </c>
      <c r="C5900">
        <f t="shared" si="282"/>
        <v>-0.10363980645588831</v>
      </c>
      <c r="D5900">
        <f t="shared" si="283"/>
        <v>-2.6796116373256753E-4</v>
      </c>
      <c r="E5900" s="2">
        <f t="shared" si="284"/>
        <v>4.4401129578006238E-2</v>
      </c>
      <c r="K5900">
        <v>5895</v>
      </c>
      <c r="L5900" s="14">
        <v>2.6526913912887498E-4</v>
      </c>
      <c r="M5900" s="14">
        <v>0.10707594895411</v>
      </c>
    </row>
    <row r="5901" spans="1:13" x14ac:dyDescent="0.55000000000000004">
      <c r="A5901">
        <v>5896</v>
      </c>
      <c r="C5901">
        <f t="shared" si="282"/>
        <v>-1.4185847397261021E-2</v>
      </c>
      <c r="D5901">
        <f t="shared" si="283"/>
        <v>-2.9500576044653477E-4</v>
      </c>
      <c r="E5901" s="2">
        <f t="shared" si="284"/>
        <v>1.0627630001403985E-3</v>
      </c>
      <c r="K5901">
        <v>5896</v>
      </c>
      <c r="L5901" s="14">
        <v>2.9538098168230601E-4</v>
      </c>
      <c r="M5901" s="14">
        <v>1.8414198617129798E-2</v>
      </c>
    </row>
    <row r="5902" spans="1:13" x14ac:dyDescent="0.55000000000000004">
      <c r="A5902">
        <v>5897</v>
      </c>
      <c r="C5902">
        <f t="shared" si="282"/>
        <v>7.8828460346434467E-2</v>
      </c>
      <c r="D5902">
        <f t="shared" si="283"/>
        <v>-2.4801012951829085E-4</v>
      </c>
      <c r="E5902" s="2">
        <f t="shared" si="284"/>
        <v>2.3619989769247819E-2</v>
      </c>
      <c r="K5902">
        <v>5897</v>
      </c>
      <c r="L5902" s="14">
        <v>2.5151282496282598E-4</v>
      </c>
      <c r="M5902" s="14">
        <v>-7.4859501996905303E-2</v>
      </c>
    </row>
    <row r="5903" spans="1:13" x14ac:dyDescent="0.55000000000000004">
      <c r="A5903">
        <v>5898</v>
      </c>
      <c r="C5903">
        <f t="shared" si="282"/>
        <v>0.15205848611528258</v>
      </c>
      <c r="D5903">
        <f t="shared" si="283"/>
        <v>-1.3876918371970236E-4</v>
      </c>
      <c r="E5903" s="2">
        <f t="shared" si="284"/>
        <v>9.0867678507686706E-2</v>
      </c>
      <c r="K5903">
        <v>5898</v>
      </c>
      <c r="L5903" s="14">
        <v>1.4465172095911501E-4</v>
      </c>
      <c r="M5903" s="14">
        <v>-0.14938417594118</v>
      </c>
    </row>
    <row r="5904" spans="1:13" x14ac:dyDescent="0.55000000000000004">
      <c r="A5904">
        <v>5899</v>
      </c>
      <c r="C5904">
        <f t="shared" si="282"/>
        <v>0.1871250370077723</v>
      </c>
      <c r="D5904">
        <f t="shared" si="283"/>
        <v>5.2999021702227679E-6</v>
      </c>
      <c r="E5904" s="2">
        <f t="shared" si="284"/>
        <v>0.1395916752339979</v>
      </c>
      <c r="K5904">
        <v>5899</v>
      </c>
      <c r="L5904" s="14">
        <v>1.5616960870650601E-6</v>
      </c>
      <c r="M5904" s="14">
        <v>-0.18649465630883799</v>
      </c>
    </row>
    <row r="5905" spans="1:13" x14ac:dyDescent="0.55000000000000004">
      <c r="A5905">
        <v>5900</v>
      </c>
      <c r="C5905">
        <f t="shared" si="282"/>
        <v>0.17522714789413457</v>
      </c>
      <c r="D5905">
        <f t="shared" si="283"/>
        <v>1.4803882432849589E-4</v>
      </c>
      <c r="E5905" s="2">
        <f t="shared" si="284"/>
        <v>0.1239909881047066</v>
      </c>
      <c r="K5905">
        <v>5900</v>
      </c>
      <c r="L5905" s="14">
        <v>-1.41919465258049E-4</v>
      </c>
      <c r="M5905" s="14">
        <v>-0.176896393075092</v>
      </c>
    </row>
    <row r="5906" spans="1:13" x14ac:dyDescent="0.55000000000000004">
      <c r="A5906">
        <v>5901</v>
      </c>
      <c r="C5906">
        <f t="shared" si="282"/>
        <v>0.11935093815428853</v>
      </c>
      <c r="D5906">
        <f t="shared" si="283"/>
        <v>2.5362312199114632E-4</v>
      </c>
      <c r="E5906" s="2">
        <f t="shared" si="284"/>
        <v>5.8730744699901818E-2</v>
      </c>
      <c r="K5906">
        <v>5901</v>
      </c>
      <c r="L5906" s="14">
        <v>-2.4985601612483998E-4</v>
      </c>
      <c r="M5906" s="14">
        <v>-0.122993330810137</v>
      </c>
    </row>
    <row r="5907" spans="1:13" x14ac:dyDescent="0.55000000000000004">
      <c r="A5907">
        <v>5902</v>
      </c>
      <c r="C5907">
        <f t="shared" si="282"/>
        <v>3.3520158658585673E-2</v>
      </c>
      <c r="D5907">
        <f t="shared" si="283"/>
        <v>2.9555336198511408E-4</v>
      </c>
      <c r="E5907" s="2">
        <f t="shared" si="284"/>
        <v>5.1560994110393527E-3</v>
      </c>
      <c r="K5907">
        <v>5902</v>
      </c>
      <c r="L5907" s="14">
        <v>-2.9521457775896998E-4</v>
      </c>
      <c r="M5907" s="14">
        <v>-3.8285825848552398E-2</v>
      </c>
    </row>
    <row r="5908" spans="1:13" x14ac:dyDescent="0.55000000000000004">
      <c r="A5908">
        <v>5903</v>
      </c>
      <c r="C5908">
        <f t="shared" si="282"/>
        <v>-6.0723474113664223E-2</v>
      </c>
      <c r="D5908">
        <f t="shared" si="283"/>
        <v>2.6330593789360439E-4</v>
      </c>
      <c r="E5908" s="2">
        <f t="shared" si="284"/>
        <v>1.3626844457196322E-2</v>
      </c>
      <c r="K5908">
        <v>5903</v>
      </c>
      <c r="L5908" s="14">
        <v>-2.66634817015083E-4</v>
      </c>
      <c r="M5908" s="14">
        <v>5.6010601704822999E-2</v>
      </c>
    </row>
    <row r="5909" spans="1:13" x14ac:dyDescent="0.55000000000000004">
      <c r="A5909">
        <v>5904</v>
      </c>
      <c r="C5909">
        <f t="shared" si="282"/>
        <v>-0.13972679483266193</v>
      </c>
      <c r="D5909">
        <f t="shared" si="283"/>
        <v>1.6497427343960564E-4</v>
      </c>
      <c r="E5909" s="2">
        <f t="shared" si="284"/>
        <v>7.6179103060596109E-2</v>
      </c>
      <c r="K5909">
        <v>5904</v>
      </c>
      <c r="L5909" s="14">
        <v>-1.7127471226745E-4</v>
      </c>
      <c r="M5909" s="14">
        <v>0.136278826596678</v>
      </c>
    </row>
    <row r="5910" spans="1:13" x14ac:dyDescent="0.55000000000000004">
      <c r="A5910">
        <v>5905</v>
      </c>
      <c r="C5910">
        <f t="shared" si="282"/>
        <v>-0.18366163525581083</v>
      </c>
      <c r="D5910">
        <f t="shared" si="283"/>
        <v>2.5237543734039187E-5</v>
      </c>
      <c r="E5910" s="2">
        <f t="shared" si="284"/>
        <v>0.13401223024191861</v>
      </c>
      <c r="K5910">
        <v>5905</v>
      </c>
      <c r="L5910" s="14">
        <v>-3.3017793321257501E-5</v>
      </c>
      <c r="M5910" s="14">
        <v>0.18241517395493201</v>
      </c>
    </row>
    <row r="5911" spans="1:13" x14ac:dyDescent="0.55000000000000004">
      <c r="A5911">
        <v>5906</v>
      </c>
      <c r="C5911">
        <f t="shared" si="282"/>
        <v>-0.18150127650985809</v>
      </c>
      <c r="D5911">
        <f t="shared" si="283"/>
        <v>-1.2083327748355764E-4</v>
      </c>
      <c r="E5911" s="2">
        <f t="shared" si="284"/>
        <v>0.13276242592319076</v>
      </c>
      <c r="K5911">
        <v>5906</v>
      </c>
      <c r="L5911" s="14">
        <v>1.13508636789764E-4</v>
      </c>
      <c r="M5911" s="14">
        <v>0.18286450937458901</v>
      </c>
    </row>
    <row r="5912" spans="1:13" x14ac:dyDescent="0.55000000000000004">
      <c r="A5912">
        <v>5907</v>
      </c>
      <c r="C5912">
        <f t="shared" si="282"/>
        <v>-0.13378792310328852</v>
      </c>
      <c r="D5912">
        <f t="shared" si="283"/>
        <v>-2.3657749301618356E-4</v>
      </c>
      <c r="E5912" s="2">
        <f t="shared" si="284"/>
        <v>7.3604893011846417E-2</v>
      </c>
      <c r="K5912">
        <v>5907</v>
      </c>
      <c r="L5912" s="14">
        <v>2.3160612466032699E-4</v>
      </c>
      <c r="M5912" s="14">
        <v>0.13751429401232301</v>
      </c>
    </row>
    <row r="5913" spans="1:13" x14ac:dyDescent="0.55000000000000004">
      <c r="A5913">
        <v>5908</v>
      </c>
      <c r="C5913">
        <f t="shared" si="282"/>
        <v>-5.249662102345929E-2</v>
      </c>
      <c r="D5913">
        <f t="shared" si="283"/>
        <v>-2.9294574445963692E-4</v>
      </c>
      <c r="E5913" s="2">
        <f t="shared" si="284"/>
        <v>1.2148314298205211E-2</v>
      </c>
      <c r="K5913">
        <v>5908</v>
      </c>
      <c r="L5913" s="14">
        <v>2.9169642182962498E-4</v>
      </c>
      <c r="M5913" s="14">
        <v>5.7722770637923103E-2</v>
      </c>
    </row>
    <row r="5914" spans="1:13" x14ac:dyDescent="0.55000000000000004">
      <c r="A5914">
        <v>5909</v>
      </c>
      <c r="C5914">
        <f t="shared" si="282"/>
        <v>4.1970226389608539E-2</v>
      </c>
      <c r="D5914">
        <f t="shared" si="283"/>
        <v>-2.7579078885163136E-4</v>
      </c>
      <c r="E5914" s="2">
        <f t="shared" si="284"/>
        <v>6.1616228195518251E-3</v>
      </c>
      <c r="K5914">
        <v>5909</v>
      </c>
      <c r="L5914" s="14">
        <v>2.7872954059846499E-4</v>
      </c>
      <c r="M5914" s="14">
        <v>-3.6525778728816599E-2</v>
      </c>
    </row>
    <row r="5915" spans="1:13" x14ac:dyDescent="0.55000000000000004">
      <c r="A5915">
        <v>5910</v>
      </c>
      <c r="C5915">
        <f t="shared" si="282"/>
        <v>0.1259034316437006</v>
      </c>
      <c r="D5915">
        <f t="shared" si="283"/>
        <v>-1.8941815845103813E-4</v>
      </c>
      <c r="E5915" s="2">
        <f t="shared" si="284"/>
        <v>6.1270928553469307E-2</v>
      </c>
      <c r="K5915">
        <v>5910</v>
      </c>
      <c r="L5915" s="14">
        <v>1.9595311681188299E-4</v>
      </c>
      <c r="M5915" s="14">
        <v>-0.12162622022344299</v>
      </c>
    </row>
    <row r="5916" spans="1:13" x14ac:dyDescent="0.55000000000000004">
      <c r="A5916">
        <v>5911</v>
      </c>
      <c r="C5916">
        <f t="shared" si="282"/>
        <v>0.17823752938899606</v>
      </c>
      <c r="D5916">
        <f t="shared" si="283"/>
        <v>-5.550556289722264E-5</v>
      </c>
      <c r="E5916" s="2">
        <f t="shared" si="284"/>
        <v>0.1256717741687301</v>
      </c>
      <c r="K5916">
        <v>5911</v>
      </c>
      <c r="L5916" s="14">
        <v>6.4099019314880896E-5</v>
      </c>
      <c r="M5916" s="14">
        <v>-0.17626462034881599</v>
      </c>
    </row>
    <row r="5917" spans="1:13" x14ac:dyDescent="0.55000000000000004">
      <c r="A5917">
        <v>5912</v>
      </c>
      <c r="C5917">
        <f t="shared" si="282"/>
        <v>0.18583776420668019</v>
      </c>
      <c r="D5917">
        <f t="shared" si="283"/>
        <v>9.2337758979359999E-5</v>
      </c>
      <c r="E5917" s="2">
        <f t="shared" si="284"/>
        <v>0.13882645057775236</v>
      </c>
      <c r="K5917">
        <v>5912</v>
      </c>
      <c r="L5917" s="14">
        <v>-8.3809075210980602E-5</v>
      </c>
      <c r="M5917" s="14">
        <v>-0.18675645284150799</v>
      </c>
    </row>
    <row r="5918" spans="1:13" x14ac:dyDescent="0.55000000000000004">
      <c r="A5918">
        <v>5913</v>
      </c>
      <c r="C5918">
        <f t="shared" si="282"/>
        <v>0.14679663735775322</v>
      </c>
      <c r="D5918">
        <f t="shared" si="283"/>
        <v>2.1700624967765255E-4</v>
      </c>
      <c r="E5918" s="2">
        <f t="shared" si="284"/>
        <v>8.836981588183207E-2</v>
      </c>
      <c r="K5918">
        <v>5913</v>
      </c>
      <c r="L5918" s="14">
        <v>-2.1072666693649399E-4</v>
      </c>
      <c r="M5918" s="14">
        <v>-0.15047397316712199</v>
      </c>
    </row>
    <row r="5919" spans="1:13" x14ac:dyDescent="0.55000000000000004">
      <c r="A5919">
        <v>5914</v>
      </c>
      <c r="C5919">
        <f t="shared" si="282"/>
        <v>7.0912648759636071E-2</v>
      </c>
      <c r="D5919">
        <f t="shared" si="283"/>
        <v>2.8721074583566605E-4</v>
      </c>
      <c r="E5919" s="2">
        <f t="shared" si="284"/>
        <v>2.1731772537607465E-2</v>
      </c>
      <c r="K5919">
        <v>5914</v>
      </c>
      <c r="L5919" s="14">
        <v>-2.8486645767442803E-4</v>
      </c>
      <c r="M5919" s="14">
        <v>-7.6504353440271206E-2</v>
      </c>
    </row>
    <row r="5920" spans="1:13" x14ac:dyDescent="0.55000000000000004">
      <c r="A5920">
        <v>5915</v>
      </c>
      <c r="C5920">
        <f t="shared" si="282"/>
        <v>-2.2768919954386457E-2</v>
      </c>
      <c r="D5920">
        <f t="shared" si="283"/>
        <v>2.8533139871223548E-4</v>
      </c>
      <c r="E5920" s="2">
        <f t="shared" si="284"/>
        <v>1.5519799045699194E-3</v>
      </c>
      <c r="K5920">
        <v>5915</v>
      </c>
      <c r="L5920" s="14">
        <v>-2.8765967690459499E-4</v>
      </c>
      <c r="M5920" s="14">
        <v>1.6626256204248999E-2</v>
      </c>
    </row>
    <row r="5921" spans="1:13" x14ac:dyDescent="0.55000000000000004">
      <c r="A5921">
        <v>5916</v>
      </c>
      <c r="C5921">
        <f t="shared" si="282"/>
        <v>-0.11073596969315461</v>
      </c>
      <c r="D5921">
        <f t="shared" si="283"/>
        <v>2.1183988482174199E-4</v>
      </c>
      <c r="E5921" s="2">
        <f t="shared" si="284"/>
        <v>4.6798100617423358E-2</v>
      </c>
      <c r="K5921">
        <v>5916</v>
      </c>
      <c r="L5921" s="14">
        <v>-2.1840674554292599E-4</v>
      </c>
      <c r="M5921" s="14">
        <v>0.105592716840609</v>
      </c>
    </row>
    <row r="5922" spans="1:13" x14ac:dyDescent="0.55000000000000004">
      <c r="A5922">
        <v>5917</v>
      </c>
      <c r="C5922">
        <f t="shared" si="282"/>
        <v>-0.17091062516798203</v>
      </c>
      <c r="D5922">
        <f t="shared" si="283"/>
        <v>8.518102507147232E-5</v>
      </c>
      <c r="E5922" s="2">
        <f t="shared" si="284"/>
        <v>0.11493690077719822</v>
      </c>
      <c r="K5922">
        <v>5917</v>
      </c>
      <c r="L5922" s="14">
        <v>-9.4452489862947105E-5</v>
      </c>
      <c r="M5922" s="14">
        <v>0.16811282649458101</v>
      </c>
    </row>
    <row r="5923" spans="1:13" x14ac:dyDescent="0.55000000000000004">
      <c r="A5923">
        <v>5918</v>
      </c>
      <c r="C5923">
        <f t="shared" si="282"/>
        <v>-0.18819031623578553</v>
      </c>
      <c r="D5923">
        <f t="shared" si="283"/>
        <v>-6.2856476498189168E-5</v>
      </c>
      <c r="E5923" s="2">
        <f t="shared" si="284"/>
        <v>0.14191671680329523</v>
      </c>
      <c r="K5923">
        <v>5918</v>
      </c>
      <c r="L5923" s="14">
        <v>5.3157977843914997E-5</v>
      </c>
      <c r="M5923" s="14">
        <v>0.18852803585672301</v>
      </c>
    </row>
    <row r="5924" spans="1:13" x14ac:dyDescent="0.55000000000000004">
      <c r="A5924">
        <v>5919</v>
      </c>
      <c r="C5924">
        <f t="shared" si="282"/>
        <v>-0.15823820466553473</v>
      </c>
      <c r="D5924">
        <f t="shared" si="283"/>
        <v>-1.9511832737620561E-4</v>
      </c>
      <c r="E5924" s="2">
        <f t="shared" si="284"/>
        <v>0.10237659894416615</v>
      </c>
      <c r="K5924">
        <v>5919</v>
      </c>
      <c r="L5924" s="14">
        <v>1.87454700231615E-4</v>
      </c>
      <c r="M5924" s="14">
        <v>0.16172522909552201</v>
      </c>
    </row>
    <row r="5925" spans="1:13" x14ac:dyDescent="0.55000000000000004">
      <c r="A5925">
        <v>5920</v>
      </c>
      <c r="C5925">
        <f t="shared" si="282"/>
        <v>-8.8571639120944068E-2</v>
      </c>
      <c r="D5925">
        <f t="shared" si="283"/>
        <v>-2.7840959085081047E-4</v>
      </c>
      <c r="E5925" s="2">
        <f t="shared" si="284"/>
        <v>3.3484964809718486E-2</v>
      </c>
      <c r="K5925">
        <v>5920</v>
      </c>
      <c r="L5925" s="14">
        <v>2.7480223006177198E-4</v>
      </c>
      <c r="M5925" s="14">
        <v>9.4417335436864994E-2</v>
      </c>
    </row>
    <row r="5926" spans="1:13" x14ac:dyDescent="0.55000000000000004">
      <c r="A5926">
        <v>5921</v>
      </c>
      <c r="C5926">
        <f t="shared" si="282"/>
        <v>3.3245408982375776E-3</v>
      </c>
      <c r="D5926">
        <f t="shared" si="283"/>
        <v>-2.9182591543110793E-4</v>
      </c>
      <c r="E5926" s="2">
        <f t="shared" si="284"/>
        <v>1.890446176708162E-8</v>
      </c>
      <c r="K5926">
        <v>5921</v>
      </c>
      <c r="L5926" s="14">
        <v>2.9332383662368798E-4</v>
      </c>
      <c r="M5926" s="14">
        <v>3.4620343954186502E-3</v>
      </c>
    </row>
    <row r="5927" spans="1:13" x14ac:dyDescent="0.55000000000000004">
      <c r="A5927">
        <v>5922</v>
      </c>
      <c r="C5927">
        <f t="shared" si="282"/>
        <v>9.4386331230147336E-2</v>
      </c>
      <c r="D5927">
        <f t="shared" si="283"/>
        <v>-2.3200008644188197E-4</v>
      </c>
      <c r="E5927" s="2">
        <f t="shared" si="284"/>
        <v>3.339635119552177E-2</v>
      </c>
      <c r="K5927">
        <v>5922</v>
      </c>
      <c r="L5927" s="14">
        <v>2.3838066865422401E-4</v>
      </c>
      <c r="M5927" s="14">
        <v>-8.8360354637262495E-2</v>
      </c>
    </row>
    <row r="5928" spans="1:13" x14ac:dyDescent="0.55000000000000004">
      <c r="A5928">
        <v>5923</v>
      </c>
      <c r="C5928">
        <f t="shared" si="282"/>
        <v>0.1617591419292963</v>
      </c>
      <c r="D5928">
        <f t="shared" si="283"/>
        <v>-1.1394712592955796E-4</v>
      </c>
      <c r="E5928" s="2">
        <f t="shared" si="284"/>
        <v>0.10227938698208482</v>
      </c>
      <c r="K5928">
        <v>5923</v>
      </c>
      <c r="L5928" s="14">
        <v>1.2373358341400301E-4</v>
      </c>
      <c r="M5928" s="14">
        <v>-0.15805234470319601</v>
      </c>
    </row>
    <row r="5929" spans="1:13" x14ac:dyDescent="0.55000000000000004">
      <c r="A5929">
        <v>5924</v>
      </c>
      <c r="C5929">
        <f t="shared" si="282"/>
        <v>0.18853381761637014</v>
      </c>
      <c r="D5929">
        <f t="shared" si="283"/>
        <v>3.2704161376241042E-5</v>
      </c>
      <c r="E5929" s="2">
        <f t="shared" si="284"/>
        <v>0.14189758774767161</v>
      </c>
      <c r="K5929">
        <v>5924</v>
      </c>
      <c r="L5929" s="14">
        <v>-2.1903345379679399E-5</v>
      </c>
      <c r="M5929" s="14">
        <v>-0.18815914455265101</v>
      </c>
    </row>
    <row r="5930" spans="1:13" x14ac:dyDescent="0.55000000000000004">
      <c r="A5930">
        <v>5925</v>
      </c>
      <c r="C5930">
        <f t="shared" si="282"/>
        <v>0.16799047905929762</v>
      </c>
      <c r="D5930">
        <f t="shared" si="283"/>
        <v>1.7114739352562939E-4</v>
      </c>
      <c r="E5930" s="2">
        <f t="shared" si="284"/>
        <v>0.11500969845977736</v>
      </c>
      <c r="K5930">
        <v>5925</v>
      </c>
      <c r="L5930" s="14">
        <v>-1.62054445444532E-4</v>
      </c>
      <c r="M5930" s="14">
        <v>-0.17114031939430399</v>
      </c>
    </row>
    <row r="5931" spans="1:13" x14ac:dyDescent="0.55000000000000004">
      <c r="A5931">
        <v>5926</v>
      </c>
      <c r="C5931">
        <f t="shared" si="282"/>
        <v>0.10528507121668475</v>
      </c>
      <c r="D5931">
        <f t="shared" si="283"/>
        <v>2.666362374009053E-4</v>
      </c>
      <c r="E5931" s="2">
        <f t="shared" si="284"/>
        <v>4.6891048753480838E-2</v>
      </c>
      <c r="K5931">
        <v>5926</v>
      </c>
      <c r="L5931" s="14">
        <v>-2.6161800433500699E-4</v>
      </c>
      <c r="M5931" s="14">
        <v>-0.11125833956619</v>
      </c>
    </row>
    <row r="5932" spans="1:13" x14ac:dyDescent="0.55000000000000004">
      <c r="A5932">
        <v>5927</v>
      </c>
      <c r="C5932">
        <f t="shared" si="282"/>
        <v>1.6155329734636587E-2</v>
      </c>
      <c r="D5932">
        <f t="shared" si="283"/>
        <v>2.9520500593475772E-4</v>
      </c>
      <c r="E5932" s="2">
        <f t="shared" si="284"/>
        <v>1.5734191741075675E-3</v>
      </c>
      <c r="K5932">
        <v>5927</v>
      </c>
      <c r="L5932" s="14">
        <v>-2.95657711079508E-4</v>
      </c>
      <c r="M5932" s="14">
        <v>-2.3511018397092999E-2</v>
      </c>
    </row>
    <row r="5933" spans="1:13" x14ac:dyDescent="0.55000000000000004">
      <c r="A5933">
        <v>5928</v>
      </c>
      <c r="C5933">
        <f t="shared" si="282"/>
        <v>-7.7029058985751284E-2</v>
      </c>
      <c r="D5933">
        <f t="shared" si="283"/>
        <v>2.4968354040865739E-4</v>
      </c>
      <c r="E5933" s="2">
        <f t="shared" si="284"/>
        <v>2.1654253264532942E-2</v>
      </c>
      <c r="K5933">
        <v>5928</v>
      </c>
      <c r="L5933" s="14">
        <v>-2.5564810995686298E-4</v>
      </c>
      <c r="M5933" s="14">
        <v>7.0124783181325506E-2</v>
      </c>
    </row>
    <row r="5934" spans="1:13" x14ac:dyDescent="0.55000000000000004">
      <c r="A5934">
        <v>5929</v>
      </c>
      <c r="C5934">
        <f t="shared" si="282"/>
        <v>-0.15088077754445198</v>
      </c>
      <c r="D5934">
        <f t="shared" si="283"/>
        <v>1.4149676915143334E-4</v>
      </c>
      <c r="E5934" s="2">
        <f t="shared" si="284"/>
        <v>8.825544225969563E-2</v>
      </c>
      <c r="K5934">
        <v>5929</v>
      </c>
      <c r="L5934" s="14">
        <v>-1.5160985376978599E-4</v>
      </c>
      <c r="M5934" s="14">
        <v>0.14619739778940799</v>
      </c>
    </row>
    <row r="5935" spans="1:13" x14ac:dyDescent="0.55000000000000004">
      <c r="A5935">
        <v>5930</v>
      </c>
      <c r="C5935">
        <f t="shared" si="282"/>
        <v>-0.18686460125394574</v>
      </c>
      <c r="D5935">
        <f t="shared" si="283"/>
        <v>-2.2027086475526185E-6</v>
      </c>
      <c r="E5935" s="2">
        <f t="shared" si="284"/>
        <v>0.13877008382682612</v>
      </c>
      <c r="K5935">
        <v>5930</v>
      </c>
      <c r="L5935" s="14">
        <v>-9.5999691868151102E-6</v>
      </c>
      <c r="M5935" s="14">
        <v>0.185653967178322</v>
      </c>
    </row>
    <row r="5936" spans="1:13" x14ac:dyDescent="0.55000000000000004">
      <c r="A5936">
        <v>5931</v>
      </c>
      <c r="C5936">
        <f t="shared" si="282"/>
        <v>-0.17594934884197241</v>
      </c>
      <c r="D5936">
        <f t="shared" si="283"/>
        <v>-1.4534935300541724E-4</v>
      </c>
      <c r="E5936" s="2">
        <f t="shared" si="284"/>
        <v>0.1257139974161976</v>
      </c>
      <c r="K5936">
        <v>5931</v>
      </c>
      <c r="L5936" s="14">
        <v>1.34814287232879E-4</v>
      </c>
      <c r="M5936" s="14">
        <v>0.17861234877382701</v>
      </c>
    </row>
    <row r="5937" spans="1:13" x14ac:dyDescent="0.55000000000000004">
      <c r="A5937">
        <v>5932</v>
      </c>
      <c r="C5937">
        <f t="shared" si="282"/>
        <v>-0.12087451858867158</v>
      </c>
      <c r="D5937">
        <f t="shared" si="283"/>
        <v>-2.520163734801944E-4</v>
      </c>
      <c r="E5937" s="2">
        <f t="shared" si="284"/>
        <v>6.1360580082923916E-2</v>
      </c>
      <c r="K5937">
        <v>5932</v>
      </c>
      <c r="L5937" s="14">
        <v>2.4546346908797801E-4</v>
      </c>
      <c r="M5937" s="14">
        <v>0.12683615958835801</v>
      </c>
    </row>
    <row r="5938" spans="1:13" x14ac:dyDescent="0.55000000000000004">
      <c r="A5938">
        <v>5933</v>
      </c>
      <c r="C5938">
        <f t="shared" si="282"/>
        <v>-3.5462732002309823E-2</v>
      </c>
      <c r="D5938">
        <f t="shared" si="283"/>
        <v>-2.9543259629511164E-4</v>
      </c>
      <c r="E5938" s="2">
        <f t="shared" si="284"/>
        <v>6.2024759394298601E-3</v>
      </c>
      <c r="K5938">
        <v>5933</v>
      </c>
      <c r="L5938" s="14">
        <v>2.94634802365182E-4</v>
      </c>
      <c r="M5938" s="14">
        <v>4.32930673995746E-2</v>
      </c>
    </row>
    <row r="5939" spans="1:13" x14ac:dyDescent="0.55000000000000004">
      <c r="A5939">
        <v>5934</v>
      </c>
      <c r="C5939">
        <f t="shared" si="282"/>
        <v>5.8849452818942521E-2</v>
      </c>
      <c r="D5939">
        <f t="shared" si="283"/>
        <v>-2.6470146466690912E-4</v>
      </c>
      <c r="E5939" s="2">
        <f t="shared" si="284"/>
        <v>1.2087352186830205E-2</v>
      </c>
      <c r="K5939">
        <v>5934</v>
      </c>
      <c r="L5939" s="14">
        <v>2.7001302160840798E-4</v>
      </c>
      <c r="M5939" s="14">
        <v>-5.1093042090124399E-2</v>
      </c>
    </row>
    <row r="5940" spans="1:13" x14ac:dyDescent="0.55000000000000004">
      <c r="A5940">
        <v>5935</v>
      </c>
      <c r="C5940">
        <f t="shared" si="282"/>
        <v>0.1383916654333793</v>
      </c>
      <c r="D5940">
        <f t="shared" si="283"/>
        <v>-1.675358448716786E-4</v>
      </c>
      <c r="E5940" s="2">
        <f t="shared" si="284"/>
        <v>7.3481247746337033E-2</v>
      </c>
      <c r="K5940">
        <v>5935</v>
      </c>
      <c r="L5940" s="14">
        <v>1.7776480455063099E-4</v>
      </c>
      <c r="M5940" s="14">
        <v>-0.13268258223012899</v>
      </c>
    </row>
    <row r="5941" spans="1:13" x14ac:dyDescent="0.55000000000000004">
      <c r="A5941">
        <v>5936</v>
      </c>
      <c r="C5941">
        <f t="shared" si="282"/>
        <v>0.18320048708889247</v>
      </c>
      <c r="D5941">
        <f t="shared" si="283"/>
        <v>-2.8322259389071858E-5</v>
      </c>
      <c r="E5941" s="2">
        <f t="shared" si="284"/>
        <v>0.13267182197757899</v>
      </c>
      <c r="K5941">
        <v>5936</v>
      </c>
      <c r="L5941" s="14">
        <v>4.0994289420361301E-5</v>
      </c>
      <c r="M5941" s="14">
        <v>-0.18104094654761599</v>
      </c>
    </row>
    <row r="5942" spans="1:13" x14ac:dyDescent="0.55000000000000004">
      <c r="A5942">
        <v>5937</v>
      </c>
      <c r="C5942">
        <f t="shared" si="282"/>
        <v>0.18202984804496833</v>
      </c>
      <c r="D5942">
        <f t="shared" si="283"/>
        <v>1.1799961621433148E-4</v>
      </c>
      <c r="E5942" s="2">
        <f t="shared" si="284"/>
        <v>0.13401920156252872</v>
      </c>
      <c r="K5942">
        <v>5937</v>
      </c>
      <c r="L5942" s="14">
        <v>-1.06043499805346E-4</v>
      </c>
      <c r="M5942" s="14">
        <v>-0.184056482705756</v>
      </c>
    </row>
    <row r="5943" spans="1:13" x14ac:dyDescent="0.55000000000000004">
      <c r="A5943">
        <v>5938</v>
      </c>
      <c r="C5943">
        <f t="shared" si="282"/>
        <v>0.13517355402651865</v>
      </c>
      <c r="D5943">
        <f t="shared" si="283"/>
        <v>2.3470607538249931E-4</v>
      </c>
      <c r="E5943" s="2">
        <f t="shared" si="284"/>
        <v>7.6257433468088207E-2</v>
      </c>
      <c r="K5943">
        <v>5938</v>
      </c>
      <c r="L5943" s="14">
        <v>-2.26522036658692E-4</v>
      </c>
      <c r="M5943" s="14">
        <v>-0.14097393096671501</v>
      </c>
    </row>
    <row r="5944" spans="1:13" x14ac:dyDescent="0.55000000000000004">
      <c r="A5944">
        <v>5939</v>
      </c>
      <c r="C5944">
        <f t="shared" si="282"/>
        <v>5.4391547179861034E-2</v>
      </c>
      <c r="D5944">
        <f t="shared" si="283"/>
        <v>2.9250625684119539E-4</v>
      </c>
      <c r="E5944" s="2">
        <f t="shared" si="284"/>
        <v>1.368318123928039E-2</v>
      </c>
      <c r="K5944">
        <v>5939</v>
      </c>
      <c r="L5944" s="14">
        <v>-2.9026672419017301E-4</v>
      </c>
      <c r="M5944" s="14">
        <v>-6.2583583678284996E-2</v>
      </c>
    </row>
    <row r="5945" spans="1:13" x14ac:dyDescent="0.55000000000000004">
      <c r="A5945">
        <v>5940</v>
      </c>
      <c r="C5945">
        <f t="shared" si="282"/>
        <v>-4.0041591523411559E-2</v>
      </c>
      <c r="D5945">
        <f t="shared" si="283"/>
        <v>2.7689353337695535E-4</v>
      </c>
      <c r="E5945" s="2">
        <f t="shared" si="284"/>
        <v>5.115511192506467E-3</v>
      </c>
      <c r="K5945">
        <v>5940</v>
      </c>
      <c r="L5945" s="14">
        <v>-2.8131230996419698E-4</v>
      </c>
      <c r="M5945" s="14">
        <v>3.14812103827391E-2</v>
      </c>
    </row>
    <row r="5946" spans="1:13" x14ac:dyDescent="0.55000000000000004">
      <c r="A5946">
        <v>5941</v>
      </c>
      <c r="C5946">
        <f t="shared" si="282"/>
        <v>-0.12442513476671825</v>
      </c>
      <c r="D5946">
        <f t="shared" si="283"/>
        <v>1.9178636948832622E-4</v>
      </c>
      <c r="E5946" s="2">
        <f t="shared" si="284"/>
        <v>5.8605861268925342E-2</v>
      </c>
      <c r="K5946">
        <v>5941</v>
      </c>
      <c r="L5946" s="14">
        <v>-2.01901482572814E-4</v>
      </c>
      <c r="M5946" s="14">
        <v>0.11766134000815499</v>
      </c>
    </row>
    <row r="5947" spans="1:13" x14ac:dyDescent="0.55000000000000004">
      <c r="A5947">
        <v>5942</v>
      </c>
      <c r="C5947">
        <f t="shared" si="282"/>
        <v>-0.17758059185732511</v>
      </c>
      <c r="D5947">
        <f t="shared" si="283"/>
        <v>5.8544869394043452E-5</v>
      </c>
      <c r="E5947" s="2">
        <f t="shared" si="284"/>
        <v>0.12387094867779548</v>
      </c>
      <c r="K5947">
        <v>5942</v>
      </c>
      <c r="L5947" s="14">
        <v>-7.1923176365203497E-5</v>
      </c>
      <c r="M5947" s="14">
        <v>0.17437245711056701</v>
      </c>
    </row>
    <row r="5948" spans="1:13" x14ac:dyDescent="0.55000000000000004">
      <c r="A5948">
        <v>5943</v>
      </c>
      <c r="C5948">
        <f t="shared" si="282"/>
        <v>-0.18616706349362555</v>
      </c>
      <c r="D5948">
        <f t="shared" si="283"/>
        <v>-8.9390158890210582E-5</v>
      </c>
      <c r="E5948" s="2">
        <f t="shared" si="284"/>
        <v>0.13956050272897869</v>
      </c>
      <c r="K5948">
        <v>5943</v>
      </c>
      <c r="L5948" s="14">
        <v>7.6068735542065899E-5</v>
      </c>
      <c r="M5948" s="14">
        <v>0.18741091060144699</v>
      </c>
    </row>
    <row r="5949" spans="1:13" x14ac:dyDescent="0.55000000000000004">
      <c r="A5949">
        <v>5944</v>
      </c>
      <c r="C5949">
        <f t="shared" si="282"/>
        <v>-0.14802952628336988</v>
      </c>
      <c r="D5949">
        <f t="shared" si="283"/>
        <v>-2.1489014148807088E-4</v>
      </c>
      <c r="E5949" s="2">
        <f t="shared" si="284"/>
        <v>9.0926772770875269E-2</v>
      </c>
      <c r="K5949">
        <v>5944</v>
      </c>
      <c r="L5949" s="14">
        <v>2.0500876073664901E-4</v>
      </c>
      <c r="M5949" s="14">
        <v>0.15351113891931101</v>
      </c>
    </row>
    <row r="5950" spans="1:13" x14ac:dyDescent="0.55000000000000004">
      <c r="A5950">
        <v>5945</v>
      </c>
      <c r="C5950">
        <f t="shared" si="282"/>
        <v>-7.2739698190830843E-2</v>
      </c>
      <c r="D5950">
        <f t="shared" si="283"/>
        <v>-2.8645722809721548E-4</v>
      </c>
      <c r="E5950" s="2">
        <f t="shared" si="284"/>
        <v>2.3686209859359989E-2</v>
      </c>
      <c r="K5950">
        <v>5945</v>
      </c>
      <c r="L5950" s="14">
        <v>2.8260307002271802E-4</v>
      </c>
      <c r="M5950" s="14">
        <v>8.1163550180865296E-2</v>
      </c>
    </row>
    <row r="5951" spans="1:13" x14ac:dyDescent="0.55000000000000004">
      <c r="A5951">
        <v>5946</v>
      </c>
      <c r="C5951">
        <f t="shared" si="282"/>
        <v>2.080626091369378E-2</v>
      </c>
      <c r="D5951">
        <f t="shared" si="283"/>
        <v>-2.8612958849432997E-4</v>
      </c>
      <c r="E5951" s="2">
        <f t="shared" si="284"/>
        <v>1.0444669636594684E-3</v>
      </c>
      <c r="K5951">
        <v>5946</v>
      </c>
      <c r="L5951" s="14">
        <v>2.8941768727942899E-4</v>
      </c>
      <c r="M5951" s="14">
        <v>-1.1511953202489499E-2</v>
      </c>
    </row>
    <row r="5952" spans="1:13" x14ac:dyDescent="0.55000000000000004">
      <c r="A5952">
        <v>5947</v>
      </c>
      <c r="C5952">
        <f t="shared" si="282"/>
        <v>0.1091302870925968</v>
      </c>
      <c r="D5952">
        <f t="shared" si="283"/>
        <v>-2.1398945331362515E-4</v>
      </c>
      <c r="E5952" s="2">
        <f t="shared" si="284"/>
        <v>4.4282680298604028E-2</v>
      </c>
      <c r="K5952">
        <v>5947</v>
      </c>
      <c r="L5952" s="14">
        <v>2.23745849340022E-4</v>
      </c>
      <c r="M5952" s="14">
        <v>-0.101304216491307</v>
      </c>
    </row>
    <row r="5953" spans="1:13" x14ac:dyDescent="0.55000000000000004">
      <c r="A5953">
        <v>5948</v>
      </c>
      <c r="C5953">
        <f t="shared" si="282"/>
        <v>0.17006491149519529</v>
      </c>
      <c r="D5953">
        <f t="shared" si="283"/>
        <v>-8.8142475890990241E-5</v>
      </c>
      <c r="E5953" s="2">
        <f t="shared" si="284"/>
        <v>0.1127543343254873</v>
      </c>
      <c r="K5953">
        <v>5948</v>
      </c>
      <c r="L5953" s="14">
        <v>1.0203547541492599E-4</v>
      </c>
      <c r="M5953" s="14">
        <v>-0.165724210314144</v>
      </c>
    </row>
    <row r="5954" spans="1:13" x14ac:dyDescent="0.55000000000000004">
      <c r="A5954">
        <v>5949</v>
      </c>
      <c r="C5954">
        <f t="shared" si="282"/>
        <v>0.18831682779640951</v>
      </c>
      <c r="D5954">
        <f t="shared" si="283"/>
        <v>5.9826405084305061E-5</v>
      </c>
      <c r="E5954" s="2">
        <f t="shared" si="284"/>
        <v>0.1420946011195203</v>
      </c>
      <c r="K5954">
        <v>5949</v>
      </c>
      <c r="L5954" s="14">
        <v>-4.5230316309971697E-5</v>
      </c>
      <c r="M5954" s="14">
        <v>-0.18863754758543999</v>
      </c>
    </row>
    <row r="5955" spans="1:13" x14ac:dyDescent="0.55000000000000004">
      <c r="A5955">
        <v>5950</v>
      </c>
      <c r="C5955">
        <f t="shared" si="282"/>
        <v>0.15930518972450497</v>
      </c>
      <c r="D5955">
        <f t="shared" si="283"/>
        <v>1.9278011942400249E-4</v>
      </c>
      <c r="E5955" s="2">
        <f t="shared" si="284"/>
        <v>0.10472384021537653</v>
      </c>
      <c r="K5955">
        <v>5950</v>
      </c>
      <c r="L5955" s="14">
        <v>-1.81167894726526E-4</v>
      </c>
      <c r="M5955" s="14">
        <v>-0.164305440841576</v>
      </c>
    </row>
    <row r="5956" spans="1:13" x14ac:dyDescent="0.55000000000000004">
      <c r="A5956">
        <v>5951</v>
      </c>
      <c r="C5956">
        <f t="shared" si="282"/>
        <v>9.0311306918719567E-2</v>
      </c>
      <c r="D5956">
        <f t="shared" si="283"/>
        <v>2.7735008727077816E-4</v>
      </c>
      <c r="E5956" s="2">
        <f t="shared" si="284"/>
        <v>3.577141427781614E-2</v>
      </c>
      <c r="K5956">
        <v>5951</v>
      </c>
      <c r="L5956" s="14">
        <v>-2.71730850024797E-4</v>
      </c>
      <c r="M5956" s="14">
        <v>-9.8822017161983203E-2</v>
      </c>
    </row>
    <row r="5957" spans="1:13" x14ac:dyDescent="0.55000000000000004">
      <c r="A5957">
        <v>5952</v>
      </c>
      <c r="C5957">
        <f t="shared" si="282"/>
        <v>-1.3488103096104332E-3</v>
      </c>
      <c r="D5957">
        <f t="shared" si="283"/>
        <v>2.9231102928922655E-4</v>
      </c>
      <c r="E5957" s="2">
        <f t="shared" si="284"/>
        <v>5.2405957673459832E-5</v>
      </c>
      <c r="K5957">
        <v>5952</v>
      </c>
      <c r="L5957" s="14">
        <v>-2.9423712823854498E-4</v>
      </c>
      <c r="M5957" s="14">
        <v>-8.5880062368843893E-3</v>
      </c>
    </row>
    <row r="5958" spans="1:13" x14ac:dyDescent="0.55000000000000004">
      <c r="A5958">
        <v>5953</v>
      </c>
      <c r="C5958">
        <f t="shared" ref="C5958:C6021" si="285">$D$1*COS($B$2*(A5958-$L$2)+$B$1)</f>
        <v>-9.267040458330382E-2</v>
      </c>
      <c r="D5958">
        <f t="shared" ref="D5958:D6021" si="286">$D$2*COS($B$2*(A5958-$L$3)+$B$3)</f>
        <v>2.3390806438519491E-4</v>
      </c>
      <c r="E5958" s="2">
        <f t="shared" ref="E5958:E6021" si="287">(M5958-C5958)^2</f>
        <v>3.1140718101926337E-2</v>
      </c>
      <c r="K5958">
        <v>5953</v>
      </c>
      <c r="L5958" s="14">
        <v>-2.4304989237032299E-4</v>
      </c>
      <c r="M5958" s="14">
        <v>8.3796924126365094E-2</v>
      </c>
    </row>
    <row r="5959" spans="1:13" x14ac:dyDescent="0.55000000000000004">
      <c r="A5959">
        <v>5954</v>
      </c>
      <c r="C5959">
        <f t="shared" si="285"/>
        <v>-0.16073368064373023</v>
      </c>
      <c r="D5959">
        <f t="shared" si="286"/>
        <v>1.1679910571127772E-4</v>
      </c>
      <c r="E5959" s="2">
        <f t="shared" si="287"/>
        <v>9.9810548982344635E-2</v>
      </c>
      <c r="K5959">
        <v>5954</v>
      </c>
      <c r="L5959" s="14">
        <v>-1.3098930318588601E-4</v>
      </c>
      <c r="M5959" s="14">
        <v>0.15519439500378901</v>
      </c>
    </row>
    <row r="5960" spans="1:13" x14ac:dyDescent="0.55000000000000004">
      <c r="A5960">
        <v>5955</v>
      </c>
      <c r="C5960">
        <f t="shared" si="285"/>
        <v>-0.18845619085974974</v>
      </c>
      <c r="D5960">
        <f t="shared" si="286"/>
        <v>-2.9623966566362116E-5</v>
      </c>
      <c r="E5960" s="2">
        <f t="shared" si="287"/>
        <v>0.14151038255120565</v>
      </c>
      <c r="K5960">
        <v>5955</v>
      </c>
      <c r="L5960" s="14">
        <v>1.3878369580098801E-5</v>
      </c>
      <c r="M5960" s="14">
        <v>0.187722466896383</v>
      </c>
    </row>
    <row r="5961" spans="1:13" x14ac:dyDescent="0.55000000000000004">
      <c r="A5961">
        <v>5956</v>
      </c>
      <c r="C5961">
        <f t="shared" si="285"/>
        <v>-0.16888016951129234</v>
      </c>
      <c r="D5961">
        <f t="shared" si="286"/>
        <v>-1.6861204765951577E-4</v>
      </c>
      <c r="E5961" s="2">
        <f t="shared" si="287"/>
        <v>0.11704229821281781</v>
      </c>
      <c r="K5961">
        <v>5956</v>
      </c>
      <c r="L5961" s="14">
        <v>1.55270118589593E-4</v>
      </c>
      <c r="M5961" s="14">
        <v>0.17323428240913999</v>
      </c>
    </row>
    <row r="5962" spans="1:13" x14ac:dyDescent="0.55000000000000004">
      <c r="A5962">
        <v>5957</v>
      </c>
      <c r="C5962">
        <f t="shared" si="285"/>
        <v>-0.10691878532703075</v>
      </c>
      <c r="D5962">
        <f t="shared" si="286"/>
        <v>-2.6528205885010088E-4</v>
      </c>
      <c r="E5962" s="2">
        <f t="shared" si="287"/>
        <v>4.9407190338741989E-2</v>
      </c>
      <c r="K5962">
        <v>5957</v>
      </c>
      <c r="L5962" s="14">
        <v>2.5777350317243898E-4</v>
      </c>
      <c r="M5962" s="14">
        <v>0.11535849722506</v>
      </c>
    </row>
    <row r="5963" spans="1:13" x14ac:dyDescent="0.55000000000000004">
      <c r="A5963">
        <v>5958</v>
      </c>
      <c r="C5963">
        <f t="shared" si="285"/>
        <v>-1.8123039694863119E-2</v>
      </c>
      <c r="D5963">
        <f t="shared" si="286"/>
        <v>-2.9537186497144105E-4</v>
      </c>
      <c r="E5963" s="2">
        <f t="shared" si="287"/>
        <v>2.1821511265030743E-3</v>
      </c>
      <c r="K5963">
        <v>5958</v>
      </c>
      <c r="L5963" s="14">
        <v>2.9571591477502802E-4</v>
      </c>
      <c r="M5963" s="14">
        <v>2.8590460778801601E-2</v>
      </c>
    </row>
    <row r="5964" spans="1:13" x14ac:dyDescent="0.55000000000000004">
      <c r="A5964">
        <v>5959</v>
      </c>
      <c r="C5964">
        <f t="shared" si="285"/>
        <v>7.5221206894830778E-2</v>
      </c>
      <c r="D5964">
        <f t="shared" si="286"/>
        <v>-2.5132955893213696E-4</v>
      </c>
      <c r="E5964" s="2">
        <f t="shared" si="287"/>
        <v>1.9756956405509146E-2</v>
      </c>
      <c r="K5964">
        <v>5959</v>
      </c>
      <c r="L5964" s="14">
        <v>2.5959444103386002E-4</v>
      </c>
      <c r="M5964" s="14">
        <v>-6.5338233931849898E-2</v>
      </c>
    </row>
    <row r="5965" spans="1:13" x14ac:dyDescent="0.55000000000000004">
      <c r="A5965">
        <v>5960</v>
      </c>
      <c r="C5965">
        <f t="shared" si="285"/>
        <v>0.14968651609389241</v>
      </c>
      <c r="D5965">
        <f t="shared" si="286"/>
        <v>-1.4420883120742412E-4</v>
      </c>
      <c r="E5965" s="2">
        <f t="shared" si="287"/>
        <v>8.5608368985741659E-2</v>
      </c>
      <c r="K5965">
        <v>5960</v>
      </c>
      <c r="L5965" s="14">
        <v>1.58455929128765E-4</v>
      </c>
      <c r="M5965" s="14">
        <v>-0.14290256262529299</v>
      </c>
    </row>
    <row r="5966" spans="1:13" x14ac:dyDescent="0.55000000000000004">
      <c r="A5966">
        <v>5961</v>
      </c>
      <c r="C5966">
        <f t="shared" si="285"/>
        <v>0.18658366489480355</v>
      </c>
      <c r="D5966">
        <f t="shared" si="286"/>
        <v>-8.9472653062802207E-7</v>
      </c>
      <c r="E5966" s="2">
        <f t="shared" si="287"/>
        <v>0.13783378184845049</v>
      </c>
      <c r="K5966">
        <v>5961</v>
      </c>
      <c r="L5966" s="14">
        <v>1.76311467841514E-5</v>
      </c>
      <c r="M5966" s="14">
        <v>-0.18467605800609299</v>
      </c>
    </row>
    <row r="5967" spans="1:13" x14ac:dyDescent="0.55000000000000004">
      <c r="A5967">
        <v>5962</v>
      </c>
      <c r="C5967">
        <f t="shared" si="285"/>
        <v>0.17665224667872367</v>
      </c>
      <c r="D5967">
        <f t="shared" si="286"/>
        <v>1.4264393564601682E-4</v>
      </c>
      <c r="E5967" s="2">
        <f t="shared" si="287"/>
        <v>0.12734087742474001</v>
      </c>
      <c r="K5967">
        <v>5962</v>
      </c>
      <c r="L5967" s="14">
        <v>-1.27609465648247E-4</v>
      </c>
      <c r="M5967" s="14">
        <v>-0.18019628901217699</v>
      </c>
    </row>
    <row r="5968" spans="1:13" x14ac:dyDescent="0.55000000000000004">
      <c r="A5968">
        <v>5963</v>
      </c>
      <c r="C5968">
        <f t="shared" si="285"/>
        <v>0.12238483808020259</v>
      </c>
      <c r="D5968">
        <f t="shared" si="286"/>
        <v>2.5038197667111046E-4</v>
      </c>
      <c r="E5968" s="2">
        <f t="shared" si="287"/>
        <v>6.3993861202550587E-2</v>
      </c>
      <c r="K5968">
        <v>5963</v>
      </c>
      <c r="L5968" s="14">
        <v>-2.4088949577739E-4</v>
      </c>
      <c r="M5968" s="14">
        <v>-0.13058524157854001</v>
      </c>
    </row>
    <row r="5969" spans="1:13" x14ac:dyDescent="0.55000000000000004">
      <c r="A5969">
        <v>5964</v>
      </c>
      <c r="C5969">
        <f t="shared" si="285"/>
        <v>3.7401414791255215E-2</v>
      </c>
      <c r="D5969">
        <f t="shared" si="286"/>
        <v>2.9527941918507295E-4</v>
      </c>
      <c r="E5969" s="2">
        <f t="shared" si="287"/>
        <v>7.3393017971310898E-3</v>
      </c>
      <c r="K5969">
        <v>5964</v>
      </c>
      <c r="L5969" s="14">
        <v>-2.9383725731914502E-4</v>
      </c>
      <c r="M5969" s="14">
        <v>-4.8268310299532199E-2</v>
      </c>
    </row>
    <row r="5970" spans="1:13" x14ac:dyDescent="0.55000000000000004">
      <c r="A5970">
        <v>5965</v>
      </c>
      <c r="C5970">
        <f t="shared" si="285"/>
        <v>-5.6968975248408348E-2</v>
      </c>
      <c r="D5970">
        <f t="shared" si="286"/>
        <v>2.6606795148177758E-4</v>
      </c>
      <c r="E5970" s="2">
        <f t="shared" si="287"/>
        <v>1.0630990342920433E-2</v>
      </c>
      <c r="K5970">
        <v>5965</v>
      </c>
      <c r="L5970" s="14">
        <v>-2.7319165493131198E-4</v>
      </c>
      <c r="M5970" s="14">
        <v>4.6137718728852098E-2</v>
      </c>
    </row>
    <row r="5971" spans="1:13" x14ac:dyDescent="0.55000000000000004">
      <c r="A5971">
        <v>5966</v>
      </c>
      <c r="C5971">
        <f t="shared" si="285"/>
        <v>-0.13704135331413267</v>
      </c>
      <c r="D5971">
        <f t="shared" si="286"/>
        <v>1.7007903622422404E-4</v>
      </c>
      <c r="E5971" s="2">
        <f t="shared" si="287"/>
        <v>7.0771760418922872E-2</v>
      </c>
      <c r="K5971">
        <v>5966</v>
      </c>
      <c r="L5971" s="14">
        <v>-1.8412350780794501E-4</v>
      </c>
      <c r="M5971" s="14">
        <v>0.128988269883967</v>
      </c>
    </row>
    <row r="5972" spans="1:13" x14ac:dyDescent="0.55000000000000004">
      <c r="A5972">
        <v>5967</v>
      </c>
      <c r="C5972">
        <f t="shared" si="285"/>
        <v>-0.18271924030054315</v>
      </c>
      <c r="D5972">
        <f t="shared" si="286"/>
        <v>3.1403867856025641E-5</v>
      </c>
      <c r="E5972" s="2">
        <f t="shared" si="287"/>
        <v>0.13122661942762556</v>
      </c>
      <c r="K5972">
        <v>5967</v>
      </c>
      <c r="L5972" s="14">
        <v>-4.8940485934760403E-5</v>
      </c>
      <c r="M5972" s="14">
        <v>0.17953290866151</v>
      </c>
    </row>
    <row r="5973" spans="1:13" x14ac:dyDescent="0.55000000000000004">
      <c r="A5973">
        <v>5968</v>
      </c>
      <c r="C5973">
        <f t="shared" si="285"/>
        <v>-0.1825384493875146</v>
      </c>
      <c r="D5973">
        <f t="shared" si="286"/>
        <v>-1.1515300940302208E-4</v>
      </c>
      <c r="E5973" s="2">
        <f t="shared" si="287"/>
        <v>0.13516715935215715</v>
      </c>
      <c r="K5973">
        <v>5968</v>
      </c>
      <c r="L5973" s="14">
        <v>9.8499984245518305E-5</v>
      </c>
      <c r="M5973" s="14">
        <v>0.18511241672347001</v>
      </c>
    </row>
    <row r="5974" spans="1:13" x14ac:dyDescent="0.55000000000000004">
      <c r="A5974">
        <v>5969</v>
      </c>
      <c r="C5974">
        <f t="shared" si="285"/>
        <v>-0.13654435528344702</v>
      </c>
      <c r="D5974">
        <f t="shared" si="286"/>
        <v>-2.3280890853476214E-4</v>
      </c>
      <c r="E5974" s="2">
        <f t="shared" si="287"/>
        <v>7.8890050488772095E-2</v>
      </c>
      <c r="K5974">
        <v>5969</v>
      </c>
      <c r="L5974" s="14">
        <v>2.2127052232196601E-4</v>
      </c>
      <c r="M5974" s="14">
        <v>0.14432937166297299</v>
      </c>
    </row>
    <row r="5975" spans="1:13" x14ac:dyDescent="0.55000000000000004">
      <c r="A5975">
        <v>5970</v>
      </c>
      <c r="C5975">
        <f t="shared" si="285"/>
        <v>-5.628050612988042E-2</v>
      </c>
      <c r="D5975">
        <f t="shared" si="286"/>
        <v>-2.9203467884670827E-4</v>
      </c>
      <c r="E5975" s="2">
        <f t="shared" si="287"/>
        <v>1.5296407536982625E-2</v>
      </c>
      <c r="K5975">
        <v>5970</v>
      </c>
      <c r="L5975" s="14">
        <v>2.8862248542021302E-4</v>
      </c>
      <c r="M5975" s="14">
        <v>6.7398140115066105E-2</v>
      </c>
    </row>
    <row r="5976" spans="1:13" x14ac:dyDescent="0.55000000000000004">
      <c r="A5976">
        <v>5971</v>
      </c>
      <c r="C5976">
        <f t="shared" si="285"/>
        <v>3.8108563760654586E-2</v>
      </c>
      <c r="D5976">
        <f t="shared" si="286"/>
        <v>-2.7796590037221681E-4</v>
      </c>
      <c r="E5976" s="2">
        <f t="shared" si="287"/>
        <v>4.1630804178532819E-3</v>
      </c>
      <c r="K5976">
        <v>5971</v>
      </c>
      <c r="L5976" s="14">
        <v>2.8368715656105603E-4</v>
      </c>
      <c r="M5976" s="14">
        <v>-2.6413373732366199E-2</v>
      </c>
    </row>
    <row r="5977" spans="1:13" x14ac:dyDescent="0.55000000000000004">
      <c r="A5977">
        <v>5972</v>
      </c>
      <c r="C5977">
        <f t="shared" si="285"/>
        <v>0.12293318741467492</v>
      </c>
      <c r="D5977">
        <f t="shared" si="286"/>
        <v>-1.9413353996127297E-4</v>
      </c>
      <c r="E5977" s="2">
        <f t="shared" si="287"/>
        <v>5.5952440259454075E-2</v>
      </c>
      <c r="K5977">
        <v>5972</v>
      </c>
      <c r="L5977" s="14">
        <v>2.0770061947382999E-4</v>
      </c>
      <c r="M5977" s="14">
        <v>-0.113609494271853</v>
      </c>
    </row>
    <row r="5978" spans="1:13" x14ac:dyDescent="0.55000000000000004">
      <c r="A5978">
        <v>5973</v>
      </c>
      <c r="C5978">
        <f t="shared" si="285"/>
        <v>0.1769041722536033</v>
      </c>
      <c r="D5978">
        <f t="shared" si="286"/>
        <v>-6.157775303039391E-5</v>
      </c>
      <c r="E5978" s="2">
        <f t="shared" si="287"/>
        <v>0.1219794632642173</v>
      </c>
      <c r="K5978">
        <v>5973</v>
      </c>
      <c r="L5978" s="14">
        <v>7.9694173758283003E-5</v>
      </c>
      <c r="M5978" s="14">
        <v>-0.172351412188818</v>
      </c>
    </row>
    <row r="5979" spans="1:13" x14ac:dyDescent="0.55000000000000004">
      <c r="A5979">
        <v>5974</v>
      </c>
      <c r="C5979">
        <f t="shared" si="285"/>
        <v>0.18647593870096546</v>
      </c>
      <c r="D5979">
        <f t="shared" si="286"/>
        <v>8.6432751955065667E-5</v>
      </c>
      <c r="E5979" s="2">
        <f t="shared" si="287"/>
        <v>0.14017744798679624</v>
      </c>
      <c r="K5979">
        <v>5974</v>
      </c>
      <c r="L5979" s="14">
        <v>-6.82721721617872E-5</v>
      </c>
      <c r="M5979" s="14">
        <v>-0.187926849732556</v>
      </c>
    </row>
    <row r="5980" spans="1:13" x14ac:dyDescent="0.55000000000000004">
      <c r="A5980">
        <v>5975</v>
      </c>
      <c r="C5980">
        <f t="shared" si="285"/>
        <v>0.149246175135302</v>
      </c>
      <c r="D5980">
        <f t="shared" si="286"/>
        <v>2.1275045805766078E-4</v>
      </c>
      <c r="E5980" s="2">
        <f t="shared" si="287"/>
        <v>9.3440884204615521E-2</v>
      </c>
      <c r="K5980">
        <v>5975</v>
      </c>
      <c r="L5980" s="14">
        <v>-1.9913932903413E-4</v>
      </c>
      <c r="M5980" s="14">
        <v>-0.156434841947237</v>
      </c>
    </row>
    <row r="5981" spans="1:13" x14ac:dyDescent="0.55000000000000004">
      <c r="A5981">
        <v>5976</v>
      </c>
      <c r="C5981">
        <f t="shared" si="285"/>
        <v>7.4558767470443238E-2</v>
      </c>
      <c r="D5981">
        <f t="shared" si="286"/>
        <v>2.8567228361162496E-4</v>
      </c>
      <c r="E5981" s="2">
        <f t="shared" si="287"/>
        <v>2.5702991383254496E-2</v>
      </c>
      <c r="K5981">
        <v>5976</v>
      </c>
      <c r="L5981" s="14">
        <v>-2.8013080557916502E-4</v>
      </c>
      <c r="M5981" s="14">
        <v>-8.5762757544928597E-2</v>
      </c>
    </row>
    <row r="5982" spans="1:13" x14ac:dyDescent="0.55000000000000004">
      <c r="A5982">
        <v>5977</v>
      </c>
      <c r="C5982">
        <f t="shared" si="285"/>
        <v>-1.8841319252642704E-2</v>
      </c>
      <c r="D5982">
        <f t="shared" si="286"/>
        <v>2.8689638747408155E-4</v>
      </c>
      <c r="E5982" s="2">
        <f t="shared" si="287"/>
        <v>6.3657615070047556E-4</v>
      </c>
      <c r="K5982">
        <v>5977</v>
      </c>
      <c r="L5982" s="14">
        <v>-2.9096178406154503E-4</v>
      </c>
      <c r="M5982" s="14">
        <v>6.3891415180304199E-3</v>
      </c>
    </row>
    <row r="5983" spans="1:13" x14ac:dyDescent="0.55000000000000004">
      <c r="A5983">
        <v>5978</v>
      </c>
      <c r="C5983">
        <f t="shared" si="285"/>
        <v>-0.10751263198933568</v>
      </c>
      <c r="D5983">
        <f t="shared" si="286"/>
        <v>2.1611554537768487E-4</v>
      </c>
      <c r="E5983" s="2">
        <f t="shared" si="287"/>
        <v>4.1801222393500821E-2</v>
      </c>
      <c r="K5983">
        <v>5978</v>
      </c>
      <c r="L5983" s="14">
        <v>-2.2891957872984501E-4</v>
      </c>
      <c r="M5983" s="14">
        <v>9.6940840452442195E-2</v>
      </c>
    </row>
    <row r="5984" spans="1:13" x14ac:dyDescent="0.55000000000000004">
      <c r="A5984">
        <v>5979</v>
      </c>
      <c r="C5984">
        <f t="shared" si="285"/>
        <v>-0.16920054028317852</v>
      </c>
      <c r="D5984">
        <f t="shared" si="286"/>
        <v>9.1094256745744069E-5</v>
      </c>
      <c r="E5984" s="2">
        <f t="shared" si="287"/>
        <v>0.11049883125015365</v>
      </c>
      <c r="K5984">
        <v>5979</v>
      </c>
      <c r="L5984" s="14">
        <v>-1.09543044791289E-4</v>
      </c>
      <c r="M5984" s="14">
        <v>0.16321310451822499</v>
      </c>
    </row>
    <row r="5985" spans="1:13" x14ac:dyDescent="0.55000000000000004">
      <c r="A5985">
        <v>5980</v>
      </c>
      <c r="C5985">
        <f t="shared" si="285"/>
        <v>-0.18842267943035379</v>
      </c>
      <c r="D5985">
        <f t="shared" si="286"/>
        <v>-5.678977021479664E-5</v>
      </c>
      <c r="E5985" s="2">
        <f t="shared" si="287"/>
        <v>0.14215185728824106</v>
      </c>
      <c r="K5985">
        <v>5980</v>
      </c>
      <c r="L5985" s="14">
        <v>3.7269224270959597E-5</v>
      </c>
      <c r="M5985" s="14">
        <v>0.18860763405682601</v>
      </c>
    </row>
    <row r="5986" spans="1:13" x14ac:dyDescent="0.55000000000000004">
      <c r="A5986">
        <v>5981</v>
      </c>
      <c r="C5986">
        <f t="shared" si="285"/>
        <v>-0.16035469767546567</v>
      </c>
      <c r="D5986">
        <f t="shared" si="286"/>
        <v>-1.9042076188480165E-4</v>
      </c>
      <c r="E5986" s="2">
        <f t="shared" si="287"/>
        <v>0.10700678081150887</v>
      </c>
      <c r="K5986">
        <v>5981</v>
      </c>
      <c r="L5986" s="14">
        <v>1.74747184913064E-4</v>
      </c>
      <c r="M5986" s="14">
        <v>0.16676421160907701</v>
      </c>
    </row>
    <row r="5987" spans="1:13" x14ac:dyDescent="0.55000000000000004">
      <c r="A5987">
        <v>5982</v>
      </c>
      <c r="C5987">
        <f t="shared" si="285"/>
        <v>-9.2041066812877922E-2</v>
      </c>
      <c r="D5987">
        <f t="shared" si="286"/>
        <v>-2.7626015607291329E-4</v>
      </c>
      <c r="E5987" s="2">
        <f t="shared" si="287"/>
        <v>3.8100980529881881E-2</v>
      </c>
      <c r="K5987">
        <v>5982</v>
      </c>
      <c r="L5987" s="14">
        <v>2.6845862904085902E-4</v>
      </c>
      <c r="M5987" s="14">
        <v>0.103153657833773</v>
      </c>
    </row>
    <row r="5988" spans="1:13" x14ac:dyDescent="0.55000000000000004">
      <c r="A5988">
        <v>5983</v>
      </c>
      <c r="C5988">
        <f t="shared" si="285"/>
        <v>-6.2706825201242281E-4</v>
      </c>
      <c r="D5988">
        <f t="shared" si="286"/>
        <v>-2.9276407418878325E-4</v>
      </c>
      <c r="E5988" s="2">
        <f t="shared" si="287"/>
        <v>2.0548358931911733E-4</v>
      </c>
      <c r="K5988">
        <v>5983</v>
      </c>
      <c r="L5988" s="14">
        <v>2.9493294412894302E-4</v>
      </c>
      <c r="M5988" s="14">
        <v>1.37076305351654E-2</v>
      </c>
    </row>
    <row r="5989" spans="1:13" x14ac:dyDescent="0.55000000000000004">
      <c r="A5989">
        <v>5984</v>
      </c>
      <c r="C5989">
        <f t="shared" si="285"/>
        <v>9.0944311220153146E-2</v>
      </c>
      <c r="D5989">
        <f t="shared" si="286"/>
        <v>-2.3579038066291725E-4</v>
      </c>
      <c r="E5989" s="2">
        <f t="shared" si="287"/>
        <v>2.8939408915257314E-2</v>
      </c>
      <c r="K5989">
        <v>5984</v>
      </c>
      <c r="L5989" s="14">
        <v>2.4753947372878002E-4</v>
      </c>
      <c r="M5989" s="14">
        <v>-7.9171557866940898E-2</v>
      </c>
    </row>
    <row r="5990" spans="1:13" x14ac:dyDescent="0.55000000000000004">
      <c r="A5990">
        <v>5985</v>
      </c>
      <c r="C5990">
        <f t="shared" si="285"/>
        <v>0.15969058553278634</v>
      </c>
      <c r="D5990">
        <f t="shared" si="286"/>
        <v>-1.1963827165692936E-4</v>
      </c>
      <c r="E5990" s="2">
        <f t="shared" si="287"/>
        <v>9.7289297856449908E-2</v>
      </c>
      <c r="K5990">
        <v>5985</v>
      </c>
      <c r="L5990" s="14">
        <v>1.3814820650983399E-4</v>
      </c>
      <c r="M5990" s="14">
        <v>-0.15222173845658399</v>
      </c>
    </row>
    <row r="5991" spans="1:13" x14ac:dyDescent="0.55000000000000004">
      <c r="A5991">
        <v>5986</v>
      </c>
      <c r="C5991">
        <f t="shared" si="285"/>
        <v>0.18835788888715915</v>
      </c>
      <c r="D5991">
        <f t="shared" si="286"/>
        <v>2.6540521760269962E-5</v>
      </c>
      <c r="E5991" s="2">
        <f t="shared" si="287"/>
        <v>0.14100395186988868</v>
      </c>
      <c r="K5991">
        <v>5986</v>
      </c>
      <c r="L5991" s="14">
        <v>-5.8431360387542698E-6</v>
      </c>
      <c r="M5991" s="14">
        <v>-0.187147040334667</v>
      </c>
    </row>
    <row r="5992" spans="1:13" x14ac:dyDescent="0.55000000000000004">
      <c r="A5992">
        <v>5987</v>
      </c>
      <c r="C5992">
        <f t="shared" si="285"/>
        <v>0.16975133240013413</v>
      </c>
      <c r="D5992">
        <f t="shared" si="286"/>
        <v>1.6605820364545259E-4</v>
      </c>
      <c r="E5992" s="2">
        <f t="shared" si="287"/>
        <v>0.11899156314435448</v>
      </c>
      <c r="K5992">
        <v>5987</v>
      </c>
      <c r="L5992" s="14">
        <v>-1.48371028918252E-4</v>
      </c>
      <c r="M5992" s="14">
        <v>-0.17520020498498101</v>
      </c>
    </row>
    <row r="5993" spans="1:13" x14ac:dyDescent="0.55000000000000004">
      <c r="A5993">
        <v>5988</v>
      </c>
      <c r="C5993">
        <f t="shared" si="285"/>
        <v>0.10854076955486235</v>
      </c>
      <c r="D5993">
        <f t="shared" si="286"/>
        <v>2.6389877664483594E-4</v>
      </c>
      <c r="E5993" s="2">
        <f t="shared" si="287"/>
        <v>5.1944864779093415E-2</v>
      </c>
      <c r="K5993">
        <v>5988</v>
      </c>
      <c r="L5993" s="14">
        <v>-2.5373847717813299E-4</v>
      </c>
      <c r="M5993" s="14">
        <v>-0.11937339143364099</v>
      </c>
    </row>
    <row r="5994" spans="1:13" x14ac:dyDescent="0.55000000000000004">
      <c r="A5994">
        <v>5989</v>
      </c>
      <c r="C5994">
        <f t="shared" si="285"/>
        <v>2.0088761409213601E-2</v>
      </c>
      <c r="D5994">
        <f t="shared" si="286"/>
        <v>2.9550631925122036E-4</v>
      </c>
      <c r="E5994" s="2">
        <f t="shared" si="287"/>
        <v>2.887722438761123E-3</v>
      </c>
      <c r="K5994">
        <v>5989</v>
      </c>
      <c r="L5994" s="14">
        <v>-2.9555554974951601E-4</v>
      </c>
      <c r="M5994" s="14">
        <v>-3.3648771458988702E-2</v>
      </c>
    </row>
    <row r="5995" spans="1:13" x14ac:dyDescent="0.55000000000000004">
      <c r="A5995">
        <v>5990</v>
      </c>
      <c r="C5995">
        <f t="shared" si="285"/>
        <v>-7.3405102410125864E-2</v>
      </c>
      <c r="D5995">
        <f t="shared" si="286"/>
        <v>2.5294800450676889E-4</v>
      </c>
      <c r="E5995" s="2">
        <f t="shared" si="287"/>
        <v>1.793148489377093E-2</v>
      </c>
      <c r="K5995">
        <v>5990</v>
      </c>
      <c r="L5995" s="14">
        <v>-2.63348901392613E-4</v>
      </c>
      <c r="M5995" s="14">
        <v>6.0503392069391503E-2</v>
      </c>
    </row>
    <row r="5996" spans="1:13" x14ac:dyDescent="0.55000000000000004">
      <c r="A5996">
        <v>5991</v>
      </c>
      <c r="C5996">
        <f t="shared" si="285"/>
        <v>-0.14847583278404589</v>
      </c>
      <c r="D5996">
        <f t="shared" si="286"/>
        <v>1.46905072351847E-4</v>
      </c>
      <c r="E5996" s="2">
        <f t="shared" si="287"/>
        <v>8.2931293064001557E-2</v>
      </c>
      <c r="K5996">
        <v>5991</v>
      </c>
      <c r="L5996" s="14">
        <v>-1.6518488698395199E-4</v>
      </c>
      <c r="M5996" s="14">
        <v>0.13950210571819699</v>
      </c>
    </row>
    <row r="5997" spans="1:13" x14ac:dyDescent="0.55000000000000004">
      <c r="A5997">
        <v>5992</v>
      </c>
      <c r="C5997">
        <f t="shared" si="285"/>
        <v>-0.18628225875140753</v>
      </c>
      <c r="D5997">
        <f t="shared" si="286"/>
        <v>3.9920635498457193E-6</v>
      </c>
      <c r="E5997" s="2">
        <f t="shared" si="287"/>
        <v>0.136784518010443</v>
      </c>
      <c r="K5997">
        <v>5992</v>
      </c>
      <c r="L5997" s="14">
        <v>-2.5649292897517802E-5</v>
      </c>
      <c r="M5997" s="14">
        <v>0.183561651581645</v>
      </c>
    </row>
    <row r="5998" spans="1:13" x14ac:dyDescent="0.55000000000000004">
      <c r="A5998">
        <v>5993</v>
      </c>
      <c r="C5998">
        <f t="shared" si="285"/>
        <v>-0.17733576429063311</v>
      </c>
      <c r="D5998">
        <f t="shared" si="286"/>
        <v>-1.3992286905714372E-4</v>
      </c>
      <c r="E5998" s="2">
        <f t="shared" si="287"/>
        <v>0.12886865598242836</v>
      </c>
      <c r="K5998">
        <v>5993</v>
      </c>
      <c r="L5998" s="14">
        <v>1.2031032571176099E-4</v>
      </c>
      <c r="M5998" s="14">
        <v>0.181647043072656</v>
      </c>
    </row>
    <row r="5999" spans="1:13" x14ac:dyDescent="0.55000000000000004">
      <c r="A5999">
        <v>5994</v>
      </c>
      <c r="C5999">
        <f t="shared" si="285"/>
        <v>-0.12388173093423635</v>
      </c>
      <c r="D5999">
        <f t="shared" si="286"/>
        <v>-2.4872011087085619E-4</v>
      </c>
      <c r="E5999" s="2">
        <f t="shared" si="287"/>
        <v>6.6625695228241327E-2</v>
      </c>
      <c r="K5999">
        <v>5994</v>
      </c>
      <c r="L5999" s="14">
        <v>2.3613747689545499E-4</v>
      </c>
      <c r="M5999" s="14">
        <v>0.13423780576967401</v>
      </c>
    </row>
    <row r="6000" spans="1:13" x14ac:dyDescent="0.55000000000000004">
      <c r="A6000">
        <v>5995</v>
      </c>
      <c r="C6000">
        <f t="shared" si="285"/>
        <v>-3.9335994333048727E-2</v>
      </c>
      <c r="D6000">
        <f t="shared" si="286"/>
        <v>-2.9509384745994972E-4</v>
      </c>
      <c r="E6000" s="2">
        <f t="shared" si="287"/>
        <v>8.5643681695765205E-3</v>
      </c>
      <c r="K6000">
        <v>5995</v>
      </c>
      <c r="L6000" s="14">
        <v>2.9282253210012501E-4</v>
      </c>
      <c r="M6000" s="14">
        <v>5.3207877260787899E-2</v>
      </c>
    </row>
    <row r="6001" spans="1:13" x14ac:dyDescent="0.55000000000000004">
      <c r="A6001">
        <v>5996</v>
      </c>
      <c r="C6001">
        <f t="shared" si="285"/>
        <v>5.5082247706135477E-2</v>
      </c>
      <c r="D6001">
        <f t="shared" si="286"/>
        <v>-2.6740524842320905E-4</v>
      </c>
      <c r="E6001" s="2">
        <f t="shared" si="287"/>
        <v>9.2603171928096768E-3</v>
      </c>
      <c r="K6001">
        <v>5996</v>
      </c>
      <c r="L6001" s="14">
        <v>2.76168367601211E-4</v>
      </c>
      <c r="M6001" s="14">
        <v>-4.1148294185769499E-2</v>
      </c>
    </row>
    <row r="6002" spans="1:13" x14ac:dyDescent="0.55000000000000004">
      <c r="A6002">
        <v>5997</v>
      </c>
      <c r="C6002">
        <f t="shared" si="285"/>
        <v>0.13567600661542395</v>
      </c>
      <c r="D6002">
        <f t="shared" si="286"/>
        <v>-1.7260356848793881E-4</v>
      </c>
      <c r="E6002" s="2">
        <f t="shared" si="287"/>
        <v>6.8055570857659162E-2</v>
      </c>
      <c r="K6002">
        <v>5997</v>
      </c>
      <c r="L6002" s="14">
        <v>1.9034612221239999E-4</v>
      </c>
      <c r="M6002" s="14">
        <v>-0.12519862008801599</v>
      </c>
    </row>
    <row r="6003" spans="1:13" x14ac:dyDescent="0.55000000000000004">
      <c r="A6003">
        <v>5998</v>
      </c>
      <c r="C6003">
        <f t="shared" si="285"/>
        <v>0.18221794768754951</v>
      </c>
      <c r="D6003">
        <f t="shared" si="286"/>
        <v>-3.4482031056749335E-5</v>
      </c>
      <c r="E6003" s="2">
        <f t="shared" si="287"/>
        <v>0.1296793003996464</v>
      </c>
      <c r="K6003">
        <v>5998</v>
      </c>
      <c r="L6003" s="14">
        <v>5.6850509693879299E-5</v>
      </c>
      <c r="M6003" s="14">
        <v>-0.17789217491336601</v>
      </c>
    </row>
    <row r="6004" spans="1:13" x14ac:dyDescent="0.55000000000000004">
      <c r="A6004">
        <v>5999</v>
      </c>
      <c r="C6004">
        <f t="shared" si="285"/>
        <v>0.18302702473968754</v>
      </c>
      <c r="D6004">
        <f t="shared" si="286"/>
        <v>1.1229376934613892E-4</v>
      </c>
      <c r="E6004" s="2">
        <f t="shared" si="287"/>
        <v>0.13620421754158238</v>
      </c>
      <c r="K6004">
        <v>5999</v>
      </c>
      <c r="L6004" s="14">
        <v>-9.0883665652431901E-5</v>
      </c>
      <c r="M6004" s="14">
        <v>-0.18603153096872899</v>
      </c>
    </row>
    <row r="6005" spans="1:13" x14ac:dyDescent="0.55000000000000004">
      <c r="A6005">
        <v>6000</v>
      </c>
      <c r="C6005">
        <f t="shared" si="285"/>
        <v>0.13790017648574246</v>
      </c>
      <c r="D6005">
        <f t="shared" si="286"/>
        <v>2.3088620060799874E-4</v>
      </c>
      <c r="E6005" s="2">
        <f t="shared" si="287"/>
        <v>8.1497866920912557E-2</v>
      </c>
      <c r="K6005">
        <v>6000</v>
      </c>
      <c r="L6005" s="14">
        <v>-2.15855463134761E-4</v>
      </c>
      <c r="M6005" s="14">
        <v>-0.14757813603714001</v>
      </c>
    </row>
    <row r="6006" spans="1:13" x14ac:dyDescent="0.55000000000000004">
      <c r="A6006">
        <v>6001</v>
      </c>
      <c r="C6006">
        <f t="shared" si="285"/>
        <v>5.8163290638965623E-2</v>
      </c>
      <c r="D6006">
        <f t="shared" si="286"/>
        <v>2.9153106221221475E-4</v>
      </c>
      <c r="E6006" s="2">
        <f t="shared" si="287"/>
        <v>1.6984911125304987E-2</v>
      </c>
      <c r="K6006">
        <v>6001</v>
      </c>
      <c r="L6006" s="14">
        <v>-2.8676492080491301E-4</v>
      </c>
      <c r="M6006" s="14">
        <v>-7.2162881426759501E-2</v>
      </c>
    </row>
    <row r="6007" spans="1:13" x14ac:dyDescent="0.55000000000000004">
      <c r="A6007">
        <v>6002</v>
      </c>
      <c r="C6007">
        <f t="shared" si="285"/>
        <v>-3.6171355170605775E-2</v>
      </c>
      <c r="D6007">
        <f t="shared" si="286"/>
        <v>2.7900777218981221E-4</v>
      </c>
      <c r="E6007" s="2">
        <f t="shared" si="287"/>
        <v>3.3059475193797732E-3</v>
      </c>
      <c r="K6007">
        <v>6002</v>
      </c>
      <c r="L6007" s="14">
        <v>-2.8585232509905798E-4</v>
      </c>
      <c r="M6007" s="14">
        <v>2.13260145029695E-2</v>
      </c>
    </row>
    <row r="6008" spans="1:13" x14ac:dyDescent="0.55000000000000004">
      <c r="A6008">
        <v>6003</v>
      </c>
      <c r="C6008">
        <f t="shared" si="285"/>
        <v>-0.12142775326663884</v>
      </c>
      <c r="D6008">
        <f t="shared" si="286"/>
        <v>1.9645941236570076E-4</v>
      </c>
      <c r="E6008" s="2">
        <f t="shared" si="287"/>
        <v>5.3315470870210359E-2</v>
      </c>
      <c r="K6008">
        <v>6003</v>
      </c>
      <c r="L6008" s="14">
        <v>-2.1334624127305999E-4</v>
      </c>
      <c r="M6008" s="14">
        <v>0.10947367780344</v>
      </c>
    </row>
    <row r="6009" spans="1:13" x14ac:dyDescent="0.55000000000000004">
      <c r="A6009">
        <v>6004</v>
      </c>
      <c r="C6009">
        <f t="shared" si="285"/>
        <v>-0.17620834478670289</v>
      </c>
      <c r="D6009">
        <f t="shared" si="286"/>
        <v>6.4603881073643126E-5</v>
      </c>
      <c r="E6009" s="2">
        <f t="shared" si="287"/>
        <v>0.12000080550583418</v>
      </c>
      <c r="K6009">
        <v>6004</v>
      </c>
      <c r="L6009" s="14">
        <v>-8.7406267816229503E-5</v>
      </c>
      <c r="M6009" s="14">
        <v>0.170202979372647</v>
      </c>
    </row>
    <row r="6010" spans="1:13" x14ac:dyDescent="0.55000000000000004">
      <c r="A6010">
        <v>6005</v>
      </c>
      <c r="C6010">
        <f t="shared" si="285"/>
        <v>-0.1867643559425135</v>
      </c>
      <c r="D6010">
        <f t="shared" si="286"/>
        <v>-8.34658626261325E-5</v>
      </c>
      <c r="E6010" s="2">
        <f t="shared" si="287"/>
        <v>0.14067618828575176</v>
      </c>
      <c r="K6010">
        <v>6005</v>
      </c>
      <c r="L6010" s="14">
        <v>6.0425147644295402E-5</v>
      </c>
      <c r="M6010" s="14">
        <v>0.188303888895345</v>
      </c>
    </row>
    <row r="6011" spans="1:13" x14ac:dyDescent="0.55000000000000004">
      <c r="A6011">
        <v>6006</v>
      </c>
      <c r="C6011">
        <f t="shared" si="285"/>
        <v>-0.15044645043702298</v>
      </c>
      <c r="D6011">
        <f t="shared" si="286"/>
        <v>-2.1058743412754078E-4</v>
      </c>
      <c r="E6011" s="2">
        <f t="shared" si="287"/>
        <v>9.5907506961722483E-2</v>
      </c>
      <c r="K6011">
        <v>6006</v>
      </c>
      <c r="L6011" s="14">
        <v>1.93122710026905E-4</v>
      </c>
      <c r="M6011" s="14">
        <v>0.15924292129168599</v>
      </c>
    </row>
    <row r="6012" spans="1:13" x14ac:dyDescent="0.55000000000000004">
      <c r="A6012">
        <v>6007</v>
      </c>
      <c r="C6012">
        <f t="shared" si="285"/>
        <v>-7.6369657031401181E-2</v>
      </c>
      <c r="D6012">
        <f t="shared" si="286"/>
        <v>-2.8485599849385139E-4</v>
      </c>
      <c r="E6012" s="2">
        <f t="shared" si="287"/>
        <v>2.7778299961529713E-2</v>
      </c>
      <c r="K6012">
        <v>6007</v>
      </c>
      <c r="L6012" s="14">
        <v>2.7745149163696102E-4</v>
      </c>
      <c r="M6012" s="14">
        <v>9.0298576179159096E-2</v>
      </c>
    </row>
    <row r="6013" spans="1:13" x14ac:dyDescent="0.55000000000000004">
      <c r="A6013">
        <v>6008</v>
      </c>
      <c r="C6013">
        <f t="shared" si="285"/>
        <v>1.687431054445631E-2</v>
      </c>
      <c r="D6013">
        <f t="shared" si="286"/>
        <v>-2.8763171152624694E-4</v>
      </c>
      <c r="E6013" s="2">
        <f t="shared" si="287"/>
        <v>3.2891152364663255E-4</v>
      </c>
      <c r="K6013">
        <v>6008</v>
      </c>
      <c r="L6013" s="14">
        <v>2.9229082598244299E-4</v>
      </c>
      <c r="M6013" s="14">
        <v>-1.2616075091364701E-3</v>
      </c>
    </row>
    <row r="6014" spans="1:13" x14ac:dyDescent="0.55000000000000004">
      <c r="A6014">
        <v>6009</v>
      </c>
      <c r="C6014">
        <f t="shared" si="285"/>
        <v>0.10588318185362822</v>
      </c>
      <c r="D6014">
        <f t="shared" si="286"/>
        <v>-2.1821792776388898E-4</v>
      </c>
      <c r="E6014" s="2">
        <f t="shared" si="287"/>
        <v>3.9358193584680574E-2</v>
      </c>
      <c r="K6014">
        <v>6009</v>
      </c>
      <c r="L6014" s="14">
        <v>2.3392410971998E-4</v>
      </c>
      <c r="M6014" s="14">
        <v>-9.2505813770324102E-2</v>
      </c>
    </row>
    <row r="6015" spans="1:13" x14ac:dyDescent="0.55000000000000004">
      <c r="A6015">
        <v>6010</v>
      </c>
      <c r="C6015">
        <f t="shared" si="285"/>
        <v>0.16831760636066304</v>
      </c>
      <c r="D6015">
        <f t="shared" si="286"/>
        <v>-9.4036043800754492E-5</v>
      </c>
      <c r="E6015" s="2">
        <f t="shared" si="287"/>
        <v>0.10817453343335953</v>
      </c>
      <c r="K6015">
        <v>6010</v>
      </c>
      <c r="L6015" s="14">
        <v>1.16969649018324E-4</v>
      </c>
      <c r="M6015" s="14">
        <v>-0.16058136510832699</v>
      </c>
    </row>
    <row r="6016" spans="1:13" x14ac:dyDescent="0.55000000000000004">
      <c r="A6016">
        <v>6011</v>
      </c>
      <c r="C6016">
        <f t="shared" si="285"/>
        <v>0.18850785952481122</v>
      </c>
      <c r="D6016">
        <f t="shared" si="286"/>
        <v>5.374690503383637E-5</v>
      </c>
      <c r="E6016" s="2">
        <f t="shared" si="287"/>
        <v>0.14208842028351809</v>
      </c>
      <c r="K6016">
        <v>6011</v>
      </c>
      <c r="L6016" s="14">
        <v>-2.92805859069923E-5</v>
      </c>
      <c r="M6016" s="14">
        <v>-0.188438317380484</v>
      </c>
    </row>
    <row r="6017" spans="1:13" x14ac:dyDescent="0.55000000000000004">
      <c r="A6017">
        <v>6012</v>
      </c>
      <c r="C6017">
        <f t="shared" si="285"/>
        <v>0.16138661337864113</v>
      </c>
      <c r="D6017">
        <f t="shared" si="286"/>
        <v>1.8804051359980352E-4</v>
      </c>
      <c r="E6017" s="2">
        <f t="shared" si="287"/>
        <v>0.10922121924566683</v>
      </c>
      <c r="K6017">
        <v>6012</v>
      </c>
      <c r="L6017" s="14">
        <v>-1.6819731644833499E-4</v>
      </c>
      <c r="M6017" s="14">
        <v>-0.169099724078245</v>
      </c>
    </row>
    <row r="6018" spans="1:13" x14ac:dyDescent="0.55000000000000004">
      <c r="A6018">
        <v>6013</v>
      </c>
      <c r="C6018">
        <f t="shared" si="285"/>
        <v>9.376072903433158E-2</v>
      </c>
      <c r="D6018">
        <f t="shared" si="286"/>
        <v>2.7513991683175888E-4</v>
      </c>
      <c r="E6018" s="2">
        <f t="shared" si="287"/>
        <v>4.0469282355268102E-2</v>
      </c>
      <c r="K6018">
        <v>6013</v>
      </c>
      <c r="L6018" s="14">
        <v>-2.6498798566479301E-4</v>
      </c>
      <c r="M6018" s="14">
        <v>-0.10740905586207899</v>
      </c>
    </row>
    <row r="6019" spans="1:13" x14ac:dyDescent="0.55000000000000004">
      <c r="A6019">
        <v>6014</v>
      </c>
      <c r="C6019">
        <f t="shared" si="285"/>
        <v>2.6028780217629737E-3</v>
      </c>
      <c r="D6019">
        <f t="shared" si="286"/>
        <v>2.9318500042823265E-4</v>
      </c>
      <c r="E6019" s="2">
        <f t="shared" si="287"/>
        <v>4.5881645610377429E-4</v>
      </c>
      <c r="K6019">
        <v>6014</v>
      </c>
      <c r="L6019" s="14">
        <v>-2.9541077000538499E-4</v>
      </c>
      <c r="M6019" s="14">
        <v>-1.8817123287848899E-2</v>
      </c>
    </row>
    <row r="6020" spans="1:13" x14ac:dyDescent="0.55000000000000004">
      <c r="A6020">
        <v>6015</v>
      </c>
      <c r="C6020">
        <f t="shared" si="285"/>
        <v>-8.9208240507533829E-2</v>
      </c>
      <c r="D6020">
        <f t="shared" si="286"/>
        <v>2.3764682876925371E-4</v>
      </c>
      <c r="E6020" s="2">
        <f t="shared" si="287"/>
        <v>2.6796352605469757E-2</v>
      </c>
      <c r="K6020">
        <v>6015</v>
      </c>
      <c r="L6020" s="14">
        <v>-2.5184609440275798E-4</v>
      </c>
      <c r="M6020" s="14">
        <v>7.4487674546781901E-2</v>
      </c>
    </row>
    <row r="6021" spans="1:13" x14ac:dyDescent="0.55000000000000004">
      <c r="A6021">
        <v>6016</v>
      </c>
      <c r="C6021">
        <f t="shared" si="285"/>
        <v>-0.15862997103269832</v>
      </c>
      <c r="D6021">
        <f t="shared" si="286"/>
        <v>1.2246431228632836E-4</v>
      </c>
      <c r="E6021" s="2">
        <f t="shared" si="287"/>
        <v>9.4720245135364839E-2</v>
      </c>
      <c r="K6021">
        <v>6016</v>
      </c>
      <c r="L6021" s="14">
        <v>-1.4520500211721499E-4</v>
      </c>
      <c r="M6021" s="14">
        <v>0.14913657220318499</v>
      </c>
    </row>
    <row r="6022" spans="1:13" x14ac:dyDescent="0.55000000000000004">
      <c r="A6022">
        <v>6017</v>
      </c>
      <c r="C6022">
        <f t="shared" ref="C6022:C6085" si="288">$D$1*COS($B$2*(A6022-$L$2)+$B$1)</f>
        <v>-0.18823892248314469</v>
      </c>
      <c r="D6022">
        <f t="shared" ref="D6022:D6085" si="289">$D$2*COS($B$2*(A6022-$L$3)+$B$3)</f>
        <v>-2.345416523757752E-5</v>
      </c>
      <c r="E6022" s="2">
        <f t="shared" ref="E6022:E6085" si="290">(M6022-C6022)^2</f>
        <v>0.14037926693828112</v>
      </c>
      <c r="K6022">
        <v>6017</v>
      </c>
      <c r="L6022" s="14">
        <v>-2.1964162649801302E-6</v>
      </c>
      <c r="M6022" s="14">
        <v>0.18643329017517499</v>
      </c>
    </row>
    <row r="6023" spans="1:13" x14ac:dyDescent="0.55000000000000004">
      <c r="A6023">
        <v>6018</v>
      </c>
      <c r="C6023">
        <f t="shared" si="288"/>
        <v>-0.17060387215198805</v>
      </c>
      <c r="D6023">
        <f t="shared" si="289"/>
        <v>-1.634861416614288E-4</v>
      </c>
      <c r="E6023" s="2">
        <f t="shared" si="290"/>
        <v>0.12085392156949577</v>
      </c>
      <c r="K6023">
        <v>6018</v>
      </c>
      <c r="L6023" s="14">
        <v>1.4136227566639601E-4</v>
      </c>
      <c r="M6023" s="14">
        <v>0.177036634074625</v>
      </c>
    </row>
    <row r="6024" spans="1:13" x14ac:dyDescent="0.55000000000000004">
      <c r="A6024">
        <v>6019</v>
      </c>
      <c r="C6024">
        <f t="shared" si="288"/>
        <v>-0.1101508459549814</v>
      </c>
      <c r="D6024">
        <f t="shared" si="289"/>
        <v>-2.6248654254270573E-4</v>
      </c>
      <c r="E6024" s="2">
        <f t="shared" si="290"/>
        <v>5.4499323023411213E-2</v>
      </c>
      <c r="K6024">
        <v>6019</v>
      </c>
      <c r="L6024" s="14">
        <v>2.4951590870923201E-4</v>
      </c>
      <c r="M6024" s="14">
        <v>0.123300054714541</v>
      </c>
    </row>
    <row r="6025" spans="1:13" x14ac:dyDescent="0.55000000000000004">
      <c r="A6025">
        <v>6020</v>
      </c>
      <c r="C6025">
        <f t="shared" si="288"/>
        <v>-2.2052279218885688E-2</v>
      </c>
      <c r="D6025">
        <f t="shared" si="289"/>
        <v>-2.9560835402308547E-4</v>
      </c>
      <c r="E6025" s="2">
        <f t="shared" si="290"/>
        <v>3.6886783936373375E-3</v>
      </c>
      <c r="K6025">
        <v>6020</v>
      </c>
      <c r="L6025" s="14">
        <v>2.9517673453151999E-4</v>
      </c>
      <c r="M6025" s="14">
        <v>3.86822117531916E-2</v>
      </c>
    </row>
    <row r="6026" spans="1:13" x14ac:dyDescent="0.55000000000000004">
      <c r="A6026">
        <v>6021</v>
      </c>
      <c r="C6026">
        <f t="shared" si="288"/>
        <v>7.1580944773445843E-2</v>
      </c>
      <c r="D6026">
        <f t="shared" si="289"/>
        <v>-2.5453869957557483E-4</v>
      </c>
      <c r="E6026" s="2">
        <f t="shared" si="290"/>
        <v>1.6181055007243386E-2</v>
      </c>
      <c r="K6026">
        <v>6021</v>
      </c>
      <c r="L6026" s="14">
        <v>2.6690871604686698E-4</v>
      </c>
      <c r="M6026" s="14">
        <v>-5.56238311087646E-2</v>
      </c>
    </row>
    <row r="6027" spans="1:13" x14ac:dyDescent="0.55000000000000004">
      <c r="A6027">
        <v>6022</v>
      </c>
      <c r="C6027">
        <f t="shared" si="288"/>
        <v>0.14724886043696925</v>
      </c>
      <c r="D6027">
        <f t="shared" si="289"/>
        <v>-1.4958519678456023E-4</v>
      </c>
      <c r="E6027" s="2">
        <f t="shared" si="290"/>
        <v>8.0229090083353938E-2</v>
      </c>
      <c r="K6027">
        <v>6022</v>
      </c>
      <c r="L6027" s="14">
        <v>1.7179175384681201E-4</v>
      </c>
      <c r="M6027" s="14">
        <v>-0.13599854040433401</v>
      </c>
    </row>
    <row r="6028" spans="1:13" x14ac:dyDescent="0.55000000000000004">
      <c r="A6028">
        <v>6023</v>
      </c>
      <c r="C6028">
        <f t="shared" si="288"/>
        <v>0.18596041589052545</v>
      </c>
      <c r="D6028">
        <f t="shared" si="289"/>
        <v>-7.0889626063958976E-6</v>
      </c>
      <c r="E6028" s="2">
        <f t="shared" si="290"/>
        <v>0.13562425675692272</v>
      </c>
      <c r="K6028">
        <v>6023</v>
      </c>
      <c r="L6028" s="14">
        <v>3.3648481177153102E-5</v>
      </c>
      <c r="M6028" s="14">
        <v>-0.182311571581944</v>
      </c>
    </row>
    <row r="6029" spans="1:13" x14ac:dyDescent="0.55000000000000004">
      <c r="A6029">
        <v>6024</v>
      </c>
      <c r="C6029">
        <f t="shared" si="288"/>
        <v>0.17799982669011777</v>
      </c>
      <c r="D6029">
        <f t="shared" si="289"/>
        <v>1.3718645176249799E-4</v>
      </c>
      <c r="E6029" s="2">
        <f t="shared" si="290"/>
        <v>0.13029455113785923</v>
      </c>
      <c r="K6029">
        <v>6024</v>
      </c>
      <c r="L6029" s="14">
        <v>-1.12922262343346E-4</v>
      </c>
      <c r="M6029" s="14">
        <v>-0.18296353867797499</v>
      </c>
    </row>
    <row r="6030" spans="1:13" x14ac:dyDescent="0.55000000000000004">
      <c r="A6030">
        <v>6025</v>
      </c>
      <c r="C6030">
        <f t="shared" si="288"/>
        <v>0.12536503292914189</v>
      </c>
      <c r="D6030">
        <f t="shared" si="289"/>
        <v>2.4703095839997096E-4</v>
      </c>
      <c r="E6030" s="2">
        <f t="shared" si="290"/>
        <v>6.9251177923677479E-2</v>
      </c>
      <c r="K6030">
        <v>6025</v>
      </c>
      <c r="L6030" s="14">
        <v>-2.3121092474109699E-4</v>
      </c>
      <c r="M6030" s="14">
        <v>-0.13779115248871501</v>
      </c>
    </row>
    <row r="6031" spans="1:13" x14ac:dyDescent="0.55000000000000004">
      <c r="A6031">
        <v>6026</v>
      </c>
      <c r="C6031">
        <f t="shared" si="288"/>
        <v>4.1266258388179128E-2</v>
      </c>
      <c r="D6031">
        <f t="shared" si="289"/>
        <v>2.9487590147850805E-4</v>
      </c>
      <c r="E6031" s="2">
        <f t="shared" si="290"/>
        <v>9.8752665562158396E-3</v>
      </c>
      <c r="K6031">
        <v>6026</v>
      </c>
      <c r="L6031" s="14">
        <v>-2.9159137670899501E-4</v>
      </c>
      <c r="M6031" s="14">
        <v>-5.8108117364405298E-2</v>
      </c>
    </row>
    <row r="6032" spans="1:13" x14ac:dyDescent="0.55000000000000004">
      <c r="A6032">
        <v>6027</v>
      </c>
      <c r="C6032">
        <f t="shared" si="288"/>
        <v>-5.3189477181871656E-2</v>
      </c>
      <c r="D6032">
        <f t="shared" si="289"/>
        <v>2.6871320877857517E-4</v>
      </c>
      <c r="E6032" s="2">
        <f t="shared" si="290"/>
        <v>7.9776932290407804E-3</v>
      </c>
      <c r="K6032">
        <v>6027</v>
      </c>
      <c r="L6032" s="14">
        <v>-2.7894095947854998E-4</v>
      </c>
      <c r="M6032" s="14">
        <v>3.612845623041E-2</v>
      </c>
    </row>
    <row r="6033" spans="1:13" x14ac:dyDescent="0.55000000000000004">
      <c r="A6033">
        <v>6028</v>
      </c>
      <c r="C6033">
        <f t="shared" si="288"/>
        <v>-0.13429577512717369</v>
      </c>
      <c r="D6033">
        <f t="shared" si="289"/>
        <v>1.7510916470057765E-4</v>
      </c>
      <c r="E6033" s="2">
        <f t="shared" si="290"/>
        <v>6.5337601371875664E-2</v>
      </c>
      <c r="K6033">
        <v>6028</v>
      </c>
      <c r="L6033" s="14">
        <v>-1.9642804852261701E-4</v>
      </c>
      <c r="M6033" s="14">
        <v>0.12131643383764799</v>
      </c>
    </row>
    <row r="6034" spans="1:13" x14ac:dyDescent="0.55000000000000004">
      <c r="A6034">
        <v>6029</v>
      </c>
      <c r="C6034">
        <f t="shared" si="288"/>
        <v>-0.18169666424589223</v>
      </c>
      <c r="D6034">
        <f t="shared" si="289"/>
        <v>3.7556411291066164E-5</v>
      </c>
      <c r="E6034" s="2">
        <f t="shared" si="290"/>
        <v>0.12803273515383504</v>
      </c>
      <c r="K6034">
        <v>6029</v>
      </c>
      <c r="L6034" s="14">
        <v>-6.4718514263049503E-5</v>
      </c>
      <c r="M6034" s="14">
        <v>0.17611995799773</v>
      </c>
    </row>
    <row r="6035" spans="1:13" x14ac:dyDescent="0.55000000000000004">
      <c r="A6035">
        <v>6030</v>
      </c>
      <c r="C6035">
        <f t="shared" si="288"/>
        <v>-0.18349552050069606</v>
      </c>
      <c r="D6035">
        <f t="shared" si="289"/>
        <v>-1.09422209726164E-4</v>
      </c>
      <c r="E6035" s="2">
        <f t="shared" si="290"/>
        <v>0.13712850856579259</v>
      </c>
      <c r="K6035">
        <v>6030</v>
      </c>
      <c r="L6035" s="14">
        <v>8.3200173378214105E-5</v>
      </c>
      <c r="M6035" s="14">
        <v>0.18681314610838101</v>
      </c>
    </row>
    <row r="6036" spans="1:13" x14ac:dyDescent="0.55000000000000004">
      <c r="A6036">
        <v>6031</v>
      </c>
      <c r="C6036">
        <f t="shared" si="288"/>
        <v>-0.13924086888851078</v>
      </c>
      <c r="D6036">
        <f t="shared" si="289"/>
        <v>-2.2893816253930519E-4</v>
      </c>
      <c r="E6036" s="2">
        <f t="shared" si="290"/>
        <v>8.4076042927215211E-2</v>
      </c>
      <c r="K6036">
        <v>6031</v>
      </c>
      <c r="L6036" s="14">
        <v>2.1028086146049999E-4</v>
      </c>
      <c r="M6036" s="14">
        <v>0.15071782287156599</v>
      </c>
    </row>
    <row r="6037" spans="1:13" x14ac:dyDescent="0.55000000000000004">
      <c r="A6037">
        <v>6032</v>
      </c>
      <c r="C6037">
        <f t="shared" si="288"/>
        <v>-6.0039694149952486E-2</v>
      </c>
      <c r="D6037">
        <f t="shared" si="289"/>
        <v>-2.9099546218866012E-4</v>
      </c>
      <c r="E6037" s="2">
        <f t="shared" si="290"/>
        <v>1.8745437936151133E-2</v>
      </c>
      <c r="K6037">
        <v>6032</v>
      </c>
      <c r="L6037" s="14">
        <v>2.8469540330224399E-4</v>
      </c>
      <c r="M6037" s="14">
        <v>7.6874285911073897E-2</v>
      </c>
    </row>
    <row r="6038" spans="1:13" x14ac:dyDescent="0.55000000000000004">
      <c r="A6038">
        <v>6033</v>
      </c>
      <c r="C6038">
        <f t="shared" si="288"/>
        <v>3.4230178283904421E-2</v>
      </c>
      <c r="D6038">
        <f t="shared" si="289"/>
        <v>-2.8001903452632977E-4</v>
      </c>
      <c r="E6038" s="2">
        <f t="shared" si="290"/>
        <v>2.5455123867715798E-3</v>
      </c>
      <c r="K6038">
        <v>6033</v>
      </c>
      <c r="L6038" s="14">
        <v>2.8780621526488002E-4</v>
      </c>
      <c r="M6038" s="14">
        <v>-1.6222892849293999E-2</v>
      </c>
    </row>
    <row r="6039" spans="1:13" x14ac:dyDescent="0.55000000000000004">
      <c r="A6039">
        <v>6034</v>
      </c>
      <c r="C6039">
        <f t="shared" si="288"/>
        <v>0.11990899748129218</v>
      </c>
      <c r="D6039">
        <f t="shared" si="289"/>
        <v>-1.9876373153400776E-4</v>
      </c>
      <c r="E6039" s="2">
        <f t="shared" si="290"/>
        <v>5.0699702759519447E-2</v>
      </c>
      <c r="K6039">
        <v>6034</v>
      </c>
      <c r="L6039" s="14">
        <v>2.18834175194288E-4</v>
      </c>
      <c r="M6039" s="14">
        <v>-0.105256947456035</v>
      </c>
    </row>
    <row r="6040" spans="1:13" x14ac:dyDescent="0.55000000000000004">
      <c r="A6040">
        <v>6035</v>
      </c>
      <c r="C6040">
        <f t="shared" si="288"/>
        <v>0.17549318579470061</v>
      </c>
      <c r="D6040">
        <f t="shared" si="289"/>
        <v>-6.7622921532305093E-5</v>
      </c>
      <c r="E6040" s="2">
        <f t="shared" si="290"/>
        <v>0.11793862365363633</v>
      </c>
      <c r="K6040">
        <v>6035</v>
      </c>
      <c r="L6040" s="14">
        <v>9.5053758397621504E-5</v>
      </c>
      <c r="M6040" s="14">
        <v>-0.16792874660571599</v>
      </c>
    </row>
    <row r="6041" spans="1:13" x14ac:dyDescent="0.55000000000000004">
      <c r="A6041">
        <v>6036</v>
      </c>
      <c r="C6041">
        <f t="shared" si="288"/>
        <v>0.18703228357649268</v>
      </c>
      <c r="D6041">
        <f t="shared" si="289"/>
        <v>8.048981639591602E-5</v>
      </c>
      <c r="E6041" s="2">
        <f t="shared" si="290"/>
        <v>0.1410558542565048</v>
      </c>
      <c r="K6041">
        <v>6036</v>
      </c>
      <c r="L6041" s="14">
        <v>-5.2533461860436201E-5</v>
      </c>
      <c r="M6041" s="14">
        <v>-0.18854174941368201</v>
      </c>
    </row>
    <row r="6042" spans="1:13" x14ac:dyDescent="0.55000000000000004">
      <c r="A6042">
        <v>6037</v>
      </c>
      <c r="C6042">
        <f t="shared" si="288"/>
        <v>0.15163022050832126</v>
      </c>
      <c r="D6042">
        <f t="shared" si="289"/>
        <v>2.0840130699947688E-4</v>
      </c>
      <c r="E6042" s="2">
        <f t="shared" si="290"/>
        <v>9.832208230472092E-2</v>
      </c>
      <c r="K6042">
        <v>6037</v>
      </c>
      <c r="L6042" s="14">
        <v>-1.8696335070161001E-4</v>
      </c>
      <c r="M6042" s="14">
        <v>-0.161933301452893</v>
      </c>
    </row>
    <row r="6043" spans="1:13" x14ac:dyDescent="0.55000000000000004">
      <c r="A6043">
        <v>6038</v>
      </c>
      <c r="C6043">
        <f t="shared" si="288"/>
        <v>7.8172168204015999E-2</v>
      </c>
      <c r="D6043">
        <f t="shared" si="289"/>
        <v>2.8400846229718039E-4</v>
      </c>
      <c r="E6043" s="2">
        <f t="shared" si="290"/>
        <v>2.9908181959363719E-2</v>
      </c>
      <c r="K6043">
        <v>6038</v>
      </c>
      <c r="L6043" s="14">
        <v>-2.74567108523142E-4</v>
      </c>
      <c r="M6043" s="14">
        <v>-9.4767653581955894E-2</v>
      </c>
    </row>
    <row r="6044" spans="1:13" x14ac:dyDescent="0.55000000000000004">
      <c r="A6044">
        <v>6039</v>
      </c>
      <c r="C6044">
        <f t="shared" si="288"/>
        <v>-1.4905450580930353E-2</v>
      </c>
      <c r="D6044">
        <f t="shared" si="289"/>
        <v>2.8833547998168777E-4</v>
      </c>
      <c r="E6044" s="2">
        <f t="shared" si="290"/>
        <v>1.2185050462979716E-4</v>
      </c>
      <c r="K6044">
        <v>6039</v>
      </c>
      <c r="L6044" s="14">
        <v>-2.9340383072437001E-4</v>
      </c>
      <c r="M6044" s="14">
        <v>-3.8668589755761098E-3</v>
      </c>
    </row>
    <row r="6045" spans="1:13" x14ac:dyDescent="0.55000000000000004">
      <c r="A6045">
        <v>6040</v>
      </c>
      <c r="C6045">
        <f t="shared" si="288"/>
        <v>-0.10424211544974492</v>
      </c>
      <c r="D6045">
        <f t="shared" si="289"/>
        <v>2.2029636982335451E-4</v>
      </c>
      <c r="E6045" s="2">
        <f t="shared" si="290"/>
        <v>3.695795927617717E-2</v>
      </c>
      <c r="K6045">
        <v>6040</v>
      </c>
      <c r="L6045" s="14">
        <v>-2.38755743375457E-4</v>
      </c>
      <c r="M6045" s="14">
        <v>8.8002414449488295E-2</v>
      </c>
    </row>
    <row r="6046" spans="1:13" x14ac:dyDescent="0.55000000000000004">
      <c r="A6046">
        <v>6041</v>
      </c>
      <c r="C6046">
        <f t="shared" si="288"/>
        <v>-0.16741620659286433</v>
      </c>
      <c r="D6046">
        <f t="shared" si="289"/>
        <v>9.6967514317445358E-5</v>
      </c>
      <c r="E6046" s="2">
        <f t="shared" si="290"/>
        <v>0.10578570457685652</v>
      </c>
      <c r="K6046">
        <v>6041</v>
      </c>
      <c r="L6046" s="14">
        <v>-1.24309798965058E-4</v>
      </c>
      <c r="M6046" s="14">
        <v>0.157830937248333</v>
      </c>
    </row>
    <row r="6047" spans="1:13" x14ac:dyDescent="0.55000000000000004">
      <c r="A6047">
        <v>6042</v>
      </c>
      <c r="C6047">
        <f t="shared" si="288"/>
        <v>-0.18857235873481498</v>
      </c>
      <c r="D6047">
        <f t="shared" si="289"/>
        <v>-5.0698143369113824E-5</v>
      </c>
      <c r="E6047" s="2">
        <f t="shared" si="290"/>
        <v>0.14190445815828784</v>
      </c>
      <c r="K6047">
        <v>6042</v>
      </c>
      <c r="L6047" s="14">
        <v>2.1270305758146301E-5</v>
      </c>
      <c r="M6047" s="14">
        <v>0.188129722701282</v>
      </c>
    </row>
    <row r="6048" spans="1:13" x14ac:dyDescent="0.55000000000000004">
      <c r="A6048">
        <v>6043</v>
      </c>
      <c r="C6048">
        <f t="shared" si="288"/>
        <v>-0.16240082362427191</v>
      </c>
      <c r="D6048">
        <f t="shared" si="289"/>
        <v>-1.8563963570209771E-4</v>
      </c>
      <c r="E6048" s="2">
        <f t="shared" si="290"/>
        <v>0.11136308201541509</v>
      </c>
      <c r="K6048">
        <v>6043</v>
      </c>
      <c r="L6048" s="14">
        <v>1.6152313045282501E-4</v>
      </c>
      <c r="M6048" s="14">
        <v>0.17131025203162401</v>
      </c>
    </row>
    <row r="6049" spans="1:13" x14ac:dyDescent="0.55000000000000004">
      <c r="A6049">
        <v>6044</v>
      </c>
      <c r="C6049">
        <f t="shared" si="288"/>
        <v>-9.5470104921791837E-2</v>
      </c>
      <c r="D6049">
        <f t="shared" si="289"/>
        <v>-2.7398949244690317E-4</v>
      </c>
      <c r="E6049" s="2">
        <f t="shared" si="290"/>
        <v>4.2871843809177773E-2</v>
      </c>
      <c r="K6049">
        <v>6044</v>
      </c>
      <c r="L6049" s="14">
        <v>2.6132148510883902E-4</v>
      </c>
      <c r="M6049" s="14">
        <v>0.111585066008996</v>
      </c>
    </row>
    <row r="6050" spans="1:13" x14ac:dyDescent="0.55000000000000004">
      <c r="A6050">
        <v>6045</v>
      </c>
      <c r="C6050">
        <f t="shared" si="288"/>
        <v>-4.5784022340850401E-3</v>
      </c>
      <c r="D6050">
        <f t="shared" si="289"/>
        <v>-2.9357376182780379E-4</v>
      </c>
      <c r="E6050" s="2">
        <f t="shared" si="290"/>
        <v>8.1174336128366149E-4</v>
      </c>
      <c r="K6050">
        <v>6045</v>
      </c>
      <c r="L6050" s="14">
        <v>2.9567025269854399E-4</v>
      </c>
      <c r="M6050" s="14">
        <v>2.39127079809217E-2</v>
      </c>
    </row>
    <row r="6051" spans="1:13" x14ac:dyDescent="0.55000000000000004">
      <c r="A6051">
        <v>6046</v>
      </c>
      <c r="C6051">
        <f t="shared" si="288"/>
        <v>8.7462382906882893E-2</v>
      </c>
      <c r="D6051">
        <f t="shared" si="289"/>
        <v>-2.3947720503636317E-4</v>
      </c>
      <c r="E6051" s="2">
        <f t="shared" si="290"/>
        <v>2.4715335940857008E-2</v>
      </c>
      <c r="K6051">
        <v>6046</v>
      </c>
      <c r="L6051" s="14">
        <v>2.5596657129481299E-4</v>
      </c>
      <c r="M6051" s="14">
        <v>-6.9748736104645701E-2</v>
      </c>
    </row>
    <row r="6052" spans="1:13" x14ac:dyDescent="0.55000000000000004">
      <c r="A6052">
        <v>6047</v>
      </c>
      <c r="C6052">
        <f t="shared" si="288"/>
        <v>0.15755195350172299</v>
      </c>
      <c r="D6052">
        <f t="shared" si="289"/>
        <v>-1.2527691755924683E-4</v>
      </c>
      <c r="E6052" s="2">
        <f t="shared" si="290"/>
        <v>9.2108079984378935E-2</v>
      </c>
      <c r="K6052">
        <v>6047</v>
      </c>
      <c r="L6052" s="14">
        <v>1.5215447420896999E-4</v>
      </c>
      <c r="M6052" s="14">
        <v>-0.14594117654305899</v>
      </c>
    </row>
    <row r="6053" spans="1:13" x14ac:dyDescent="0.55000000000000004">
      <c r="A6053">
        <v>6048</v>
      </c>
      <c r="C6053">
        <f t="shared" si="288"/>
        <v>0.18809930469931316</v>
      </c>
      <c r="D6053">
        <f t="shared" si="289"/>
        <v>2.0365235597337313E-5</v>
      </c>
      <c r="E6053" s="2">
        <f t="shared" si="290"/>
        <v>0.13963752612931524</v>
      </c>
      <c r="K6053">
        <v>6048</v>
      </c>
      <c r="L6053" s="14">
        <v>1.0234345159659E-5</v>
      </c>
      <c r="M6053" s="14">
        <v>-0.18558174396293201</v>
      </c>
    </row>
    <row r="6054" spans="1:13" x14ac:dyDescent="0.55000000000000004">
      <c r="A6054">
        <v>6049</v>
      </c>
      <c r="C6054">
        <f t="shared" si="288"/>
        <v>0.17143769523613261</v>
      </c>
      <c r="D6054">
        <f t="shared" si="289"/>
        <v>1.6089614388409642E-4</v>
      </c>
      <c r="E6054" s="2">
        <f t="shared" si="290"/>
        <v>0.12262596767124109</v>
      </c>
      <c r="K6054">
        <v>6049</v>
      </c>
      <c r="L6054" s="14">
        <v>-1.3424903912415701E-4</v>
      </c>
      <c r="M6054" s="14">
        <v>-0.17874221234173099</v>
      </c>
    </row>
    <row r="6055" spans="1:13" x14ac:dyDescent="0.55000000000000004">
      <c r="A6055">
        <v>6050</v>
      </c>
      <c r="C6055">
        <f t="shared" si="288"/>
        <v>0.1117488378885779</v>
      </c>
      <c r="D6055">
        <f t="shared" si="289"/>
        <v>2.610455114775701E-4</v>
      </c>
      <c r="E6055" s="2">
        <f t="shared" si="290"/>
        <v>5.7065767404860461E-2</v>
      </c>
      <c r="K6055">
        <v>6050</v>
      </c>
      <c r="L6055" s="14">
        <v>-2.45108918738751E-4</v>
      </c>
      <c r="M6055" s="14">
        <v>-0.12713558480336001</v>
      </c>
    </row>
    <row r="6056" spans="1:13" x14ac:dyDescent="0.55000000000000004">
      <c r="A6056">
        <v>6051</v>
      </c>
      <c r="C6056">
        <f t="shared" si="288"/>
        <v>2.4013377709598795E-2</v>
      </c>
      <c r="D6056">
        <f t="shared" si="289"/>
        <v>2.9567795809297084E-4</v>
      </c>
      <c r="E6056" s="2">
        <f t="shared" si="290"/>
        <v>4.583349450091579E-3</v>
      </c>
      <c r="K6056">
        <v>6051</v>
      </c>
      <c r="L6056" s="14">
        <v>-2.9457974910988502E-4</v>
      </c>
      <c r="M6056" s="14">
        <v>-4.3687061359077697E-2</v>
      </c>
    </row>
    <row r="6057" spans="1:13" x14ac:dyDescent="0.55000000000000004">
      <c r="A6057">
        <v>6052</v>
      </c>
      <c r="C6057">
        <f t="shared" si="288"/>
        <v>-6.9748934110097999E-2</v>
      </c>
      <c r="D6057">
        <f t="shared" si="289"/>
        <v>2.5610146962603842E-4</v>
      </c>
      <c r="E6057" s="2">
        <f t="shared" si="290"/>
        <v>1.450870640153889E-2</v>
      </c>
      <c r="K6057">
        <v>6052</v>
      </c>
      <c r="L6057" s="14">
        <v>-2.7027125387635699E-4</v>
      </c>
      <c r="M6057" s="14">
        <v>5.0703157617438599E-2</v>
      </c>
    </row>
    <row r="6058" spans="1:13" x14ac:dyDescent="0.55000000000000004">
      <c r="A6058">
        <v>6053</v>
      </c>
      <c r="C6058">
        <f t="shared" si="288"/>
        <v>-0.14600573366176264</v>
      </c>
      <c r="D6058">
        <f t="shared" si="289"/>
        <v>1.5224891047355978E-4</v>
      </c>
      <c r="E6058" s="2">
        <f t="shared" si="290"/>
        <v>7.7506665731275626E-2</v>
      </c>
      <c r="K6058">
        <v>6053</v>
      </c>
      <c r="L6058" s="14">
        <v>-1.7827164646835899E-4</v>
      </c>
      <c r="M6058" s="14">
        <v>0.132394456229113</v>
      </c>
    </row>
    <row r="6059" spans="1:13" x14ac:dyDescent="0.55000000000000004">
      <c r="A6059">
        <v>6054</v>
      </c>
      <c r="C6059">
        <f t="shared" si="288"/>
        <v>-0.18561817162100355</v>
      </c>
      <c r="D6059">
        <f t="shared" si="289"/>
        <v>1.0185083944622134E-5</v>
      </c>
      <c r="E6059" s="2">
        <f t="shared" si="290"/>
        <v>0.13435517367403119</v>
      </c>
      <c r="K6059">
        <v>6054</v>
      </c>
      <c r="L6059" s="14">
        <v>-4.1622799285356301E-5</v>
      </c>
      <c r="M6059" s="14">
        <v>0.18092674196262701</v>
      </c>
    </row>
    <row r="6060" spans="1:13" x14ac:dyDescent="0.55000000000000004">
      <c r="A6060">
        <v>6055</v>
      </c>
      <c r="C6060">
        <f t="shared" si="288"/>
        <v>-0.17864436102399378</v>
      </c>
      <c r="D6060">
        <f t="shared" si="289"/>
        <v>-1.3443498396988011E-4</v>
      </c>
      <c r="E6060" s="2">
        <f t="shared" si="290"/>
        <v>0.13161597737619785</v>
      </c>
      <c r="K6060">
        <v>6055</v>
      </c>
      <c r="L6060" s="14">
        <v>1.0545073618776499E-4</v>
      </c>
      <c r="M6060" s="14">
        <v>0.184144802783579</v>
      </c>
    </row>
    <row r="6061" spans="1:13" x14ac:dyDescent="0.55000000000000004">
      <c r="A6061">
        <v>6056</v>
      </c>
      <c r="C6061">
        <f t="shared" si="288"/>
        <v>-0.12683458133431874</v>
      </c>
      <c r="D6061">
        <f t="shared" si="289"/>
        <v>-2.4531470457256918E-4</v>
      </c>
      <c r="E6061" s="2">
        <f t="shared" si="290"/>
        <v>7.1865404852942974E-2</v>
      </c>
      <c r="K6061">
        <v>6056</v>
      </c>
      <c r="L6061" s="14">
        <v>2.26113480613786E-4</v>
      </c>
      <c r="M6061" s="14">
        <v>0.14124265539596201</v>
      </c>
    </row>
    <row r="6062" spans="1:13" x14ac:dyDescent="0.55000000000000004">
      <c r="A6062">
        <v>6057</v>
      </c>
      <c r="C6062">
        <f t="shared" si="288"/>
        <v>-4.3191995190580056E-2</v>
      </c>
      <c r="D6062">
        <f t="shared" si="289"/>
        <v>-2.9462560515123985E-4</v>
      </c>
      <c r="E6062" s="2">
        <f t="shared" si="290"/>
        <v>1.1269394413230325E-2</v>
      </c>
      <c r="K6062">
        <v>6057</v>
      </c>
      <c r="L6062" s="14">
        <v>2.9014470111388699E-4</v>
      </c>
      <c r="M6062" s="14">
        <v>6.2965408758604402E-2</v>
      </c>
    </row>
    <row r="6063" spans="1:13" x14ac:dyDescent="0.55000000000000004">
      <c r="A6063">
        <v>6058</v>
      </c>
      <c r="C6063">
        <f t="shared" si="288"/>
        <v>5.1290871330971911E-2</v>
      </c>
      <c r="D6063">
        <f t="shared" si="289"/>
        <v>-2.6999168905196021E-4</v>
      </c>
      <c r="E6063" s="2">
        <f t="shared" si="290"/>
        <v>6.7852759462778906E-3</v>
      </c>
      <c r="K6063">
        <v>6058</v>
      </c>
      <c r="L6063" s="14">
        <v>2.8150738129296298E-4</v>
      </c>
      <c r="M6063" s="14">
        <v>-3.1081915111383501E-2</v>
      </c>
    </row>
    <row r="6064" spans="1:13" x14ac:dyDescent="0.55000000000000004">
      <c r="A6064">
        <v>6059</v>
      </c>
      <c r="C6064">
        <f t="shared" si="288"/>
        <v>0.13290081027228814</v>
      </c>
      <c r="D6064">
        <f t="shared" si="289"/>
        <v>-1.775955499773378E-4</v>
      </c>
      <c r="E6064" s="2">
        <f t="shared" si="290"/>
        <v>6.2622755614547748E-2</v>
      </c>
      <c r="K6064">
        <v>6059</v>
      </c>
      <c r="L6064" s="14">
        <v>2.02364791482208E-4</v>
      </c>
      <c r="M6064" s="14">
        <v>-0.11734458052352199</v>
      </c>
    </row>
    <row r="6065" spans="1:13" x14ac:dyDescent="0.55000000000000004">
      <c r="A6065">
        <v>6060</v>
      </c>
      <c r="C6065">
        <f t="shared" si="288"/>
        <v>0.18115544716471269</v>
      </c>
      <c r="D6065">
        <f t="shared" si="289"/>
        <v>-4.0626671273822322E-5</v>
      </c>
      <c r="E6065" s="2">
        <f t="shared" si="290"/>
        <v>0.12628997975844097</v>
      </c>
      <c r="K6065">
        <v>6060</v>
      </c>
      <c r="L6065" s="14">
        <v>7.2538684264707601E-5</v>
      </c>
      <c r="M6065" s="14">
        <v>-0.17421756779061701</v>
      </c>
    </row>
    <row r="6066" spans="1:13" x14ac:dyDescent="0.55000000000000004">
      <c r="A6066">
        <v>6061</v>
      </c>
      <c r="C6066">
        <f t="shared" si="288"/>
        <v>0.18394388527264768</v>
      </c>
      <c r="D6066">
        <f t="shared" si="289"/>
        <v>1.0653864557713806E-4</v>
      </c>
      <c r="E6066" s="2">
        <f t="shared" si="290"/>
        <v>0.13793838318081725</v>
      </c>
      <c r="K6066">
        <v>6061</v>
      </c>
      <c r="L6066" s="14">
        <v>-7.5455186424216303E-5</v>
      </c>
      <c r="M6066" s="14">
        <v>-0.18745668443722399</v>
      </c>
    </row>
    <row r="6067" spans="1:13" x14ac:dyDescent="0.55000000000000004">
      <c r="A6067">
        <v>6062</v>
      </c>
      <c r="C6067">
        <f t="shared" si="288"/>
        <v>0.14056628540661326</v>
      </c>
      <c r="D6067">
        <f t="shared" si="289"/>
        <v>2.2696500804470532E-4</v>
      </c>
      <c r="E6067" s="2">
        <f t="shared" si="290"/>
        <v>8.6619787013934205E-2</v>
      </c>
      <c r="K6067">
        <v>6062</v>
      </c>
      <c r="L6067" s="14">
        <v>-2.04550837583202E-4</v>
      </c>
      <c r="M6067" s="14">
        <v>-0.15374611156968501</v>
      </c>
    </row>
    <row r="6068" spans="1:13" x14ac:dyDescent="0.55000000000000004">
      <c r="A6068">
        <v>6063</v>
      </c>
      <c r="C6068">
        <f t="shared" si="288"/>
        <v>6.1909510805725584E-2</v>
      </c>
      <c r="D6068">
        <f t="shared" si="289"/>
        <v>2.9042793753583413E-4</v>
      </c>
      <c r="E6068" s="2">
        <f t="shared" si="290"/>
        <v>2.0574569457632742E-2</v>
      </c>
      <c r="K6068">
        <v>6063</v>
      </c>
      <c r="L6068" s="14">
        <v>-2.8241546252820302E-4</v>
      </c>
      <c r="M6068" s="14">
        <v>-8.1528871287885399E-2</v>
      </c>
    </row>
    <row r="6069" spans="1:13" x14ac:dyDescent="0.55000000000000004">
      <c r="A6069">
        <v>6064</v>
      </c>
      <c r="C6069">
        <f t="shared" si="288"/>
        <v>-3.2285246058451803E-2</v>
      </c>
      <c r="D6069">
        <f t="shared" si="289"/>
        <v>2.8099957644066645E-4</v>
      </c>
      <c r="E6069" s="2">
        <f t="shared" si="290"/>
        <v>1.8829547605298249E-3</v>
      </c>
      <c r="K6069">
        <v>6064</v>
      </c>
      <c r="L6069" s="14">
        <v>-2.8954738290467902E-4</v>
      </c>
      <c r="M6069" s="14">
        <v>1.11077805763639E-2</v>
      </c>
    </row>
    <row r="6070" spans="1:13" x14ac:dyDescent="0.55000000000000004">
      <c r="A6070">
        <v>6065</v>
      </c>
      <c r="C6070">
        <f t="shared" si="288"/>
        <v>-0.11837708667881199</v>
      </c>
      <c r="D6070">
        <f t="shared" si="289"/>
        <v>2.0104624466316185E-4</v>
      </c>
      <c r="E6070" s="2">
        <f t="shared" si="290"/>
        <v>4.8109819140794895E-2</v>
      </c>
      <c r="K6070">
        <v>6065</v>
      </c>
      <c r="L6070" s="14">
        <v>-2.2416036501112099E-4</v>
      </c>
      <c r="M6070" s="14">
        <v>0.100962419887595</v>
      </c>
    </row>
    <row r="6071" spans="1:13" x14ac:dyDescent="0.55000000000000004">
      <c r="A6071">
        <v>6066</v>
      </c>
      <c r="C6071">
        <f t="shared" si="288"/>
        <v>-0.17475877373650275</v>
      </c>
      <c r="D6071">
        <f t="shared" si="289"/>
        <v>7.0634543192460984E-5</v>
      </c>
      <c r="E6071" s="2">
        <f t="shared" si="290"/>
        <v>0.11579671823183693</v>
      </c>
      <c r="K6071">
        <v>6066</v>
      </c>
      <c r="L6071" s="14">
        <v>-1.02630993110579E-4</v>
      </c>
      <c r="M6071" s="14">
        <v>0.16553039481259599</v>
      </c>
    </row>
    <row r="6072" spans="1:13" x14ac:dyDescent="0.55000000000000004">
      <c r="A6072">
        <v>6067</v>
      </c>
      <c r="C6072">
        <f t="shared" si="288"/>
        <v>-0.18727969220900686</v>
      </c>
      <c r="D6072">
        <f t="shared" si="289"/>
        <v>-7.7504939761509627E-5</v>
      </c>
      <c r="E6072" s="2">
        <f t="shared" si="290"/>
        <v>0.14131580707107932</v>
      </c>
      <c r="K6072">
        <v>6067</v>
      </c>
      <c r="L6072" s="14">
        <v>4.4602947690965698E-5</v>
      </c>
      <c r="M6072" s="14">
        <v>0.18864025548076299</v>
      </c>
    </row>
    <row r="6073" spans="1:13" x14ac:dyDescent="0.55000000000000004">
      <c r="A6073">
        <v>6068</v>
      </c>
      <c r="C6073">
        <f t="shared" si="288"/>
        <v>-0.15279735547974665</v>
      </c>
      <c r="D6073">
        <f t="shared" si="289"/>
        <v>-2.0619231650984858E-4</v>
      </c>
      <c r="E6073" s="2">
        <f t="shared" si="290"/>
        <v>0.10068014633381164</v>
      </c>
      <c r="K6073">
        <v>6068</v>
      </c>
      <c r="L6073" s="14">
        <v>1.8066580354670901E-4</v>
      </c>
      <c r="M6073" s="14">
        <v>0.164503993924588</v>
      </c>
    </row>
    <row r="6074" spans="1:13" x14ac:dyDescent="0.55000000000000004">
      <c r="A6074">
        <v>6069</v>
      </c>
      <c r="C6074">
        <f t="shared" si="288"/>
        <v>-7.9966103237778072E-2</v>
      </c>
      <c r="D6074">
        <f t="shared" si="289"/>
        <v>-2.8312976800340178E-4</v>
      </c>
      <c r="E6074" s="2">
        <f t="shared" si="290"/>
        <v>3.2088556388369868E-2</v>
      </c>
      <c r="K6074">
        <v>6069</v>
      </c>
      <c r="L6074" s="14">
        <v>2.7147978813490102E-4</v>
      </c>
      <c r="M6074" s="14">
        <v>9.9166686581310795E-2</v>
      </c>
    </row>
    <row r="6075" spans="1:13" x14ac:dyDescent="0.55000000000000004">
      <c r="A6075">
        <v>6070</v>
      </c>
      <c r="C6075">
        <f t="shared" si="288"/>
        <v>1.2934955365155654E-2</v>
      </c>
      <c r="D6075">
        <f t="shared" si="289"/>
        <v>-2.8900761563009116E-4</v>
      </c>
      <c r="E6075" s="2">
        <f t="shared" si="290"/>
        <v>1.5543211368940712E-5</v>
      </c>
      <c r="K6075">
        <v>6070</v>
      </c>
      <c r="L6075" s="14">
        <v>2.9429997564636999E-4</v>
      </c>
      <c r="M6075" s="14">
        <v>8.9924673982823607E-3</v>
      </c>
    </row>
    <row r="6076" spans="1:13" x14ac:dyDescent="0.55000000000000004">
      <c r="A6076">
        <v>6071</v>
      </c>
      <c r="C6076">
        <f t="shared" si="288"/>
        <v>0.10258961281635769</v>
      </c>
      <c r="D6076">
        <f t="shared" si="289"/>
        <v>-2.2235064353365227E-4</v>
      </c>
      <c r="E6076" s="2">
        <f t="shared" si="290"/>
        <v>3.4604773746992161E-2</v>
      </c>
      <c r="K6076">
        <v>6071</v>
      </c>
      <c r="L6076" s="14">
        <v>2.4341090855270299E-4</v>
      </c>
      <c r="M6076" s="14">
        <v>-8.3433971029863704E-2</v>
      </c>
    </row>
    <row r="6077" spans="1:13" x14ac:dyDescent="0.55000000000000004">
      <c r="A6077">
        <v>6072</v>
      </c>
      <c r="C6077">
        <f t="shared" si="288"/>
        <v>0.16649643987085505</v>
      </c>
      <c r="D6077">
        <f t="shared" si="289"/>
        <v>-9.988834668905087E-5</v>
      </c>
      <c r="E6077" s="2">
        <f t="shared" si="290"/>
        <v>0.10333672042418264</v>
      </c>
      <c r="K6077">
        <v>6072</v>
      </c>
      <c r="L6077" s="14">
        <v>1.3155806940036099E-4</v>
      </c>
      <c r="M6077" s="14">
        <v>-0.1549638538268</v>
      </c>
    </row>
    <row r="6078" spans="1:13" x14ac:dyDescent="0.55000000000000004">
      <c r="A6078">
        <v>6073</v>
      </c>
      <c r="C6078">
        <f t="shared" si="288"/>
        <v>0.18861616998426381</v>
      </c>
      <c r="D6078">
        <f t="shared" si="289"/>
        <v>4.7643819695212081E-5</v>
      </c>
      <c r="E6078" s="2">
        <f t="shared" si="290"/>
        <v>0.14160037151644744</v>
      </c>
      <c r="K6078">
        <v>6073</v>
      </c>
      <c r="L6078" s="14">
        <v>-1.32443043603133E-5</v>
      </c>
      <c r="M6078" s="14">
        <v>-0.187682078106858</v>
      </c>
    </row>
    <row r="6079" spans="1:13" x14ac:dyDescent="0.55000000000000004">
      <c r="A6079">
        <v>6074</v>
      </c>
      <c r="C6079">
        <f t="shared" si="288"/>
        <v>0.16339721714503502</v>
      </c>
      <c r="D6079">
        <f t="shared" si="289"/>
        <v>1.8321839158801421E-4</v>
      </c>
      <c r="E6079" s="2">
        <f t="shared" si="290"/>
        <v>0.11342843281716757</v>
      </c>
      <c r="K6079">
        <v>6074</v>
      </c>
      <c r="L6079" s="14">
        <v>-1.5472955993224699E-4</v>
      </c>
      <c r="M6079" s="14">
        <v>-0.17339416162996801</v>
      </c>
    </row>
    <row r="6080" spans="1:13" x14ac:dyDescent="0.55000000000000004">
      <c r="A6080">
        <v>6075</v>
      </c>
      <c r="C6080">
        <f t="shared" si="288"/>
        <v>9.716900694246669E-2</v>
      </c>
      <c r="D6080">
        <f t="shared" si="289"/>
        <v>2.7280900912949636E-4</v>
      </c>
      <c r="E6080" s="2">
        <f t="shared" si="290"/>
        <v>4.5304104510592066E-2</v>
      </c>
      <c r="K6080">
        <v>6075</v>
      </c>
      <c r="L6080" s="14">
        <v>-2.57461837346647E-4</v>
      </c>
      <c r="M6080" s="14">
        <v>-0.115678601713567</v>
      </c>
    </row>
    <row r="6081" spans="1:13" x14ac:dyDescent="0.55000000000000004">
      <c r="A6081">
        <v>6076</v>
      </c>
      <c r="C6081">
        <f t="shared" si="288"/>
        <v>6.553424157495524E-3</v>
      </c>
      <c r="D6081">
        <f t="shared" si="289"/>
        <v>2.9393031573712874E-4</v>
      </c>
      <c r="E6081" s="2">
        <f t="shared" si="290"/>
        <v>1.2633789599113075E-3</v>
      </c>
      <c r="K6081">
        <v>6076</v>
      </c>
      <c r="L6081" s="14">
        <v>-2.9571120042029499E-4</v>
      </c>
      <c r="M6081" s="14">
        <v>-2.8990618380056499E-2</v>
      </c>
    </row>
    <row r="6082" spans="1:13" x14ac:dyDescent="0.55000000000000004">
      <c r="A6082">
        <v>6077</v>
      </c>
      <c r="C6082">
        <f t="shared" si="288"/>
        <v>-8.5706929953340588E-2</v>
      </c>
      <c r="D6082">
        <f t="shared" si="289"/>
        <v>2.4128130865670277E-4</v>
      </c>
      <c r="E6082" s="2">
        <f t="shared" si="290"/>
        <v>2.2699994995392495E-2</v>
      </c>
      <c r="K6082">
        <v>6077</v>
      </c>
      <c r="L6082" s="14">
        <v>-2.5989785888957397E-4</v>
      </c>
      <c r="M6082" s="14">
        <v>6.4958245171478801E-2</v>
      </c>
    </row>
    <row r="6083" spans="1:13" x14ac:dyDescent="0.55000000000000004">
      <c r="A6083">
        <v>6078</v>
      </c>
      <c r="C6083">
        <f t="shared" si="288"/>
        <v>-0.15645665120737479</v>
      </c>
      <c r="D6083">
        <f t="shared" si="289"/>
        <v>1.2807577890942769E-4</v>
      </c>
      <c r="E6083" s="2">
        <f t="shared" si="290"/>
        <v>8.9457558486822103E-2</v>
      </c>
      <c r="K6083">
        <v>6078</v>
      </c>
      <c r="L6083" s="14">
        <v>-1.5899148631069401E-4</v>
      </c>
      <c r="M6083" s="14">
        <v>0.14263791324812</v>
      </c>
    </row>
    <row r="6084" spans="1:13" x14ac:dyDescent="0.55000000000000004">
      <c r="A6084">
        <v>6079</v>
      </c>
      <c r="C6084">
        <f t="shared" si="288"/>
        <v>-0.18793905085289989</v>
      </c>
      <c r="D6084">
        <f t="shared" si="289"/>
        <v>-1.7274071720894317E-5</v>
      </c>
      <c r="E6084" s="2">
        <f t="shared" si="290"/>
        <v>0.13878015207700653</v>
      </c>
      <c r="K6084">
        <v>6079</v>
      </c>
      <c r="L6084" s="14">
        <v>-1.8264709673726601E-5</v>
      </c>
      <c r="M6084" s="14">
        <v>0.18459303109039599</v>
      </c>
    </row>
    <row r="6085" spans="1:13" x14ac:dyDescent="0.55000000000000004">
      <c r="A6085">
        <v>6080</v>
      </c>
      <c r="C6085">
        <f t="shared" si="288"/>
        <v>-0.17225271017522098</v>
      </c>
      <c r="D6085">
        <f t="shared" si="289"/>
        <v>-1.5828849445781375E-4</v>
      </c>
      <c r="E6085" s="2">
        <f t="shared" si="290"/>
        <v>0.12430446916129059</v>
      </c>
      <c r="K6085">
        <v>6080</v>
      </c>
      <c r="L6085" s="14">
        <v>1.2703657680705901E-4</v>
      </c>
      <c r="M6085" s="14">
        <v>0.180315679164054</v>
      </c>
    </row>
    <row r="6086" spans="1:13" x14ac:dyDescent="0.55000000000000004">
      <c r="A6086">
        <v>6081</v>
      </c>
      <c r="C6086">
        <f t="shared" ref="C6086:C6149" si="291">$D$1*COS($B$2*(A6086-$L$2)+$B$1)</f>
        <v>-0.11333457004260855</v>
      </c>
      <c r="D6086">
        <f t="shared" ref="D6086:D6149" si="292">$D$2*COS($B$2*(A6086-$L$3)+$B$3)</f>
        <v>-2.5957584154255597E-4</v>
      </c>
      <c r="E6086" s="2">
        <f t="shared" ref="E6086:E6149" si="293">(M6086-C6086)^2</f>
        <v>5.9639362640191561E-2</v>
      </c>
      <c r="K6086">
        <v>6081</v>
      </c>
      <c r="L6086" s="14">
        <v>2.4052076454880901E-4</v>
      </c>
      <c r="M6086" s="14">
        <v>0.13087714679381099</v>
      </c>
    </row>
    <row r="6087" spans="1:13" x14ac:dyDescent="0.55000000000000004">
      <c r="A6087">
        <v>6082</v>
      </c>
      <c r="C6087">
        <f t="shared" si="291"/>
        <v>-2.5971841732491799E-2</v>
      </c>
      <c r="D6087">
        <f t="shared" si="292"/>
        <v>-2.9571512382472949E-4</v>
      </c>
      <c r="E6087" s="2">
        <f t="shared" si="293"/>
        <v>5.5698552454406768E-3</v>
      </c>
      <c r="K6087">
        <v>6082</v>
      </c>
      <c r="L6087" s="14">
        <v>2.9376503472681098E-4</v>
      </c>
      <c r="M6087" s="14">
        <v>4.86596211061842E-2</v>
      </c>
    </row>
    <row r="6088" spans="1:13" x14ac:dyDescent="0.55000000000000004">
      <c r="A6088">
        <v>6083</v>
      </c>
      <c r="C6088">
        <f t="shared" si="291"/>
        <v>6.790927140949321E-2</v>
      </c>
      <c r="D6088">
        <f t="shared" si="292"/>
        <v>-2.576361432071382E-4</v>
      </c>
      <c r="E6088" s="2">
        <f t="shared" si="293"/>
        <v>1.2917295353079377E-2</v>
      </c>
      <c r="K6088">
        <v>6083</v>
      </c>
      <c r="L6088" s="14">
        <v>2.7343402957151302E-4</v>
      </c>
      <c r="M6088" s="14">
        <v>-4.57450085498615E-2</v>
      </c>
    </row>
    <row r="6089" spans="1:13" x14ac:dyDescent="0.55000000000000004">
      <c r="A6089">
        <v>6084</v>
      </c>
      <c r="C6089">
        <f t="shared" si="291"/>
        <v>0.14474658883980165</v>
      </c>
      <c r="D6089">
        <f t="shared" si="292"/>
        <v>-1.5489592118723703E-4</v>
      </c>
      <c r="E6089" s="2">
        <f t="shared" si="293"/>
        <v>7.4768944620606917E-2</v>
      </c>
      <c r="K6089">
        <v>6084</v>
      </c>
      <c r="L6089" s="14">
        <v>1.8461977544845801E-4</v>
      </c>
      <c r="M6089" s="14">
        <v>-0.12869251703316401</v>
      </c>
    </row>
    <row r="6090" spans="1:13" x14ac:dyDescent="0.55000000000000004">
      <c r="A6090">
        <v>6085</v>
      </c>
      <c r="C6090">
        <f t="shared" si="291"/>
        <v>0.18525556348989269</v>
      </c>
      <c r="D6090">
        <f t="shared" si="292"/>
        <v>-1.3280087894190198E-5</v>
      </c>
      <c r="E6090" s="2">
        <f t="shared" si="293"/>
        <v>0.13297965039266157</v>
      </c>
      <c r="K6090">
        <v>6085</v>
      </c>
      <c r="L6090" s="14">
        <v>4.9566353266398603E-5</v>
      </c>
      <c r="M6090" s="14">
        <v>-0.179408186275095</v>
      </c>
    </row>
    <row r="6091" spans="1:13" x14ac:dyDescent="0.55000000000000004">
      <c r="A6091">
        <v>6086</v>
      </c>
      <c r="C6091">
        <f t="shared" si="291"/>
        <v>0.17926929658146892</v>
      </c>
      <c r="D6091">
        <f t="shared" si="292"/>
        <v>1.3166876753825581E-4</v>
      </c>
      <c r="E6091" s="2">
        <f t="shared" si="293"/>
        <v>0.13283055138212693</v>
      </c>
      <c r="K6091">
        <v>6086</v>
      </c>
      <c r="L6091" s="14">
        <v>-9.79012695785625E-5</v>
      </c>
      <c r="M6091" s="14">
        <v>-0.18518996229684101</v>
      </c>
    </row>
    <row r="6092" spans="1:13" x14ac:dyDescent="0.55000000000000004">
      <c r="A6092">
        <v>6087</v>
      </c>
      <c r="C6092">
        <f t="shared" si="291"/>
        <v>0.12829021492804996</v>
      </c>
      <c r="D6092">
        <f t="shared" si="292"/>
        <v>2.4357153767601026E-4</v>
      </c>
      <c r="E6092" s="2">
        <f t="shared" si="293"/>
        <v>7.4463482586629035E-2</v>
      </c>
      <c r="K6092">
        <v>6087</v>
      </c>
      <c r="L6092" s="14">
        <v>-2.20848912122188E-4</v>
      </c>
      <c r="M6092" s="14">
        <v>-0.14458976342622401</v>
      </c>
    </row>
    <row r="6093" spans="1:13" x14ac:dyDescent="0.55000000000000004">
      <c r="A6093">
        <v>6088</v>
      </c>
      <c r="C6093">
        <f t="shared" si="291"/>
        <v>4.511299347086254E-2</v>
      </c>
      <c r="D6093">
        <f t="shared" si="292"/>
        <v>2.9434298593773982E-4</v>
      </c>
      <c r="E6093" s="2">
        <f t="shared" si="293"/>
        <v>1.2743961272948148E-2</v>
      </c>
      <c r="K6093">
        <v>6088</v>
      </c>
      <c r="L6093" s="14">
        <v>-2.8848357457762698E-4</v>
      </c>
      <c r="M6093" s="14">
        <v>-6.7776161335735899E-2</v>
      </c>
    </row>
    <row r="6094" spans="1:13" x14ac:dyDescent="0.55000000000000004">
      <c r="A6094">
        <v>6089</v>
      </c>
      <c r="C6094">
        <f t="shared" si="291"/>
        <v>-4.938663844105811E-2</v>
      </c>
      <c r="D6094">
        <f t="shared" si="292"/>
        <v>2.7124054898696717E-4</v>
      </c>
      <c r="E6094" s="2">
        <f t="shared" si="293"/>
        <v>5.6850151205959567E-3</v>
      </c>
      <c r="K6094">
        <v>6089</v>
      </c>
      <c r="L6094" s="14">
        <v>-2.8386573615792803E-4</v>
      </c>
      <c r="M6094" s="14">
        <v>2.6012400814067398E-2</v>
      </c>
    </row>
    <row r="6095" spans="1:13" x14ac:dyDescent="0.55000000000000004">
      <c r="A6095">
        <v>6090</v>
      </c>
      <c r="C6095">
        <f t="shared" si="291"/>
        <v>-0.13149126509004661</v>
      </c>
      <c r="D6095">
        <f t="shared" si="292"/>
        <v>1.8006245154101661E-4</v>
      </c>
      <c r="E6095" s="2">
        <f t="shared" si="293"/>
        <v>5.9915907454105452E-2</v>
      </c>
      <c r="K6095">
        <v>6090</v>
      </c>
      <c r="L6095" s="14">
        <v>-2.0815196314229601E-4</v>
      </c>
      <c r="M6095" s="14">
        <v>0.11328599581076799</v>
      </c>
    </row>
    <row r="6096" spans="1:13" x14ac:dyDescent="0.55000000000000004">
      <c r="A6096">
        <v>6091</v>
      </c>
      <c r="C6096">
        <f t="shared" si="291"/>
        <v>-0.18059435582003872</v>
      </c>
      <c r="D6096">
        <f t="shared" si="292"/>
        <v>4.3692474171889986E-5</v>
      </c>
      <c r="E6096" s="2">
        <f t="shared" si="293"/>
        <v>0.12445426900164949</v>
      </c>
      <c r="K6096">
        <v>6091</v>
      </c>
      <c r="L6096" s="14">
        <v>-8.0305239676642896E-5</v>
      </c>
      <c r="M6096" s="14">
        <v>0.17218641038136501</v>
      </c>
    </row>
    <row r="6097" spans="1:13" x14ac:dyDescent="0.55000000000000004">
      <c r="A6097">
        <v>6092</v>
      </c>
      <c r="C6097">
        <f t="shared" si="291"/>
        <v>-0.18437206986618726</v>
      </c>
      <c r="D6097">
        <f t="shared" si="292"/>
        <v>-1.0364339325009882E-4</v>
      </c>
      <c r="E6097" s="2">
        <f t="shared" si="293"/>
        <v>0.13863241406987115</v>
      </c>
      <c r="K6097">
        <v>6092</v>
      </c>
      <c r="L6097" s="14">
        <v>6.7654429243564697E-5</v>
      </c>
      <c r="M6097" s="14">
        <v>0.18796167030500799</v>
      </c>
    </row>
    <row r="6098" spans="1:13" x14ac:dyDescent="0.55000000000000004">
      <c r="A6098">
        <v>6093</v>
      </c>
      <c r="C6098">
        <f t="shared" si="291"/>
        <v>-0.14187628063080307</v>
      </c>
      <c r="D6098">
        <f t="shared" si="292"/>
        <v>-2.2496695359570444E-4</v>
      </c>
      <c r="E6098" s="2">
        <f t="shared" si="293"/>
        <v>8.9124366939998728E-2</v>
      </c>
      <c r="K6098">
        <v>6093</v>
      </c>
      <c r="L6098" s="14">
        <v>1.9866962666211199E-4</v>
      </c>
      <c r="M6098" s="14">
        <v>0.156660763871213</v>
      </c>
    </row>
    <row r="6099" spans="1:13" x14ac:dyDescent="0.55000000000000004">
      <c r="A6099">
        <v>6094</v>
      </c>
      <c r="C6099">
        <f t="shared" si="291"/>
        <v>-6.3772535471802422E-2</v>
      </c>
      <c r="D6099">
        <f t="shared" si="292"/>
        <v>-2.8982855051592473E-4</v>
      </c>
      <c r="E6099" s="2">
        <f t="shared" si="293"/>
        <v>2.2468730695116193E-2</v>
      </c>
      <c r="K6099">
        <v>6094</v>
      </c>
      <c r="L6099" s="14">
        <v>2.7992678362624598E-4</v>
      </c>
      <c r="M6099" s="14">
        <v>8.6123197273049901E-2</v>
      </c>
    </row>
    <row r="6100" spans="1:13" x14ac:dyDescent="0.55000000000000004">
      <c r="A6100">
        <v>6095</v>
      </c>
      <c r="C6100">
        <f t="shared" si="291"/>
        <v>3.0336771872229079E-2</v>
      </c>
      <c r="D6100">
        <f t="shared" si="292"/>
        <v>-2.8194929035776987E-4</v>
      </c>
      <c r="E6100" s="2">
        <f t="shared" si="293"/>
        <v>1.3192317649779863E-3</v>
      </c>
      <c r="K6100">
        <v>6095</v>
      </c>
      <c r="L6100" s="14">
        <v>2.9107454109149398E-4</v>
      </c>
      <c r="M6100" s="14">
        <v>-5.9844583516769703E-3</v>
      </c>
    </row>
    <row r="6101" spans="1:13" x14ac:dyDescent="0.55000000000000004">
      <c r="A6101">
        <v>6096</v>
      </c>
      <c r="C6101">
        <f t="shared" si="291"/>
        <v>0.11683218892259022</v>
      </c>
      <c r="D6101">
        <f t="shared" si="292"/>
        <v>-2.0330670134243524E-4</v>
      </c>
      <c r="E6101" s="2">
        <f t="shared" si="293"/>
        <v>4.5550426199313918E-2</v>
      </c>
      <c r="K6101">
        <v>6096</v>
      </c>
      <c r="L6101" s="14">
        <v>2.2932087404501701E-4</v>
      </c>
      <c r="M6101" s="14">
        <v>-9.6593269257341796E-2</v>
      </c>
    </row>
    <row r="6102" spans="1:13" x14ac:dyDescent="0.55000000000000004">
      <c r="A6102">
        <v>6097</v>
      </c>
      <c r="C6102">
        <f t="shared" si="291"/>
        <v>0.17400518918323743</v>
      </c>
      <c r="D6102">
        <f t="shared" si="292"/>
        <v>-7.3638415654095997E-5</v>
      </c>
      <c r="E6102" s="2">
        <f t="shared" si="293"/>
        <v>0.11357903327748094</v>
      </c>
      <c r="K6102">
        <v>6097</v>
      </c>
      <c r="L6102" s="14">
        <v>1.1013237149054299E-4</v>
      </c>
      <c r="M6102" s="14">
        <v>-0.163009696656366</v>
      </c>
    </row>
    <row r="6103" spans="1:13" x14ac:dyDescent="0.55000000000000004">
      <c r="A6103">
        <v>6098</v>
      </c>
      <c r="C6103">
        <f t="shared" si="291"/>
        <v>0.18750655469726557</v>
      </c>
      <c r="D6103">
        <f t="shared" si="292"/>
        <v>7.4511560188775689E-5</v>
      </c>
      <c r="E6103" s="2">
        <f t="shared" si="293"/>
        <v>0.14145563973019501</v>
      </c>
      <c r="K6103">
        <v>6098</v>
      </c>
      <c r="L6103" s="14">
        <v>-3.6639466715367802E-5</v>
      </c>
      <c r="M6103" s="14">
        <v>-0.188599334289061</v>
      </c>
    </row>
    <row r="6104" spans="1:13" x14ac:dyDescent="0.55000000000000004">
      <c r="A6104">
        <v>6099</v>
      </c>
      <c r="C6104">
        <f t="shared" si="291"/>
        <v>0.15394772730685827</v>
      </c>
      <c r="D6104">
        <f t="shared" si="292"/>
        <v>2.0396070500333684E-4</v>
      </c>
      <c r="E6104" s="2">
        <f t="shared" si="293"/>
        <v>0.10297734010860707</v>
      </c>
      <c r="K6104">
        <v>6099</v>
      </c>
      <c r="L6104" s="14">
        <v>-1.74234723187665E-4</v>
      </c>
      <c r="M6104" s="14">
        <v>-0.16695309866373201</v>
      </c>
    </row>
    <row r="6105" spans="1:13" x14ac:dyDescent="0.55000000000000004">
      <c r="A6105">
        <v>6100</v>
      </c>
      <c r="C6105">
        <f t="shared" si="291"/>
        <v>8.1751265323051742E-2</v>
      </c>
      <c r="D6105">
        <f t="shared" si="292"/>
        <v>2.8222001201260843E-4</v>
      </c>
      <c r="E6105" s="2">
        <f t="shared" si="293"/>
        <v>3.4315224351114317E-2</v>
      </c>
      <c r="K6105">
        <v>6100</v>
      </c>
      <c r="L6105" s="14">
        <v>-2.68191812363861E-4</v>
      </c>
      <c r="M6105" s="14">
        <v>-0.103492423776238</v>
      </c>
    </row>
    <row r="6106" spans="1:13" x14ac:dyDescent="0.55000000000000004">
      <c r="A6106">
        <v>6101</v>
      </c>
      <c r="C6106">
        <f t="shared" si="291"/>
        <v>-1.0963041076892442E-2</v>
      </c>
      <c r="D6106">
        <f t="shared" si="292"/>
        <v>2.8964804473257045E-4</v>
      </c>
      <c r="E6106" s="2">
        <f t="shared" si="293"/>
        <v>9.9123486149728007E-6</v>
      </c>
      <c r="K6106">
        <v>6101</v>
      </c>
      <c r="L6106" s="14">
        <v>-2.9497859839231101E-4</v>
      </c>
      <c r="M6106" s="14">
        <v>-1.4111429333599801E-2</v>
      </c>
    </row>
    <row r="6107" spans="1:13" x14ac:dyDescent="0.55000000000000004">
      <c r="A6107">
        <v>6102</v>
      </c>
      <c r="C6107">
        <f t="shared" si="291"/>
        <v>-0.10092585524678821</v>
      </c>
      <c r="D6107">
        <f t="shared" si="292"/>
        <v>2.2438052352382235E-4</v>
      </c>
      <c r="E6107" s="2">
        <f t="shared" si="293"/>
        <v>3.2302770588195973E-2</v>
      </c>
      <c r="K6107">
        <v>6102</v>
      </c>
      <c r="L6107" s="14">
        <v>-2.4788616453903399E-4</v>
      </c>
      <c r="M6107" s="14">
        <v>7.8803860126591199E-2</v>
      </c>
    </row>
    <row r="6108" spans="1:13" x14ac:dyDescent="0.55000000000000004">
      <c r="A6108">
        <v>6103</v>
      </c>
      <c r="C6108">
        <f t="shared" si="291"/>
        <v>-0.16555840710071604</v>
      </c>
      <c r="D6108">
        <f t="shared" si="292"/>
        <v>1.027982204758984E-4</v>
      </c>
      <c r="E6108" s="2">
        <f t="shared" si="293"/>
        <v>0.10083205872170736</v>
      </c>
      <c r="K6108">
        <v>6103</v>
      </c>
      <c r="L6108" s="14">
        <v>-1.38709103002833E-4</v>
      </c>
      <c r="M6108" s="14">
        <v>0.15198223395442101</v>
      </c>
    </row>
    <row r="6109" spans="1:13" x14ac:dyDescent="0.55000000000000004">
      <c r="A6109">
        <v>6104</v>
      </c>
      <c r="C6109">
        <f t="shared" si="291"/>
        <v>-0.18863928846669817</v>
      </c>
      <c r="D6109">
        <f t="shared" si="292"/>
        <v>-4.4584269096912944E-5</v>
      </c>
      <c r="E6109" s="2">
        <f t="shared" si="293"/>
        <v>0.14117679242360071</v>
      </c>
      <c r="K6109">
        <v>6104</v>
      </c>
      <c r="L6109" s="14">
        <v>5.2085138692311396E-6</v>
      </c>
      <c r="M6109" s="14">
        <v>0.187095714459035</v>
      </c>
    </row>
    <row r="6110" spans="1:13" x14ac:dyDescent="0.55000000000000004">
      <c r="A6110">
        <v>6105</v>
      </c>
      <c r="C6110">
        <f t="shared" si="291"/>
        <v>-0.1643756846282507</v>
      </c>
      <c r="D6110">
        <f t="shared" si="292"/>
        <v>-1.8077704688822688E-4</v>
      </c>
      <c r="E6110" s="2">
        <f t="shared" si="293"/>
        <v>0.11541348142556854</v>
      </c>
      <c r="K6110">
        <v>6105</v>
      </c>
      <c r="L6110" s="14">
        <v>1.4782162613147199E-4</v>
      </c>
      <c r="M6110" s="14">
        <v>0.17534991261983501</v>
      </c>
    </row>
    <row r="6111" spans="1:13" x14ac:dyDescent="0.55000000000000004">
      <c r="A6111">
        <v>6106</v>
      </c>
      <c r="C6111">
        <f t="shared" si="291"/>
        <v>-9.8857248712634641E-2</v>
      </c>
      <c r="D6111">
        <f t="shared" si="292"/>
        <v>-2.7159859638840422E-4</v>
      </c>
      <c r="E6111" s="2">
        <f t="shared" si="293"/>
        <v>4.7761430145460249E-2</v>
      </c>
      <c r="K6111">
        <v>6106</v>
      </c>
      <c r="L6111" s="14">
        <v>2.5341189511029198E-4</v>
      </c>
      <c r="M6111" s="14">
        <v>0.119686637373113</v>
      </c>
    </row>
    <row r="6112" spans="1:13" x14ac:dyDescent="0.55000000000000004">
      <c r="A6112">
        <v>6107</v>
      </c>
      <c r="C6112">
        <f t="shared" si="291"/>
        <v>-8.5277271156166089E-3</v>
      </c>
      <c r="D6112">
        <f t="shared" si="292"/>
        <v>-2.9425462303926973E-4</v>
      </c>
      <c r="E6112" s="2">
        <f t="shared" si="293"/>
        <v>1.8126160158369374E-3</v>
      </c>
      <c r="K6112">
        <v>6107</v>
      </c>
      <c r="L6112" s="14">
        <v>2.95533582905474E-4</v>
      </c>
      <c r="M6112" s="14">
        <v>3.4047101314301199E-2</v>
      </c>
    </row>
    <row r="6113" spans="1:13" x14ac:dyDescent="0.55000000000000004">
      <c r="A6113">
        <v>6108</v>
      </c>
      <c r="C6113">
        <f t="shared" si="291"/>
        <v>8.3942074237195755E-2</v>
      </c>
      <c r="D6113">
        <f t="shared" si="292"/>
        <v>-2.4305894170260686E-4</v>
      </c>
      <c r="E6113" s="2">
        <f t="shared" si="293"/>
        <v>2.0753807036308521E-2</v>
      </c>
      <c r="K6113">
        <v>6108</v>
      </c>
      <c r="L6113" s="14">
        <v>2.6363705150473201E-4</v>
      </c>
      <c r="M6113" s="14">
        <v>-6.0119742481560497E-2</v>
      </c>
    </row>
    <row r="6114" spans="1:13" x14ac:dyDescent="0.55000000000000004">
      <c r="A6114">
        <v>6109</v>
      </c>
      <c r="C6114">
        <f t="shared" si="291"/>
        <v>0.15534418431345082</v>
      </c>
      <c r="D6114">
        <f t="shared" si="292"/>
        <v>-1.308605892784366E-4</v>
      </c>
      <c r="E6114" s="2">
        <f t="shared" si="293"/>
        <v>8.6773492777653366E-2</v>
      </c>
      <c r="K6114">
        <v>6109</v>
      </c>
      <c r="L6114" s="14">
        <v>1.65710985069099E-4</v>
      </c>
      <c r="M6114" s="14">
        <v>-0.139229223817109</v>
      </c>
    </row>
    <row r="6115" spans="1:13" x14ac:dyDescent="0.55000000000000004">
      <c r="A6115">
        <v>6110</v>
      </c>
      <c r="C6115">
        <f t="shared" si="291"/>
        <v>0.18775817852508847</v>
      </c>
      <c r="D6115">
        <f t="shared" si="292"/>
        <v>1.4181012734707862E-5</v>
      </c>
      <c r="E6115" s="2">
        <f t="shared" si="293"/>
        <v>0.13780878825966675</v>
      </c>
      <c r="K6115">
        <v>6110</v>
      </c>
      <c r="L6115" s="14">
        <v>2.6281574426591001E-5</v>
      </c>
      <c r="M6115" s="14">
        <v>-0.18346788233226399</v>
      </c>
    </row>
    <row r="6116" spans="1:13" x14ac:dyDescent="0.55000000000000004">
      <c r="A6116">
        <v>6111</v>
      </c>
      <c r="C6116">
        <f t="shared" si="291"/>
        <v>0.17304882755531661</v>
      </c>
      <c r="D6116">
        <f t="shared" si="292"/>
        <v>1.556634794634721E-4</v>
      </c>
      <c r="E6116" s="2">
        <f t="shared" si="293"/>
        <v>0.12588637451799392</v>
      </c>
      <c r="K6116">
        <v>6111</v>
      </c>
      <c r="L6116" s="14">
        <v>-1.1973021957010801E-4</v>
      </c>
      <c r="M6116" s="14">
        <v>-0.18175587156519099</v>
      </c>
    </row>
    <row r="6117" spans="1:13" x14ac:dyDescent="0.55000000000000004">
      <c r="A6117">
        <v>6112</v>
      </c>
      <c r="C6117">
        <f t="shared" si="291"/>
        <v>0.11490786844903016</v>
      </c>
      <c r="D6117">
        <f t="shared" si="292"/>
        <v>2.5807769397271301E-4</v>
      </c>
      <c r="E6117" s="2">
        <f t="shared" si="293"/>
        <v>6.2215246919265943E-2</v>
      </c>
      <c r="K6117">
        <v>6112</v>
      </c>
      <c r="L6117" s="14">
        <v>-2.35754837323115E-4</v>
      </c>
      <c r="M6117" s="14">
        <v>-0.13452197523304801</v>
      </c>
    </row>
    <row r="6118" spans="1:13" x14ac:dyDescent="0.55000000000000004">
      <c r="A6118">
        <v>6113</v>
      </c>
      <c r="C6118">
        <f t="shared" si="291"/>
        <v>2.7927456427726673E-2</v>
      </c>
      <c r="D6118">
        <f t="shared" si="292"/>
        <v>2.9571984714097055E-4</v>
      </c>
      <c r="E6118" s="2">
        <f t="shared" si="293"/>
        <v>6.6461091155648839E-3</v>
      </c>
      <c r="K6118">
        <v>6113</v>
      </c>
      <c r="L6118" s="14">
        <v>-2.9273319355171599E-4</v>
      </c>
      <c r="M6118" s="14">
        <v>-5.3596215690038501E-2</v>
      </c>
    </row>
    <row r="6119" spans="1:13" x14ac:dyDescent="0.55000000000000004">
      <c r="A6119">
        <v>6114</v>
      </c>
      <c r="C6119">
        <f t="shared" si="291"/>
        <v>-6.6062158492861886E-2</v>
      </c>
      <c r="D6119">
        <f t="shared" si="292"/>
        <v>2.5914255195664648E-4</v>
      </c>
      <c r="E6119" s="2">
        <f t="shared" si="293"/>
        <v>1.140948845760149E-2</v>
      </c>
      <c r="K6119">
        <v>6114</v>
      </c>
      <c r="L6119" s="14">
        <v>-2.7639470547039598E-4</v>
      </c>
      <c r="M6119" s="14">
        <v>4.0753048559324698E-2</v>
      </c>
    </row>
    <row r="6120" spans="1:13" x14ac:dyDescent="0.55000000000000004">
      <c r="A6120">
        <v>6115</v>
      </c>
      <c r="C6120">
        <f t="shared" si="291"/>
        <v>-0.1434715641097753</v>
      </c>
      <c r="D6120">
        <f t="shared" si="292"/>
        <v>1.5752593852643912E-4</v>
      </c>
      <c r="E6120" s="2">
        <f t="shared" si="293"/>
        <v>7.2020859083917574E-2</v>
      </c>
      <c r="K6120">
        <v>6115</v>
      </c>
      <c r="L6120" s="14">
        <v>-1.90831448775745E-4</v>
      </c>
      <c r="M6120" s="14">
        <v>0.12489545898344601</v>
      </c>
    </row>
    <row r="6121" spans="1:13" x14ac:dyDescent="0.55000000000000004">
      <c r="A6121">
        <v>6116</v>
      </c>
      <c r="C6121">
        <f t="shared" si="291"/>
        <v>-0.18487263127832923</v>
      </c>
      <c r="D6121">
        <f t="shared" si="292"/>
        <v>1.6373634907352713E-5</v>
      </c>
      <c r="E6121" s="2">
        <f t="shared" si="293"/>
        <v>0.13150026899777434</v>
      </c>
      <c r="K6121">
        <v>6116</v>
      </c>
      <c r="L6121" s="14">
        <v>-5.7473271902846901E-5</v>
      </c>
      <c r="M6121" s="14">
        <v>0.17775702690998599</v>
      </c>
    </row>
    <row r="6122" spans="1:13" x14ac:dyDescent="0.55000000000000004">
      <c r="A6122">
        <v>6117</v>
      </c>
      <c r="C6122">
        <f t="shared" si="291"/>
        <v>-0.17987456480190017</v>
      </c>
      <c r="D6122">
        <f t="shared" si="292"/>
        <v>-1.2888810594463942E-4</v>
      </c>
      <c r="E6122" s="2">
        <f t="shared" si="293"/>
        <v>0.13393609731109654</v>
      </c>
      <c r="K6122">
        <v>6117</v>
      </c>
      <c r="L6122" s="14">
        <v>9.0279442456414003E-5</v>
      </c>
      <c r="M6122" s="14">
        <v>0.18609824472238201</v>
      </c>
    </row>
    <row r="6123" spans="1:13" x14ac:dyDescent="0.55000000000000004">
      <c r="A6123">
        <v>6118</v>
      </c>
      <c r="C6123">
        <f t="shared" si="291"/>
        <v>-0.12973177401518954</v>
      </c>
      <c r="D6123">
        <f t="shared" si="292"/>
        <v>-2.4180164895024184E-4</v>
      </c>
      <c r="E6123" s="2">
        <f t="shared" si="293"/>
        <v>7.7040539879060455E-2</v>
      </c>
      <c r="K6123">
        <v>6118</v>
      </c>
      <c r="L6123" s="14">
        <v>2.1542111039946399E-4</v>
      </c>
      <c r="M6123" s="14">
        <v>0.147830002674362</v>
      </c>
    </row>
    <row r="6124" spans="1:13" x14ac:dyDescent="0.55000000000000004">
      <c r="A6124">
        <v>6119</v>
      </c>
      <c r="C6124">
        <f t="shared" si="291"/>
        <v>-4.7029042479493001E-2</v>
      </c>
      <c r="D6124">
        <f t="shared" si="292"/>
        <v>-2.9402807484369293E-4</v>
      </c>
      <c r="E6124" s="2">
        <f t="shared" si="293"/>
        <v>1.4295995323588077E-2</v>
      </c>
      <c r="K6124">
        <v>6119</v>
      </c>
      <c r="L6124" s="14">
        <v>2.8660922486742102E-4</v>
      </c>
      <c r="M6124" s="14">
        <v>7.2536819385790596E-2</v>
      </c>
    </row>
    <row r="6125" spans="1:13" x14ac:dyDescent="0.55000000000000004">
      <c r="A6125">
        <v>6120</v>
      </c>
      <c r="C6125">
        <f t="shared" si="291"/>
        <v>4.7476987424994392E-2</v>
      </c>
      <c r="D6125">
        <f t="shared" si="292"/>
        <v>-2.7245965157144845E-4</v>
      </c>
      <c r="E6125" s="2">
        <f t="shared" si="293"/>
        <v>4.6786486097064092E-3</v>
      </c>
      <c r="K6125">
        <v>6120</v>
      </c>
      <c r="L6125" s="14">
        <v>2.8601428097278298E-4</v>
      </c>
      <c r="M6125" s="14">
        <v>-2.0923660303710699E-2</v>
      </c>
    </row>
    <row r="6126" spans="1:13" x14ac:dyDescent="0.55000000000000004">
      <c r="A6126">
        <v>6121</v>
      </c>
      <c r="C6126">
        <f t="shared" si="291"/>
        <v>0.13006729421931207</v>
      </c>
      <c r="D6126">
        <f t="shared" si="292"/>
        <v>-1.8250959875193711E-4</v>
      </c>
      <c r="E6126" s="2">
        <f t="shared" si="293"/>
        <v>5.7221889932997413E-2</v>
      </c>
      <c r="K6126">
        <v>6121</v>
      </c>
      <c r="L6126" s="14">
        <v>2.1378528610472601E-4</v>
      </c>
      <c r="M6126" s="14">
        <v>-0.10914367946918201</v>
      </c>
    </row>
    <row r="6127" spans="1:13" x14ac:dyDescent="0.55000000000000004">
      <c r="A6127">
        <v>6122</v>
      </c>
      <c r="C6127">
        <f t="shared" si="291"/>
        <v>0.18001345176827066</v>
      </c>
      <c r="D6127">
        <f t="shared" si="292"/>
        <v>-4.6753483641120667E-5</v>
      </c>
      <c r="E6127" s="2">
        <f t="shared" si="293"/>
        <v>0.12252900887831993</v>
      </c>
      <c r="K6127">
        <v>6122</v>
      </c>
      <c r="L6127" s="14">
        <v>8.8012440104110202E-5</v>
      </c>
      <c r="M6127" s="14">
        <v>-0.170027987033366</v>
      </c>
    </row>
    <row r="6128" spans="1:13" x14ac:dyDescent="0.55000000000000004">
      <c r="A6128">
        <v>6123</v>
      </c>
      <c r="C6128">
        <f t="shared" si="291"/>
        <v>0.1847800273058936</v>
      </c>
      <c r="D6128">
        <f t="shared" si="292"/>
        <v>1.0073677037837465E-4</v>
      </c>
      <c r="E6128" s="2">
        <f t="shared" si="293"/>
        <v>0.13920939891105352</v>
      </c>
      <c r="K6128">
        <v>6123</v>
      </c>
      <c r="L6128" s="14">
        <v>-5.9803667510120301E-5</v>
      </c>
      <c r="M6128" s="14">
        <v>-0.18832773046798801</v>
      </c>
    </row>
    <row r="6129" spans="1:13" x14ac:dyDescent="0.55000000000000004">
      <c r="A6129">
        <v>6124</v>
      </c>
      <c r="C6129">
        <f t="shared" si="291"/>
        <v>0.14317071084367805</v>
      </c>
      <c r="D6129">
        <f t="shared" si="292"/>
        <v>2.2294421839554057E-4</v>
      </c>
      <c r="E6129" s="2">
        <f t="shared" si="293"/>
        <v>9.1585120479410378E-2</v>
      </c>
      <c r="K6129">
        <v>6124</v>
      </c>
      <c r="L6129" s="14">
        <v>-1.9264157560142201E-4</v>
      </c>
      <c r="M6129" s="14">
        <v>-0.15945962550648099</v>
      </c>
    </row>
    <row r="6130" spans="1:13" x14ac:dyDescent="0.55000000000000004">
      <c r="A6130">
        <v>6125</v>
      </c>
      <c r="C6130">
        <f t="shared" si="291"/>
        <v>6.5628563758838437E-2</v>
      </c>
      <c r="D6130">
        <f t="shared" si="292"/>
        <v>2.891973668866872E-4</v>
      </c>
      <c r="E6130" s="2">
        <f t="shared" si="293"/>
        <v>2.4424198514331478E-2</v>
      </c>
      <c r="K6130">
        <v>6125</v>
      </c>
      <c r="L6130" s="14">
        <v>-2.7723120602177398E-4</v>
      </c>
      <c r="M6130" s="14">
        <v>-9.0653868121176401E-2</v>
      </c>
    </row>
    <row r="6131" spans="1:13" x14ac:dyDescent="0.55000000000000004">
      <c r="A6131">
        <v>6126</v>
      </c>
      <c r="C6131">
        <f t="shared" si="291"/>
        <v>-2.8384969489105884E-2</v>
      </c>
      <c r="D6131">
        <f t="shared" si="292"/>
        <v>2.8286807208610198E-4</v>
      </c>
      <c r="E6131" s="2">
        <f t="shared" si="293"/>
        <v>8.5507598957969971E-4</v>
      </c>
      <c r="K6131">
        <v>6126</v>
      </c>
      <c r="L6131" s="14">
        <v>-2.9238656107642903E-4</v>
      </c>
      <c r="M6131" s="14">
        <v>8.5671291084675005E-4</v>
      </c>
    </row>
    <row r="6132" spans="1:13" x14ac:dyDescent="0.55000000000000004">
      <c r="A6132">
        <v>6127</v>
      </c>
      <c r="C6132">
        <f t="shared" si="291"/>
        <v>-0.11527447370079613</v>
      </c>
      <c r="D6132">
        <f t="shared" si="292"/>
        <v>2.0554485358087674E-4</v>
      </c>
      <c r="E6132" s="2">
        <f t="shared" si="293"/>
        <v>4.3026042710947301E-2</v>
      </c>
      <c r="K6132">
        <v>6127</v>
      </c>
      <c r="L6132" s="14">
        <v>-2.3431188807495099E-4</v>
      </c>
      <c r="M6132" s="14">
        <v>9.2152724879687301E-2</v>
      </c>
    </row>
    <row r="6133" spans="1:13" x14ac:dyDescent="0.55000000000000004">
      <c r="A6133">
        <v>6128</v>
      </c>
      <c r="C6133">
        <f t="shared" si="291"/>
        <v>-0.17323251480941557</v>
      </c>
      <c r="D6133">
        <f t="shared" si="292"/>
        <v>7.6634209367347107E-5</v>
      </c>
      <c r="E6133" s="2">
        <f t="shared" si="293"/>
        <v>0.11128964724229688</v>
      </c>
      <c r="K6133">
        <v>6128</v>
      </c>
      <c r="L6133" s="14">
        <v>-1.17552349139677E-4</v>
      </c>
      <c r="M6133" s="14">
        <v>0.160368515228408</v>
      </c>
    </row>
    <row r="6134" spans="1:13" x14ac:dyDescent="0.55000000000000004">
      <c r="A6134">
        <v>6129</v>
      </c>
      <c r="C6134">
        <f t="shared" si="291"/>
        <v>-0.18771284615256165</v>
      </c>
      <c r="D6134">
        <f t="shared" si="292"/>
        <v>-7.1510006076419869E-5</v>
      </c>
      <c r="E6134" s="2">
        <f t="shared" si="293"/>
        <v>0.14147517778964308</v>
      </c>
      <c r="K6134">
        <v>6129</v>
      </c>
      <c r="L6134" s="14">
        <v>2.8648904879460201E-5</v>
      </c>
      <c r="M6134" s="14">
        <v>0.188419016084132</v>
      </c>
    </row>
    <row r="6135" spans="1:13" x14ac:dyDescent="0.55000000000000004">
      <c r="A6135">
        <v>6130</v>
      </c>
      <c r="C6135">
        <f t="shared" si="291"/>
        <v>-0.15508120978427187</v>
      </c>
      <c r="D6135">
        <f t="shared" si="292"/>
        <v>-2.0170671730633684E-4</v>
      </c>
      <c r="E6135" s="2">
        <f t="shared" si="293"/>
        <v>0.10520941951188451</v>
      </c>
      <c r="K6135">
        <v>6130</v>
      </c>
      <c r="L6135" s="14">
        <v>1.67674862946633E-4</v>
      </c>
      <c r="M6135" s="14">
        <v>0.16927880549486901</v>
      </c>
    </row>
    <row r="6136" spans="1:13" x14ac:dyDescent="0.55000000000000004">
      <c r="A6136">
        <v>6131</v>
      </c>
      <c r="C6136">
        <f t="shared" si="291"/>
        <v>-8.3527458612666972E-2</v>
      </c>
      <c r="D6136">
        <f t="shared" si="292"/>
        <v>-2.8127929413262028E-4</v>
      </c>
      <c r="E6136" s="2">
        <f t="shared" si="293"/>
        <v>3.658387877219909E-2</v>
      </c>
      <c r="K6136">
        <v>6131</v>
      </c>
      <c r="L6136" s="14">
        <v>2.6470561140948999E-4</v>
      </c>
      <c r="M6136" s="14">
        <v>0.107741667939945</v>
      </c>
    </row>
    <row r="6137" spans="1:13" x14ac:dyDescent="0.55000000000000004">
      <c r="A6137">
        <v>6132</v>
      </c>
      <c r="C6137">
        <f t="shared" si="291"/>
        <v>8.9899240515850399E-3</v>
      </c>
      <c r="D6137">
        <f t="shared" si="292"/>
        <v>-2.9025669702871163E-4</v>
      </c>
      <c r="E6137" s="2">
        <f t="shared" si="293"/>
        <v>1.0465366146314187E-4</v>
      </c>
      <c r="K6137">
        <v>6132</v>
      </c>
      <c r="L6137" s="14">
        <v>2.9543919738044401E-4</v>
      </c>
      <c r="M6137" s="14">
        <v>1.9219961268679701E-2</v>
      </c>
    </row>
    <row r="6138" spans="1:13" x14ac:dyDescent="0.55000000000000004">
      <c r="A6138">
        <v>6133</v>
      </c>
      <c r="C6138">
        <f t="shared" si="291"/>
        <v>9.9251025271453033E-2</v>
      </c>
      <c r="D6138">
        <f t="shared" si="292"/>
        <v>-2.2638578709633067E-4</v>
      </c>
      <c r="E6138" s="2">
        <f t="shared" si="293"/>
        <v>3.0055953448853007E-2</v>
      </c>
      <c r="K6138">
        <v>6133</v>
      </c>
      <c r="L6138" s="14">
        <v>2.52178203595743E-4</v>
      </c>
      <c r="M6138" s="14">
        <v>-7.4115503934310906E-2</v>
      </c>
    </row>
    <row r="6139" spans="1:13" x14ac:dyDescent="0.55000000000000004">
      <c r="A6139">
        <v>6134</v>
      </c>
      <c r="C6139">
        <f t="shared" si="291"/>
        <v>0.16460221119246593</v>
      </c>
      <c r="D6139">
        <f t="shared" si="292"/>
        <v>-1.0569681644056358E-4</v>
      </c>
      <c r="E6139" s="2">
        <f t="shared" si="293"/>
        <v>9.8276288944453699E-2</v>
      </c>
      <c r="K6139">
        <v>6134</v>
      </c>
      <c r="L6139" s="14">
        <v>1.45757614320489E-4</v>
      </c>
      <c r="M6139" s="14">
        <v>-0.14888828139774599</v>
      </c>
    </row>
    <row r="6140" spans="1:13" x14ac:dyDescent="0.55000000000000004">
      <c r="A6140">
        <v>6135</v>
      </c>
      <c r="C6140">
        <f t="shared" si="291"/>
        <v>0.1886417116458278</v>
      </c>
      <c r="D6140">
        <f t="shared" si="292"/>
        <v>4.1519827232435479E-5</v>
      </c>
      <c r="E6140" s="2">
        <f t="shared" si="293"/>
        <v>0.14063458275957361</v>
      </c>
      <c r="K6140">
        <v>6135</v>
      </c>
      <c r="L6140" s="14">
        <v>2.8311263240753199E-6</v>
      </c>
      <c r="M6140" s="14">
        <v>-0.18637106514927501</v>
      </c>
    </row>
    <row r="6141" spans="1:13" x14ac:dyDescent="0.55000000000000004">
      <c r="A6141">
        <v>6136</v>
      </c>
      <c r="C6141">
        <f t="shared" si="291"/>
        <v>0.16533611872787507</v>
      </c>
      <c r="D6141">
        <f t="shared" si="292"/>
        <v>1.7831586943861159E-4</v>
      </c>
      <c r="E6141" s="2">
        <f t="shared" si="293"/>
        <v>0.11731459221523396</v>
      </c>
      <c r="K6141">
        <v>6136</v>
      </c>
      <c r="L6141" s="14">
        <v>-1.40804434823236E-4</v>
      </c>
      <c r="M6141" s="14">
        <v>-0.17717605947201601</v>
      </c>
    </row>
    <row r="6142" spans="1:13" x14ac:dyDescent="0.55000000000000004">
      <c r="A6142">
        <v>6137</v>
      </c>
      <c r="C6142">
        <f t="shared" si="291"/>
        <v>0.10053464501809259</v>
      </c>
      <c r="D6142">
        <f t="shared" si="292"/>
        <v>2.7035838701600009E-4</v>
      </c>
      <c r="E6142" s="2">
        <f t="shared" si="293"/>
        <v>5.0239123148027136E-2</v>
      </c>
      <c r="K6142">
        <v>6137</v>
      </c>
      <c r="L6142" s="14">
        <v>-2.4917465178176897E-4</v>
      </c>
      <c r="M6142" s="14">
        <v>-0.123606210579514</v>
      </c>
    </row>
    <row r="6143" spans="1:13" x14ac:dyDescent="0.55000000000000004">
      <c r="A6143">
        <v>6138</v>
      </c>
      <c r="C6143">
        <f t="shared" si="291"/>
        <v>1.0501094510946973E-2</v>
      </c>
      <c r="D6143">
        <f t="shared" si="292"/>
        <v>2.9454664815501075E-4</v>
      </c>
      <c r="E6143" s="2">
        <f t="shared" si="293"/>
        <v>2.4581282046147921E-3</v>
      </c>
      <c r="K6143">
        <v>6138</v>
      </c>
      <c r="L6143" s="14">
        <v>-2.9513753143424102E-4</v>
      </c>
      <c r="M6143" s="14">
        <v>-3.90784194501115E-2</v>
      </c>
    </row>
    <row r="6144" spans="1:13" x14ac:dyDescent="0.55000000000000004">
      <c r="A6144">
        <v>6139</v>
      </c>
      <c r="C6144">
        <f t="shared" si="291"/>
        <v>-8.2168009372936571E-2</v>
      </c>
      <c r="D6144">
        <f t="shared" si="292"/>
        <v>2.4480990915784316E-4</v>
      </c>
      <c r="E6144" s="2">
        <f t="shared" si="293"/>
        <v>1.8880082808261461E-2</v>
      </c>
      <c r="K6144">
        <v>6139</v>
      </c>
      <c r="L6144" s="14">
        <v>-2.67181385438685E-4</v>
      </c>
      <c r="M6144" s="14">
        <v>5.5236804255485702E-2</v>
      </c>
    </row>
    <row r="6145" spans="1:13" x14ac:dyDescent="0.55000000000000004">
      <c r="A6145">
        <v>6140</v>
      </c>
      <c r="C6145">
        <f t="shared" si="291"/>
        <v>-0.15421467486684795</v>
      </c>
      <c r="D6145">
        <f t="shared" si="292"/>
        <v>1.3363104314934921E-4</v>
      </c>
      <c r="E6145" s="2">
        <f t="shared" si="293"/>
        <v>8.4060740054921382E-2</v>
      </c>
      <c r="K6145">
        <v>6140</v>
      </c>
      <c r="L6145" s="14">
        <v>-1.72308003987028E-4</v>
      </c>
      <c r="M6145" s="14">
        <v>0.13571762767104001</v>
      </c>
    </row>
    <row r="6146" spans="1:13" x14ac:dyDescent="0.55000000000000004">
      <c r="A6146">
        <v>6141</v>
      </c>
      <c r="C6146">
        <f t="shared" si="291"/>
        <v>-0.18755670755908183</v>
      </c>
      <c r="D6146">
        <f t="shared" si="292"/>
        <v>-1.1086397973146624E-5</v>
      </c>
      <c r="E6146" s="2">
        <f t="shared" si="293"/>
        <v>0.13672529505270245</v>
      </c>
      <c r="K6146">
        <v>6141</v>
      </c>
      <c r="L6146" s="14">
        <v>-3.4279014015566202E-5</v>
      </c>
      <c r="M6146" s="14">
        <v>0.18220712930534499</v>
      </c>
    </row>
    <row r="6147" spans="1:13" x14ac:dyDescent="0.55000000000000004">
      <c r="A6147">
        <v>6142</v>
      </c>
      <c r="C6147">
        <f t="shared" si="291"/>
        <v>-0.17382596003570286</v>
      </c>
      <c r="D6147">
        <f t="shared" si="292"/>
        <v>-1.5302138688711052E-4</v>
      </c>
      <c r="E6147" s="2">
        <f t="shared" si="293"/>
        <v>0.12736881978307449</v>
      </c>
      <c r="K6147">
        <v>6142</v>
      </c>
      <c r="L6147" s="14">
        <v>1.12335367667658E-4</v>
      </c>
      <c r="M6147" s="14">
        <v>0.18306172507415699</v>
      </c>
    </row>
    <row r="6148" spans="1:13" x14ac:dyDescent="0.55000000000000004">
      <c r="A6148">
        <v>6143</v>
      </c>
      <c r="C6148">
        <f t="shared" si="291"/>
        <v>-0.11646856050388527</v>
      </c>
      <c r="D6148">
        <f t="shared" si="292"/>
        <v>-2.5655123312732511E-4</v>
      </c>
      <c r="E6148" s="2">
        <f t="shared" si="293"/>
        <v>6.4788543056238185E-2</v>
      </c>
      <c r="K6148">
        <v>6143</v>
      </c>
      <c r="L6148" s="14">
        <v>2.3081465964048999E-4</v>
      </c>
      <c r="M6148" s="14">
        <v>0.13806737616565101</v>
      </c>
    </row>
    <row r="6149" spans="1:13" x14ac:dyDescent="0.55000000000000004">
      <c r="A6149">
        <v>6144</v>
      </c>
      <c r="C6149">
        <f t="shared" si="291"/>
        <v>-2.9880007248060409E-2</v>
      </c>
      <c r="D6149">
        <f t="shared" si="292"/>
        <v>-2.9569212752350707E-4</v>
      </c>
      <c r="E6149" s="2">
        <f t="shared" si="293"/>
        <v>7.8098231210135425E-3</v>
      </c>
      <c r="K6149">
        <v>6144</v>
      </c>
      <c r="L6149" s="14">
        <v>2.91484988236167E-4</v>
      </c>
      <c r="M6149" s="14">
        <v>5.8493196388639E-2</v>
      </c>
    </row>
    <row r="6150" spans="1:13" x14ac:dyDescent="0.55000000000000004">
      <c r="A6150">
        <v>6145</v>
      </c>
      <c r="C6150">
        <f t="shared" ref="C6150:C6213" si="294">$D$1*COS($B$2*(A6150-$L$2)+$B$1)</f>
        <v>6.4207798006447547E-2</v>
      </c>
      <c r="D6150">
        <f t="shared" ref="D6150:D6213" si="295">$D$2*COS($B$2*(A6150-$L$3)+$B$3)</f>
        <v>-2.6062053060680744E-4</v>
      </c>
      <c r="E6150" s="2">
        <f t="shared" ref="E6150:E6213" si="296">(M6150-C6150)^2</f>
        <v>9.9877568088494271E-3</v>
      </c>
      <c r="K6150">
        <v>6145</v>
      </c>
      <c r="L6150" s="14">
        <v>2.7915109328650601E-4</v>
      </c>
      <c r="M6150" s="14">
        <v>-3.5730967289354598E-2</v>
      </c>
    </row>
    <row r="6151" spans="1:13" x14ac:dyDescent="0.55000000000000004">
      <c r="A6151">
        <v>6146</v>
      </c>
      <c r="C6151">
        <f t="shared" si="294"/>
        <v>0.14218079935253089</v>
      </c>
      <c r="D6151">
        <f t="shared" si="295"/>
        <v>-1.6013867395632807E-4</v>
      </c>
      <c r="E6151" s="2">
        <f t="shared" si="296"/>
        <v>6.9267337964293643E-2</v>
      </c>
      <c r="K6151">
        <v>6146</v>
      </c>
      <c r="L6151" s="14">
        <v>1.9690207529558001E-4</v>
      </c>
      <c r="M6151" s="14">
        <v>-0.121006088550901</v>
      </c>
    </row>
    <row r="6152" spans="1:13" x14ac:dyDescent="0.55000000000000004">
      <c r="A6152">
        <v>6147</v>
      </c>
      <c r="C6152">
        <f t="shared" si="294"/>
        <v>0.18446941699717065</v>
      </c>
      <c r="D6152">
        <f t="shared" si="295"/>
        <v>-1.9465385596200373E-5</v>
      </c>
      <c r="E6152" s="2">
        <f t="shared" si="296"/>
        <v>0.12991980595896629</v>
      </c>
      <c r="K6152">
        <v>6147</v>
      </c>
      <c r="L6152" s="14">
        <v>6.5337711055081502E-5</v>
      </c>
      <c r="M6152" s="14">
        <v>-0.17597448426759801</v>
      </c>
    </row>
    <row r="6153" spans="1:13" x14ac:dyDescent="0.55000000000000004">
      <c r="A6153">
        <v>6148</v>
      </c>
      <c r="C6153">
        <f t="shared" si="294"/>
        <v>0.18046009928231557</v>
      </c>
      <c r="D6153">
        <f t="shared" si="295"/>
        <v>1.2609330425080009E-4</v>
      </c>
      <c r="E6153" s="2">
        <f t="shared" si="296"/>
        <v>0.13493065155560455</v>
      </c>
      <c r="K6153">
        <v>6148</v>
      </c>
      <c r="L6153" s="14">
        <v>-8.2590888244895395E-5</v>
      </c>
      <c r="M6153" s="14">
        <v>-0.18686897873303099</v>
      </c>
    </row>
    <row r="6154" spans="1:13" x14ac:dyDescent="0.55000000000000004">
      <c r="A6154">
        <v>6149</v>
      </c>
      <c r="C6154">
        <f t="shared" si="294"/>
        <v>0.13115910044468215</v>
      </c>
      <c r="D6154">
        <f t="shared" si="295"/>
        <v>2.4000523256681894E-4</v>
      </c>
      <c r="E6154" s="2">
        <f t="shared" si="296"/>
        <v>7.959173878790661E-2</v>
      </c>
      <c r="K6154">
        <v>6149</v>
      </c>
      <c r="L6154" s="14">
        <v>-2.0983408722726401E-4</v>
      </c>
      <c r="M6154" s="14">
        <v>-0.15096097822379301</v>
      </c>
    </row>
    <row r="6155" spans="1:13" x14ac:dyDescent="0.55000000000000004">
      <c r="A6155">
        <v>6150</v>
      </c>
      <c r="C6155">
        <f t="shared" si="294"/>
        <v>4.8939932009914242E-2</v>
      </c>
      <c r="D6155">
        <f t="shared" si="295"/>
        <v>2.9368090641747276E-4</v>
      </c>
      <c r="E6155" s="2">
        <f t="shared" si="296"/>
        <v>1.5922350432124765E-2</v>
      </c>
      <c r="K6155">
        <v>6150</v>
      </c>
      <c r="L6155" s="14">
        <v>-2.8452303734739201E-4</v>
      </c>
      <c r="M6155" s="14">
        <v>-7.7243864224486494E-2</v>
      </c>
    </row>
    <row r="6156" spans="1:13" x14ac:dyDescent="0.55000000000000004">
      <c r="A6156">
        <v>6151</v>
      </c>
      <c r="C6156">
        <f t="shared" si="294"/>
        <v>-4.5562127787424821E-2</v>
      </c>
      <c r="D6156">
        <f t="shared" si="295"/>
        <v>2.7364886305968235E-4</v>
      </c>
      <c r="E6156" s="2">
        <f t="shared" si="296"/>
        <v>3.7676986755337282E-3</v>
      </c>
      <c r="K6156">
        <v>6151</v>
      </c>
      <c r="L6156" s="14">
        <v>-2.8795142771108502E-4</v>
      </c>
      <c r="M6156" s="14">
        <v>1.5819454755987401E-2</v>
      </c>
    </row>
    <row r="6157" spans="1:13" x14ac:dyDescent="0.55000000000000004">
      <c r="A6157">
        <v>6152</v>
      </c>
      <c r="C6157">
        <f t="shared" si="294"/>
        <v>-0.12862905388156576</v>
      </c>
      <c r="D6157">
        <f t="shared" si="295"/>
        <v>1.8493672313763971E-4</v>
      </c>
      <c r="E6157" s="2">
        <f t="shared" si="296"/>
        <v>5.4545484341334785E-2</v>
      </c>
      <c r="K6157">
        <v>6152</v>
      </c>
      <c r="L6157" s="14">
        <v>-2.1926059668356501E-4</v>
      </c>
      <c r="M6157" s="14">
        <v>0.104920693156051</v>
      </c>
    </row>
    <row r="6158" spans="1:13" x14ac:dyDescent="0.55000000000000004">
      <c r="A6158">
        <v>6153</v>
      </c>
      <c r="C6158">
        <f t="shared" si="294"/>
        <v>-0.17941279873942809</v>
      </c>
      <c r="D6158">
        <f t="shared" si="295"/>
        <v>4.9809363863245026E-5</v>
      </c>
      <c r="E6158" s="2">
        <f t="shared" si="296"/>
        <v>0.1205177686711601</v>
      </c>
      <c r="K6158">
        <v>6153</v>
      </c>
      <c r="L6158" s="14">
        <v>-9.5654589022654601E-5</v>
      </c>
      <c r="M6158" s="14">
        <v>0.167743893074456</v>
      </c>
    </row>
    <row r="6159" spans="1:13" x14ac:dyDescent="0.55000000000000004">
      <c r="A6159">
        <v>6154</v>
      </c>
      <c r="C6159">
        <f t="shared" si="294"/>
        <v>-0.18516771283543298</v>
      </c>
      <c r="D6159">
        <f t="shared" si="295"/>
        <v>-9.7819095842737467E-5</v>
      </c>
      <c r="E6159" s="2">
        <f t="shared" si="296"/>
        <v>0.13966836289906456</v>
      </c>
      <c r="K6159">
        <v>6154</v>
      </c>
      <c r="L6159" s="14">
        <v>5.1908703856969702E-5</v>
      </c>
      <c r="M6159" s="14">
        <v>0.18855459436479899</v>
      </c>
    </row>
    <row r="6160" spans="1:13" x14ac:dyDescent="0.55000000000000004">
      <c r="A6160">
        <v>6155</v>
      </c>
      <c r="C6160">
        <f t="shared" si="294"/>
        <v>-0.14444943403544755</v>
      </c>
      <c r="D6160">
        <f t="shared" si="295"/>
        <v>-2.2089702435513595E-4</v>
      </c>
      <c r="E6160" s="2">
        <f t="shared" si="296"/>
        <v>9.3997466009330941E-2</v>
      </c>
      <c r="K6160">
        <v>6155</v>
      </c>
      <c r="L6160" s="14">
        <v>1.8647113983739501E-4</v>
      </c>
      <c r="M6160" s="14">
        <v>0.16214062778869401</v>
      </c>
    </row>
    <row r="6161" spans="1:13" x14ac:dyDescent="0.55000000000000004">
      <c r="A6161">
        <v>6156</v>
      </c>
      <c r="C6161">
        <f t="shared" si="294"/>
        <v>-6.7477392045050211E-2</v>
      </c>
      <c r="D6161">
        <f t="shared" si="295"/>
        <v>-2.8853445589423009E-4</v>
      </c>
      <c r="E6161" s="2">
        <f t="shared" si="296"/>
        <v>2.6437110344842342E-2</v>
      </c>
      <c r="K6161">
        <v>6156</v>
      </c>
      <c r="L6161" s="14">
        <v>2.74330722062576E-4</v>
      </c>
      <c r="M6161" s="14">
        <v>9.5117535135481296E-2</v>
      </c>
    </row>
    <row r="6162" spans="1:13" x14ac:dyDescent="0.55000000000000004">
      <c r="A6162">
        <v>6157</v>
      </c>
      <c r="C6162">
        <f t="shared" si="294"/>
        <v>2.6430053038082778E-2</v>
      </c>
      <c r="D6162">
        <f t="shared" si="295"/>
        <v>-2.8375582082764415E-4</v>
      </c>
      <c r="E6162" s="2">
        <f t="shared" si="296"/>
        <v>4.9099412759700395E-4</v>
      </c>
      <c r="K6162">
        <v>6157</v>
      </c>
      <c r="L6162" s="14">
        <v>2.9348247312293701E-4</v>
      </c>
      <c r="M6162" s="14">
        <v>4.2716657412372799E-3</v>
      </c>
    </row>
    <row r="6163" spans="1:13" x14ac:dyDescent="0.55000000000000004">
      <c r="A6163">
        <v>6158</v>
      </c>
      <c r="C6163">
        <f t="shared" si="294"/>
        <v>0.11370411190997218</v>
      </c>
      <c r="D6163">
        <f t="shared" si="295"/>
        <v>-2.07760455831456E-4</v>
      </c>
      <c r="E6163" s="2">
        <f t="shared" si="296"/>
        <v>4.0541089890272358E-2</v>
      </c>
      <c r="K6163">
        <v>6158</v>
      </c>
      <c r="L6163" s="14">
        <v>2.3912971815657301E-4</v>
      </c>
      <c r="M6163" s="14">
        <v>-8.7644068837389802E-2</v>
      </c>
    </row>
    <row r="6164" spans="1:13" x14ac:dyDescent="0.55000000000000004">
      <c r="A6164">
        <v>6159</v>
      </c>
      <c r="C6164">
        <f t="shared" si="294"/>
        <v>0.17244083538386046</v>
      </c>
      <c r="D6164">
        <f t="shared" si="295"/>
        <v>-7.9621595668657292E-5</v>
      </c>
      <c r="E6164" s="2">
        <f t="shared" si="296"/>
        <v>0.10893276358038335</v>
      </c>
      <c r="K6164">
        <v>6159</v>
      </c>
      <c r="L6164" s="14">
        <v>1.2488544182482199E-4</v>
      </c>
      <c r="M6164" s="14">
        <v>-0.15760880267136201</v>
      </c>
    </row>
    <row r="6165" spans="1:13" x14ac:dyDescent="0.55000000000000004">
      <c r="A6165">
        <v>6160</v>
      </c>
      <c r="C6165">
        <f t="shared" si="294"/>
        <v>0.1878985439430019</v>
      </c>
      <c r="D6165">
        <f t="shared" si="295"/>
        <v>6.8500606719962951E-5</v>
      </c>
      <c r="E6165" s="2">
        <f t="shared" si="296"/>
        <v>0.14137447952420812</v>
      </c>
      <c r="K6165">
        <v>6160</v>
      </c>
      <c r="L6165" s="14">
        <v>-2.0637168144990901E-5</v>
      </c>
      <c r="M6165" s="14">
        <v>-0.18809943414226399</v>
      </c>
    </row>
    <row r="6166" spans="1:13" x14ac:dyDescent="0.55000000000000004">
      <c r="A6166">
        <v>6161</v>
      </c>
      <c r="C6166">
        <f t="shared" si="294"/>
        <v>0.15619767855950581</v>
      </c>
      <c r="D6166">
        <f t="shared" si="295"/>
        <v>1.994306007000985E-4</v>
      </c>
      <c r="E6166" s="2">
        <f t="shared" si="296"/>
        <v>0.10737226483016044</v>
      </c>
      <c r="K6166">
        <v>6161</v>
      </c>
      <c r="L6166" s="14">
        <v>-1.6099107132919399E-4</v>
      </c>
      <c r="M6166" s="14">
        <v>-0.17147939544806101</v>
      </c>
    </row>
    <row r="6167" spans="1:13" x14ac:dyDescent="0.55000000000000004">
      <c r="A6167">
        <v>6162</v>
      </c>
      <c r="C6167">
        <f t="shared" si="294"/>
        <v>8.5294488243405422E-2</v>
      </c>
      <c r="D6167">
        <f t="shared" si="295"/>
        <v>2.8030771756803498E-4</v>
      </c>
      <c r="E6167" s="2">
        <f t="shared" si="296"/>
        <v>3.8890114390689741E-2</v>
      </c>
      <c r="K6167">
        <v>6162</v>
      </c>
      <c r="L6167" s="14">
        <v>-2.6102376198290102E-4</v>
      </c>
      <c r="M6167" s="14">
        <v>-0.11191127838295301</v>
      </c>
    </row>
    <row r="6168" spans="1:13" x14ac:dyDescent="0.55000000000000004">
      <c r="A6168">
        <v>6163</v>
      </c>
      <c r="C6168">
        <f t="shared" si="294"/>
        <v>-7.0158207566280483E-3</v>
      </c>
      <c r="D6168">
        <f t="shared" si="295"/>
        <v>2.9083350574428114E-4</v>
      </c>
      <c r="E6168" s="2">
        <f t="shared" si="296"/>
        <v>2.9923694820027593E-4</v>
      </c>
      <c r="K6168">
        <v>6163</v>
      </c>
      <c r="L6168" s="14">
        <v>-2.9568143217412998E-4</v>
      </c>
      <c r="M6168" s="14">
        <v>-2.4314287399665398E-2</v>
      </c>
    </row>
    <row r="6169" spans="1:13" x14ac:dyDescent="0.55000000000000004">
      <c r="A6169">
        <v>6164</v>
      </c>
      <c r="C6169">
        <f t="shared" si="294"/>
        <v>-9.7565306628515855E-2</v>
      </c>
      <c r="D6169">
        <f t="shared" si="295"/>
        <v>2.2836621426261021E-4</v>
      </c>
      <c r="E6169" s="2">
        <f t="shared" si="296"/>
        <v>2.7868187109464801E-2</v>
      </c>
      <c r="K6169">
        <v>6164</v>
      </c>
      <c r="L6169" s="14">
        <v>-2.56283853402911E-4</v>
      </c>
      <c r="M6169" s="14">
        <v>6.9372367697757203E-2</v>
      </c>
    </row>
    <row r="6170" spans="1:13" x14ac:dyDescent="0.55000000000000004">
      <c r="A6170">
        <v>6165</v>
      </c>
      <c r="C6170">
        <f t="shared" si="294"/>
        <v>-0.16362795704877106</v>
      </c>
      <c r="D6170">
        <f t="shared" si="295"/>
        <v>1.0858381658289307E-4</v>
      </c>
      <c r="E6170" s="2">
        <f t="shared" si="296"/>
        <v>9.567406181327448E-2</v>
      </c>
      <c r="K6170">
        <v>6165</v>
      </c>
      <c r="L6170" s="14">
        <v>-1.5269839367732999E-4</v>
      </c>
      <c r="M6170" s="14">
        <v>0.14568428295035099</v>
      </c>
    </row>
    <row r="6171" spans="1:13" x14ac:dyDescent="0.55000000000000004">
      <c r="A6171">
        <v>6166</v>
      </c>
      <c r="C6171">
        <f t="shared" si="294"/>
        <v>-0.18862343925580968</v>
      </c>
      <c r="D6171">
        <f t="shared" si="295"/>
        <v>-3.8450830296611426E-5</v>
      </c>
      <c r="E6171" s="2">
        <f t="shared" si="296"/>
        <v>0.13997483201729152</v>
      </c>
      <c r="K6171">
        <v>6166</v>
      </c>
      <c r="L6171" s="14">
        <v>-1.08686739832001E-5</v>
      </c>
      <c r="M6171" s="14">
        <v>0.18550866577835001</v>
      </c>
    </row>
    <row r="6172" spans="1:13" x14ac:dyDescent="0.55000000000000004">
      <c r="A6172">
        <v>6167</v>
      </c>
      <c r="C6172">
        <f t="shared" si="294"/>
        <v>-0.16627841407627683</v>
      </c>
      <c r="D6172">
        <f t="shared" si="295"/>
        <v>-1.7583512925086213E-4</v>
      </c>
      <c r="E6172" s="2">
        <f t="shared" si="296"/>
        <v>0.11912829230316418</v>
      </c>
      <c r="K6172">
        <v>6167</v>
      </c>
      <c r="L6172" s="14">
        <v>1.3368317253438099E-4</v>
      </c>
      <c r="M6172" s="14">
        <v>0.178871252449948</v>
      </c>
    </row>
    <row r="6173" spans="1:13" x14ac:dyDescent="0.55000000000000004">
      <c r="A6173">
        <v>6168</v>
      </c>
      <c r="C6173">
        <f t="shared" si="294"/>
        <v>-0.1022010118344754</v>
      </c>
      <c r="D6173">
        <f t="shared" si="295"/>
        <v>-2.6908851707359608E-4</v>
      </c>
      <c r="E6173" s="2">
        <f t="shared" si="296"/>
        <v>5.2732433532696694E-2</v>
      </c>
      <c r="K6173">
        <v>6168</v>
      </c>
      <c r="L6173" s="14">
        <v>2.4475323918053199E-4</v>
      </c>
      <c r="M6173" s="14">
        <v>0.127434424308766</v>
      </c>
    </row>
    <row r="6174" spans="1:13" x14ac:dyDescent="0.55000000000000004">
      <c r="A6174">
        <v>6169</v>
      </c>
      <c r="C6174">
        <f t="shared" si="294"/>
        <v>-1.2473309848624325E-2</v>
      </c>
      <c r="D6174">
        <f t="shared" si="295"/>
        <v>-2.9480635904676107E-4</v>
      </c>
      <c r="E6174" s="2">
        <f t="shared" si="296"/>
        <v>3.1983734546885551E-3</v>
      </c>
      <c r="K6174">
        <v>6169</v>
      </c>
      <c r="L6174" s="14">
        <v>2.9452333873505399E-4</v>
      </c>
      <c r="M6174" s="14">
        <v>4.4080854053678703E-2</v>
      </c>
    </row>
    <row r="6175" spans="1:13" x14ac:dyDescent="0.55000000000000004">
      <c r="A6175">
        <v>6170</v>
      </c>
      <c r="C6175">
        <f t="shared" si="294"/>
        <v>8.0384929992720802E-2</v>
      </c>
      <c r="D6175">
        <f t="shared" si="295"/>
        <v>-2.465340189241896E-4</v>
      </c>
      <c r="E6175" s="2">
        <f t="shared" si="296"/>
        <v>1.7081959244398443E-2</v>
      </c>
      <c r="K6175">
        <v>6170</v>
      </c>
      <c r="L6175" s="14">
        <v>2.70528241013235E-4</v>
      </c>
      <c r="M6175" s="14">
        <v>-5.0313039556918501E-2</v>
      </c>
    </row>
    <row r="6176" spans="1:13" x14ac:dyDescent="0.55000000000000004">
      <c r="A6176">
        <v>6171</v>
      </c>
      <c r="C6176">
        <f t="shared" si="294"/>
        <v>0.15306824678417327</v>
      </c>
      <c r="D6176">
        <f t="shared" si="295"/>
        <v>-1.3638683658026874E-4</v>
      </c>
      <c r="E6176" s="2">
        <f t="shared" si="296"/>
        <v>8.1324191497418805E-2</v>
      </c>
      <c r="K6176">
        <v>6171</v>
      </c>
      <c r="L6176" s="14">
        <v>1.78777667094283E-4</v>
      </c>
      <c r="M6176" s="14">
        <v>-0.132105720291047</v>
      </c>
    </row>
    <row r="6177" spans="1:13" x14ac:dyDescent="0.55000000000000004">
      <c r="A6177">
        <v>6172</v>
      </c>
      <c r="C6177">
        <f t="shared" si="294"/>
        <v>0.18733466005792535</v>
      </c>
      <c r="D6177">
        <f t="shared" si="295"/>
        <v>7.9905669412608036E-6</v>
      </c>
      <c r="E6177" s="2">
        <f t="shared" si="296"/>
        <v>0.13553174526149298</v>
      </c>
      <c r="K6177">
        <v>6172</v>
      </c>
      <c r="L6177" s="14">
        <v>4.2251117395438998E-5</v>
      </c>
      <c r="M6177" s="14">
        <v>-0.180811703853893</v>
      </c>
    </row>
    <row r="6178" spans="1:13" x14ac:dyDescent="0.55000000000000004">
      <c r="A6178">
        <v>6173</v>
      </c>
      <c r="C6178">
        <f t="shared" si="294"/>
        <v>0.17458402235846485</v>
      </c>
      <c r="D6178">
        <f t="shared" si="295"/>
        <v>1.503625065883212E-4</v>
      </c>
      <c r="E6178" s="2">
        <f t="shared" si="296"/>
        <v>0.12874913489994336</v>
      </c>
      <c r="K6178">
        <v>6173</v>
      </c>
      <c r="L6178" s="14">
        <v>-1.04857486761996E-4</v>
      </c>
      <c r="M6178" s="14">
        <v>-0.18423227451215299</v>
      </c>
    </row>
    <row r="6179" spans="1:13" x14ac:dyDescent="0.55000000000000004">
      <c r="A6179">
        <v>6174</v>
      </c>
      <c r="C6179">
        <f t="shared" si="294"/>
        <v>0.11801647498623848</v>
      </c>
      <c r="D6179">
        <f t="shared" si="295"/>
        <v>2.5499662647187856E-4</v>
      </c>
      <c r="E6179" s="2">
        <f t="shared" si="296"/>
        <v>6.7354369673685882E-2</v>
      </c>
      <c r="K6179">
        <v>6174</v>
      </c>
      <c r="L6179" s="14">
        <v>-2.2570388287126701E-4</v>
      </c>
      <c r="M6179" s="14">
        <v>-0.14151072912478699</v>
      </c>
    </row>
    <row r="6180" spans="1:13" x14ac:dyDescent="0.55000000000000004">
      <c r="A6180">
        <v>6175</v>
      </c>
      <c r="C6180">
        <f t="shared" si="294"/>
        <v>3.1829279982382615E-2</v>
      </c>
      <c r="D6180">
        <f t="shared" si="295"/>
        <v>2.9563196801341203E-4</v>
      </c>
      <c r="E6180" s="2">
        <f t="shared" si="296"/>
        <v>9.0585135657246414E-3</v>
      </c>
      <c r="K6180">
        <v>6175</v>
      </c>
      <c r="L6180" s="14">
        <v>-2.9002134135019199E-4</v>
      </c>
      <c r="M6180" s="14">
        <v>-6.3346943759288496E-2</v>
      </c>
    </row>
    <row r="6181" spans="1:13" x14ac:dyDescent="0.55000000000000004">
      <c r="A6181">
        <v>6176</v>
      </c>
      <c r="C6181">
        <f t="shared" si="294"/>
        <v>-6.2346393389062033E-2</v>
      </c>
      <c r="D6181">
        <f t="shared" si="295"/>
        <v>2.6206991701103598E-4</v>
      </c>
      <c r="E6181" s="2">
        <f t="shared" si="296"/>
        <v>8.6543706601183122E-3</v>
      </c>
      <c r="K6181">
        <v>6176</v>
      </c>
      <c r="L6181" s="14">
        <v>-2.8170115572617802E-4</v>
      </c>
      <c r="M6181" s="14">
        <v>3.06824766466334E-2</v>
      </c>
    </row>
    <row r="6182" spans="1:13" x14ac:dyDescent="0.55000000000000004">
      <c r="A6182">
        <v>6177</v>
      </c>
      <c r="C6182">
        <f t="shared" si="294"/>
        <v>-0.14087443617572798</v>
      </c>
      <c r="D6182">
        <f t="shared" si="295"/>
        <v>1.6273384083803557E-4</v>
      </c>
      <c r="E6182" s="2">
        <f t="shared" si="296"/>
        <v>6.6513295431347763E-2</v>
      </c>
      <c r="K6182">
        <v>6177</v>
      </c>
      <c r="L6182" s="14">
        <v>-2.0282716810344399E-4</v>
      </c>
      <c r="M6182" s="14">
        <v>0.117027280436139</v>
      </c>
    </row>
    <row r="6183" spans="1:13" x14ac:dyDescent="0.55000000000000004">
      <c r="A6183">
        <v>6178</v>
      </c>
      <c r="C6183">
        <f t="shared" si="294"/>
        <v>-0.18404596488238664</v>
      </c>
      <c r="D6183">
        <f t="shared" si="295"/>
        <v>2.2555000769895639E-5</v>
      </c>
      <c r="E6183" s="2">
        <f t="shared" si="296"/>
        <v>0.12824122559821871</v>
      </c>
      <c r="K6183">
        <v>6178</v>
      </c>
      <c r="L6183" s="14">
        <v>-7.3153857980800605E-5</v>
      </c>
      <c r="M6183" s="14">
        <v>0.17406187585587299</v>
      </c>
    </row>
    <row r="6184" spans="1:13" x14ac:dyDescent="0.55000000000000004">
      <c r="A6184">
        <v>6179</v>
      </c>
      <c r="C6184">
        <f t="shared" si="294"/>
        <v>-0.1810258357846988</v>
      </c>
      <c r="D6184">
        <f t="shared" si="295"/>
        <v>-1.2328466906979391E-4</v>
      </c>
      <c r="E6184" s="2">
        <f t="shared" si="296"/>
        <v>0.13581246699460789</v>
      </c>
      <c r="K6184">
        <v>6179</v>
      </c>
      <c r="L6184" s="14">
        <v>7.4841289686722795E-5</v>
      </c>
      <c r="M6184" s="14">
        <v>0.18750159466601801</v>
      </c>
    </row>
    <row r="6185" spans="1:13" x14ac:dyDescent="0.55000000000000004">
      <c r="A6185">
        <v>6180</v>
      </c>
      <c r="C6185">
        <f t="shared" si="294"/>
        <v>-0.1325720376269138</v>
      </c>
      <c r="D6185">
        <f t="shared" si="295"/>
        <v>-2.3818248560760207E-4</v>
      </c>
      <c r="E6185" s="2">
        <f t="shared" si="296"/>
        <v>8.2112285707620386E-2</v>
      </c>
      <c r="K6185">
        <v>6180</v>
      </c>
      <c r="L6185" s="14">
        <v>2.04091972070552E-4</v>
      </c>
      <c r="M6185" s="14">
        <v>0.15398037591661301</v>
      </c>
    </row>
    <row r="6186" spans="1:13" x14ac:dyDescent="0.55000000000000004">
      <c r="A6186">
        <v>6181</v>
      </c>
      <c r="C6186">
        <f t="shared" si="294"/>
        <v>-5.084545242160686E-2</v>
      </c>
      <c r="D6186">
        <f t="shared" si="295"/>
        <v>-2.9330151874635115E-4</v>
      </c>
      <c r="E6186" s="2">
        <f t="shared" si="296"/>
        <v>1.7619713591890355E-2</v>
      </c>
      <c r="K6186">
        <v>6181</v>
      </c>
      <c r="L6186" s="14">
        <v>2.8222655395463401E-4</v>
      </c>
      <c r="M6186" s="14">
        <v>8.1893816793988702E-2</v>
      </c>
    </row>
    <row r="6187" spans="1:13" x14ac:dyDescent="0.55000000000000004">
      <c r="A6187">
        <v>6182</v>
      </c>
      <c r="C6187">
        <f t="shared" si="294"/>
        <v>4.3642269604422662E-2</v>
      </c>
      <c r="D6187">
        <f t="shared" si="295"/>
        <v>-2.7480805298524995E-4</v>
      </c>
      <c r="E6187" s="2">
        <f t="shared" si="296"/>
        <v>2.9534688450847894E-3</v>
      </c>
      <c r="K6187">
        <v>6182</v>
      </c>
      <c r="L6187" s="14">
        <v>2.8967574459434699E-4</v>
      </c>
      <c r="M6187" s="14">
        <v>-1.07035567770465E-2</v>
      </c>
    </row>
    <row r="6188" spans="1:13" x14ac:dyDescent="0.55000000000000004">
      <c r="A6188">
        <v>6183</v>
      </c>
      <c r="C6188">
        <f t="shared" si="294"/>
        <v>0.12717670186579597</v>
      </c>
      <c r="D6188">
        <f t="shared" si="295"/>
        <v>-1.8734355841900602E-4</v>
      </c>
      <c r="E6188" s="2">
        <f t="shared" si="296"/>
        <v>5.1891409434524978E-2</v>
      </c>
      <c r="K6188">
        <v>6183</v>
      </c>
      <c r="L6188" s="14">
        <v>2.24573847982548E-4</v>
      </c>
      <c r="M6188" s="14">
        <v>-0.100620158153224</v>
      </c>
    </row>
    <row r="6189" spans="1:13" x14ac:dyDescent="0.55000000000000004">
      <c r="A6189">
        <v>6184</v>
      </c>
      <c r="C6189">
        <f t="shared" si="294"/>
        <v>0.17879246263015805</v>
      </c>
      <c r="D6189">
        <f t="shared" si="295"/>
        <v>-5.285977958271488E-5</v>
      </c>
      <c r="E6189" s="2">
        <f t="shared" si="296"/>
        <v>0.11842427264697455</v>
      </c>
      <c r="K6189">
        <v>6184</v>
      </c>
      <c r="L6189" s="14">
        <v>1.03226037988511E-4</v>
      </c>
      <c r="M6189" s="14">
        <v>-0.165335816717783</v>
      </c>
    </row>
    <row r="6190" spans="1:13" x14ac:dyDescent="0.55000000000000004">
      <c r="A6190">
        <v>6185</v>
      </c>
      <c r="C6190">
        <f t="shared" si="294"/>
        <v>0.18553508392246923</v>
      </c>
      <c r="D6190">
        <f t="shared" si="295"/>
        <v>9.4890689736418907E-5</v>
      </c>
      <c r="E6190" s="2">
        <f t="shared" si="296"/>
        <v>0.14000856071482495</v>
      </c>
      <c r="K6190">
        <v>6185</v>
      </c>
      <c r="L6190" s="14">
        <v>-4.3975373587598199E-5</v>
      </c>
      <c r="M6190" s="14">
        <v>-0.18864209431643</v>
      </c>
    </row>
    <row r="6191" spans="1:13" x14ac:dyDescent="0.55000000000000004">
      <c r="A6191">
        <v>6186</v>
      </c>
      <c r="C6191">
        <f t="shared" si="294"/>
        <v>0.14571230991951215</v>
      </c>
      <c r="D6191">
        <f t="shared" si="295"/>
        <v>2.1882559606875153E-4</v>
      </c>
      <c r="E6191" s="2">
        <f t="shared" si="296"/>
        <v>9.6356912896749511E-2</v>
      </c>
      <c r="K6191">
        <v>6186</v>
      </c>
      <c r="L6191" s="14">
        <v>-1.8016288004528099E-4</v>
      </c>
      <c r="M6191" s="14">
        <v>-0.16470178914293301</v>
      </c>
    </row>
    <row r="6192" spans="1:13" x14ac:dyDescent="0.55000000000000004">
      <c r="A6192">
        <v>6187</v>
      </c>
      <c r="C6192">
        <f t="shared" si="294"/>
        <v>6.9318817498554453E-2</v>
      </c>
      <c r="D6192">
        <f t="shared" si="295"/>
        <v>2.8783989026541843E-4</v>
      </c>
      <c r="E6192" s="2">
        <f t="shared" si="296"/>
        <v>2.8503473221222767E-2</v>
      </c>
      <c r="K6192">
        <v>6187</v>
      </c>
      <c r="L6192" s="14">
        <v>-2.7122747554625702E-4</v>
      </c>
      <c r="M6192" s="14">
        <v>-9.9510899142867301E-2</v>
      </c>
    </row>
    <row r="6193" spans="1:13" x14ac:dyDescent="0.55000000000000004">
      <c r="A6193">
        <v>6188</v>
      </c>
      <c r="C6193">
        <f t="shared" si="294"/>
        <v>-2.4472236989799587E-2</v>
      </c>
      <c r="D6193">
        <f t="shared" si="295"/>
        <v>2.8461243918895507E-4</v>
      </c>
      <c r="E6193" s="2">
        <f t="shared" si="296"/>
        <v>2.2726617334503944E-4</v>
      </c>
      <c r="K6193">
        <v>6188</v>
      </c>
      <c r="L6193" s="14">
        <v>-2.9436146722356901E-4</v>
      </c>
      <c r="M6193" s="14">
        <v>-9.3968871316689496E-3</v>
      </c>
    </row>
    <row r="6194" spans="1:13" x14ac:dyDescent="0.55000000000000004">
      <c r="A6194">
        <v>6189</v>
      </c>
      <c r="C6194">
        <f t="shared" si="294"/>
        <v>-0.11212127582754114</v>
      </c>
      <c r="D6194">
        <f t="shared" si="295"/>
        <v>2.0995326503028288E-4</v>
      </c>
      <c r="E6194" s="2">
        <f t="shared" si="296"/>
        <v>3.8099881488679911E-2</v>
      </c>
      <c r="K6194">
        <v>6189</v>
      </c>
      <c r="L6194" s="14">
        <v>-2.43770803348769E-4</v>
      </c>
      <c r="M6194" s="14">
        <v>8.3070633555711496E-2</v>
      </c>
    </row>
    <row r="6195" spans="1:13" x14ac:dyDescent="0.55000000000000004">
      <c r="A6195">
        <v>6190</v>
      </c>
      <c r="C6195">
        <f t="shared" si="294"/>
        <v>-0.17163023776040817</v>
      </c>
      <c r="D6195">
        <f t="shared" si="295"/>
        <v>8.2600246816832829E-5</v>
      </c>
      <c r="E6195" s="2">
        <f t="shared" si="296"/>
        <v>0.10651270104615489</v>
      </c>
      <c r="K6195">
        <v>6190</v>
      </c>
      <c r="L6195" s="14">
        <v>-1.32126229530994E-4</v>
      </c>
      <c r="M6195" s="14">
        <v>0.15473259873626599</v>
      </c>
    </row>
    <row r="6196" spans="1:13" x14ac:dyDescent="0.55000000000000004">
      <c r="A6196">
        <v>6191</v>
      </c>
      <c r="C6196">
        <f t="shared" si="294"/>
        <v>-0.18806362769598983</v>
      </c>
      <c r="D6196">
        <f t="shared" si="295"/>
        <v>-6.5483692275614461E-5</v>
      </c>
      <c r="E6196" s="2">
        <f t="shared" si="296"/>
        <v>0.14115383552910782</v>
      </c>
      <c r="K6196">
        <v>6191</v>
      </c>
      <c r="L6196" s="14">
        <v>1.2610178124439099E-5</v>
      </c>
      <c r="M6196" s="14">
        <v>0.18764082467196899</v>
      </c>
    </row>
    <row r="6197" spans="1:13" x14ac:dyDescent="0.55000000000000004">
      <c r="A6197">
        <v>6192</v>
      </c>
      <c r="C6197">
        <f t="shared" si="294"/>
        <v>-0.15729701114662342</v>
      </c>
      <c r="D6197">
        <f t="shared" si="295"/>
        <v>-1.9713260489359765E-4</v>
      </c>
      <c r="E6197" s="2">
        <f t="shared" si="296"/>
        <v>0.10946189002664478</v>
      </c>
      <c r="K6197">
        <v>6192</v>
      </c>
      <c r="L6197" s="14">
        <v>1.54188288440741E-4</v>
      </c>
      <c r="M6197" s="14">
        <v>0.173553242029409</v>
      </c>
    </row>
    <row r="6198" spans="1:13" x14ac:dyDescent="0.55000000000000004">
      <c r="A6198">
        <v>6193</v>
      </c>
      <c r="C6198">
        <f t="shared" si="294"/>
        <v>-8.7052160357378588E-2</v>
      </c>
      <c r="D6198">
        <f t="shared" si="295"/>
        <v>-2.7930538890890517E-4</v>
      </c>
      <c r="E6198" s="2">
        <f t="shared" si="296"/>
        <v>4.1229437987990801E-2</v>
      </c>
      <c r="K6198">
        <v>6193</v>
      </c>
      <c r="L6198" s="14">
        <v>2.5714898540235998E-4</v>
      </c>
      <c r="M6198" s="14">
        <v>0.115998173274435</v>
      </c>
    </row>
    <row r="6199" spans="1:13" x14ac:dyDescent="0.55000000000000004">
      <c r="A6199">
        <v>6194</v>
      </c>
      <c r="C6199">
        <f t="shared" si="294"/>
        <v>5.0409477676180824E-3</v>
      </c>
      <c r="D6199">
        <f t="shared" si="295"/>
        <v>-2.9137840759855215E-4</v>
      </c>
      <c r="E6199" s="2">
        <f t="shared" si="296"/>
        <v>5.929076297837791E-4</v>
      </c>
      <c r="K6199">
        <v>6194</v>
      </c>
      <c r="L6199" s="14">
        <v>2.95705123733467E-4</v>
      </c>
      <c r="M6199" s="14">
        <v>2.9390642422454701E-2</v>
      </c>
    </row>
    <row r="6200" spans="1:13" x14ac:dyDescent="0.55000000000000004">
      <c r="A6200">
        <v>6195</v>
      </c>
      <c r="C6200">
        <f t="shared" si="294"/>
        <v>9.5868884257690842E-2</v>
      </c>
      <c r="D6200">
        <f t="shared" si="295"/>
        <v>-2.3032158775047982E-4</v>
      </c>
      <c r="E6200" s="2">
        <f t="shared" si="296"/>
        <v>2.57431889178775E-2</v>
      </c>
      <c r="K6200">
        <v>6195</v>
      </c>
      <c r="L6200" s="14">
        <v>2.6020007940411797E-4</v>
      </c>
      <c r="M6200" s="14">
        <v>-6.4577957150538504E-2</v>
      </c>
    </row>
    <row r="6201" spans="1:13" x14ac:dyDescent="0.55000000000000004">
      <c r="A6201">
        <v>6196</v>
      </c>
      <c r="C6201">
        <f t="shared" si="294"/>
        <v>0.16263575155343682</v>
      </c>
      <c r="D6201">
        <f t="shared" si="295"/>
        <v>-1.1145890417489205E-4</v>
      </c>
      <c r="E6201" s="2">
        <f t="shared" si="296"/>
        <v>9.3030098630453945E-2</v>
      </c>
      <c r="K6201">
        <v>6196</v>
      </c>
      <c r="L6201" s="14">
        <v>1.5952631102390301E-4</v>
      </c>
      <c r="M6201" s="14">
        <v>-0.14237260674261701</v>
      </c>
    </row>
    <row r="6202" spans="1:13" x14ac:dyDescent="0.55000000000000004">
      <c r="A6202">
        <v>6197</v>
      </c>
      <c r="C6202">
        <f t="shared" si="294"/>
        <v>0.18858447330127739</v>
      </c>
      <c r="D6202">
        <f t="shared" si="295"/>
        <v>3.5377614984001824E-5</v>
      </c>
      <c r="E6202" s="2">
        <f t="shared" si="296"/>
        <v>0.1391988545540955</v>
      </c>
      <c r="K6202">
        <v>6197</v>
      </c>
      <c r="L6202" s="14">
        <v>1.8898188418365201E-5</v>
      </c>
      <c r="M6202" s="14">
        <v>-0.184509153760477</v>
      </c>
    </row>
    <row r="6203" spans="1:13" x14ac:dyDescent="0.55000000000000004">
      <c r="A6203">
        <v>6198</v>
      </c>
      <c r="C6203">
        <f t="shared" si="294"/>
        <v>0.16720246729579699</v>
      </c>
      <c r="D6203">
        <f t="shared" si="295"/>
        <v>1.733350984828679E-4</v>
      </c>
      <c r="E6203" s="2">
        <f t="shared" si="296"/>
        <v>0.12085127929117931</v>
      </c>
      <c r="K6203">
        <v>6198</v>
      </c>
      <c r="L6203" s="14">
        <v>-1.26463102712402E-4</v>
      </c>
      <c r="M6203" s="14">
        <v>-0.18043423860733299</v>
      </c>
    </row>
    <row r="6204" spans="1:13" x14ac:dyDescent="0.55000000000000004">
      <c r="A6204">
        <v>6199</v>
      </c>
      <c r="C6204">
        <f t="shared" si="294"/>
        <v>0.10385616634744486</v>
      </c>
      <c r="D6204">
        <f t="shared" si="295"/>
        <v>2.677891258765164E-4</v>
      </c>
      <c r="E6204" s="2">
        <f t="shared" si="296"/>
        <v>5.523656984846604E-2</v>
      </c>
      <c r="K6204">
        <v>6199</v>
      </c>
      <c r="L6204" s="14">
        <v>-2.40150925248715E-4</v>
      </c>
      <c r="M6204" s="14">
        <v>-0.13116844906223099</v>
      </c>
    </row>
    <row r="6205" spans="1:13" x14ac:dyDescent="0.55000000000000004">
      <c r="A6205">
        <v>6200</v>
      </c>
      <c r="C6205">
        <f t="shared" si="294"/>
        <v>1.444415676017672E-2</v>
      </c>
      <c r="D6205">
        <f t="shared" si="295"/>
        <v>2.9503372722206961E-4</v>
      </c>
      <c r="E6205" s="2">
        <f t="shared" si="296"/>
        <v>4.0315978178335132E-3</v>
      </c>
      <c r="K6205">
        <v>6200</v>
      </c>
      <c r="L6205" s="14">
        <v>-2.9369145876830601E-4</v>
      </c>
      <c r="M6205" s="14">
        <v>-4.9050707739509501E-2</v>
      </c>
    </row>
    <row r="6206" spans="1:13" x14ac:dyDescent="0.55000000000000004">
      <c r="A6206">
        <v>6201</v>
      </c>
      <c r="C6206">
        <f t="shared" si="294"/>
        <v>-7.8593031715228356E-2</v>
      </c>
      <c r="D6206">
        <f t="shared" si="295"/>
        <v>2.4823108185242486E-4</v>
      </c>
      <c r="E6206" s="2">
        <f t="shared" si="296"/>
        <v>1.5362392608281195E-2</v>
      </c>
      <c r="K6206">
        <v>6201</v>
      </c>
      <c r="L6206" s="14">
        <v>-2.7367514450983598E-4</v>
      </c>
      <c r="M6206" s="14">
        <v>4.5352087625071598E-2</v>
      </c>
    </row>
    <row r="6207" spans="1:13" x14ac:dyDescent="0.55000000000000004">
      <c r="A6207">
        <v>6202</v>
      </c>
      <c r="C6207">
        <f t="shared" si="294"/>
        <v>-0.1519050258381493</v>
      </c>
      <c r="D6207">
        <f t="shared" si="295"/>
        <v>1.3912766723767089E-4</v>
      </c>
      <c r="E6207" s="2">
        <f t="shared" si="296"/>
        <v>7.8568761117094779E-2</v>
      </c>
      <c r="K6207">
        <v>6202</v>
      </c>
      <c r="L6207" s="14">
        <v>-1.8511519255153799E-4</v>
      </c>
      <c r="M6207" s="14">
        <v>0.12839617130002701</v>
      </c>
    </row>
    <row r="6208" spans="1:13" x14ac:dyDescent="0.55000000000000004">
      <c r="A6208">
        <v>6203</v>
      </c>
      <c r="C6208">
        <f t="shared" si="294"/>
        <v>-0.18709206038208187</v>
      </c>
      <c r="D6208">
        <f t="shared" si="295"/>
        <v>-4.8938592775356131E-6</v>
      </c>
      <c r="E6208" s="2">
        <f t="shared" si="296"/>
        <v>0.13423041914624004</v>
      </c>
      <c r="K6208">
        <v>6203</v>
      </c>
      <c r="L6208" s="14">
        <v>-5.0191992247423997E-5</v>
      </c>
      <c r="M6208" s="14">
        <v>0.17928263736087099</v>
      </c>
    </row>
    <row r="6209" spans="1:13" x14ac:dyDescent="0.55000000000000004">
      <c r="A6209">
        <v>6204</v>
      </c>
      <c r="C6209">
        <f t="shared" si="294"/>
        <v>-0.17532293135784316</v>
      </c>
      <c r="D6209">
        <f t="shared" si="295"/>
        <v>-1.4768713026844953E-4</v>
      </c>
      <c r="E6209" s="2">
        <f t="shared" si="296"/>
        <v>0.13002484957765553</v>
      </c>
      <c r="K6209">
        <v>6204</v>
      </c>
      <c r="L6209" s="14">
        <v>9.7302103883571895E-5</v>
      </c>
      <c r="M6209" s="14">
        <v>0.185266654705947</v>
      </c>
    </row>
    <row r="6210" spans="1:13" x14ac:dyDescent="0.55000000000000004">
      <c r="A6210">
        <v>6205</v>
      </c>
      <c r="C6210">
        <f t="shared" si="294"/>
        <v>-0.1195514420769605</v>
      </c>
      <c r="D6210">
        <f t="shared" si="295"/>
        <v>-2.5341404455968974E-4</v>
      </c>
      <c r="E6210" s="2">
        <f t="shared" si="296"/>
        <v>6.99078523908684E-2</v>
      </c>
      <c r="K6210">
        <v>6205</v>
      </c>
      <c r="L6210" s="14">
        <v>2.2042628447849701E-4</v>
      </c>
      <c r="M6210" s="14">
        <v>0.144849489069033</v>
      </c>
    </row>
    <row r="6211" spans="1:13" x14ac:dyDescent="0.55000000000000004">
      <c r="A6211">
        <v>6206</v>
      </c>
      <c r="C6211">
        <f t="shared" si="294"/>
        <v>-3.3775060779216284E-2</v>
      </c>
      <c r="D6211">
        <f t="shared" si="295"/>
        <v>-2.9553937521068559E-4</v>
      </c>
      <c r="E6211" s="2">
        <f t="shared" si="296"/>
        <v>1.0389506993762029E-2</v>
      </c>
      <c r="K6211">
        <v>6206</v>
      </c>
      <c r="L6211" s="14">
        <v>2.8834333470038897E-4</v>
      </c>
      <c r="M6211" s="14">
        <v>6.81538703137861E-2</v>
      </c>
    </row>
    <row r="6212" spans="1:13" x14ac:dyDescent="0.55000000000000004">
      <c r="A6212">
        <v>6207</v>
      </c>
      <c r="C6212">
        <f t="shared" si="294"/>
        <v>6.0478148852316997E-2</v>
      </c>
      <c r="D6212">
        <f t="shared" si="295"/>
        <v>-2.634905521595548E-4</v>
      </c>
      <c r="E6212" s="2">
        <f t="shared" si="296"/>
        <v>7.4113945910212467E-3</v>
      </c>
      <c r="K6212">
        <v>6207</v>
      </c>
      <c r="L6212" s="14">
        <v>2.8404300799438298E-4</v>
      </c>
      <c r="M6212" s="14">
        <v>-2.5611308057465199E-2</v>
      </c>
    </row>
    <row r="6213" spans="1:13" x14ac:dyDescent="0.55000000000000004">
      <c r="A6213">
        <v>6208</v>
      </c>
      <c r="C6213">
        <f t="shared" si="294"/>
        <v>0.13955261790015</v>
      </c>
      <c r="D6213">
        <f t="shared" si="295"/>
        <v>-1.653111544565413E-4</v>
      </c>
      <c r="E6213" s="2">
        <f t="shared" si="296"/>
        <v>6.3763619852116982E-2</v>
      </c>
      <c r="K6213">
        <v>6208</v>
      </c>
      <c r="L6213" s="14">
        <v>2.0860234786128801E-4</v>
      </c>
      <c r="M6213" s="14">
        <v>-0.112961975444704</v>
      </c>
    </row>
    <row r="6214" spans="1:13" x14ac:dyDescent="0.55000000000000004">
      <c r="A6214">
        <v>6209</v>
      </c>
      <c r="C6214">
        <f t="shared" ref="C6214:C6277" si="297">$D$1*COS($B$2*(A6214-$L$2)+$B$1)</f>
        <v>0.18360232139020596</v>
      </c>
      <c r="D6214">
        <f t="shared" ref="D6214:D6277" si="298">$D$2*COS($B$2*(A6214-$L$3)+$B$3)</f>
        <v>-2.5642141471884788E-5</v>
      </c>
      <c r="E6214" s="2">
        <f t="shared" ref="E6214:E6277" si="299">(M6214-C6214)^2</f>
        <v>0.12646767311197007</v>
      </c>
      <c r="K6214">
        <v>6209</v>
      </c>
      <c r="L6214" s="14">
        <v>8.0915935631317696E-5</v>
      </c>
      <c r="M6214" s="14">
        <v>-0.17202061531659599</v>
      </c>
    </row>
    <row r="6215" spans="1:13" x14ac:dyDescent="0.55000000000000004">
      <c r="A6215">
        <v>6210</v>
      </c>
      <c r="C6215">
        <f t="shared" si="297"/>
        <v>0.18157171224303706</v>
      </c>
      <c r="D6215">
        <f t="shared" si="298"/>
        <v>1.2046250853232583E-4</v>
      </c>
      <c r="E6215" s="2">
        <f t="shared" si="299"/>
        <v>0.13658001671553413</v>
      </c>
      <c r="K6215">
        <v>6210</v>
      </c>
      <c r="L6215" s="14">
        <v>-6.7036374643538401E-5</v>
      </c>
      <c r="M6215" s="14">
        <v>-0.187995624944023</v>
      </c>
    </row>
    <row r="6216" spans="1:13" x14ac:dyDescent="0.55000000000000004">
      <c r="A6216">
        <v>6211</v>
      </c>
      <c r="C6216">
        <f t="shared" si="297"/>
        <v>0.13397043055089083</v>
      </c>
      <c r="D6216">
        <f t="shared" si="298"/>
        <v>2.3633360804313537E-4</v>
      </c>
      <c r="E6216" s="2">
        <f t="shared" si="299"/>
        <v>8.4597442288391722E-2</v>
      </c>
      <c r="K6216">
        <v>6211</v>
      </c>
      <c r="L6216" s="14">
        <v>-1.9819900902544299E-4</v>
      </c>
      <c r="M6216" s="14">
        <v>-0.15688596406403199</v>
      </c>
    </row>
    <row r="6217" spans="1:13" x14ac:dyDescent="0.55000000000000004">
      <c r="A6217">
        <v>6212</v>
      </c>
      <c r="C6217">
        <f t="shared" si="297"/>
        <v>5.2745394663088571E-2</v>
      </c>
      <c r="D6217">
        <f t="shared" si="298"/>
        <v>2.9288995345231998E-4</v>
      </c>
      <c r="E6217" s="2">
        <f t="shared" si="299"/>
        <v>1.9384612775401603E-2</v>
      </c>
      <c r="K6217">
        <v>6212</v>
      </c>
      <c r="L6217" s="14">
        <v>-2.79721472059539E-4</v>
      </c>
      <c r="M6217" s="14">
        <v>-8.6483240234340494E-2</v>
      </c>
    </row>
    <row r="6218" spans="1:13" x14ac:dyDescent="0.55000000000000004">
      <c r="A6218">
        <v>6213</v>
      </c>
      <c r="C6218">
        <f t="shared" si="297"/>
        <v>-4.1717623500443314E-2</v>
      </c>
      <c r="D6218">
        <f t="shared" si="298"/>
        <v>2.7593709417534815E-4</v>
      </c>
      <c r="E6218" s="2">
        <f t="shared" si="299"/>
        <v>2.2370413144427704E-3</v>
      </c>
      <c r="K6218">
        <v>6213</v>
      </c>
      <c r="L6218" s="14">
        <v>-2.9118595715028997E-4</v>
      </c>
      <c r="M6218" s="14">
        <v>5.5797476151141596E-3</v>
      </c>
    </row>
    <row r="6219" spans="1:13" x14ac:dyDescent="0.55000000000000004">
      <c r="A6219">
        <v>6214</v>
      </c>
      <c r="C6219">
        <f t="shared" si="297"/>
        <v>-0.12571039750309682</v>
      </c>
      <c r="D6219">
        <f t="shared" si="298"/>
        <v>1.8972984055281894E-4</v>
      </c>
      <c r="E6219" s="2">
        <f t="shared" si="299"/>
        <v>4.9264310816941791E-2</v>
      </c>
      <c r="K6219">
        <v>6214</v>
      </c>
      <c r="L6219" s="14">
        <v>-2.29721112886216E-4</v>
      </c>
      <c r="M6219" s="14">
        <v>9.6245253060122202E-2</v>
      </c>
    </row>
    <row r="6220" spans="1:13" x14ac:dyDescent="0.55000000000000004">
      <c r="A6220">
        <v>6215</v>
      </c>
      <c r="C6220">
        <f t="shared" si="297"/>
        <v>-0.17815251149650566</v>
      </c>
      <c r="D6220">
        <f t="shared" si="298"/>
        <v>5.5904396143483609E-5</v>
      </c>
      <c r="E6220" s="2">
        <f t="shared" si="299"/>
        <v>0.11625239138963815</v>
      </c>
      <c r="K6220">
        <v>6215</v>
      </c>
      <c r="L6220" s="14">
        <v>-1.1072119081346601E-4</v>
      </c>
      <c r="M6220" s="14">
        <v>0.16280553781401899</v>
      </c>
    </row>
    <row r="6221" spans="1:13" x14ac:dyDescent="0.55000000000000004">
      <c r="A6221">
        <v>6216</v>
      </c>
      <c r="C6221">
        <f t="shared" si="297"/>
        <v>-0.18588210026333007</v>
      </c>
      <c r="D6221">
        <f t="shared" si="298"/>
        <v>-9.195187332999342E-5</v>
      </c>
      <c r="E6221" s="2">
        <f t="shared" si="299"/>
        <v>0.14022947793838514</v>
      </c>
      <c r="K6221">
        <v>6216</v>
      </c>
      <c r="L6221" s="14">
        <v>3.6009540362918101E-5</v>
      </c>
      <c r="M6221" s="14">
        <v>0.18859016565016201</v>
      </c>
    </row>
    <row r="6222" spans="1:13" x14ac:dyDescent="0.55000000000000004">
      <c r="A6222">
        <v>6217</v>
      </c>
      <c r="C6222">
        <f t="shared" si="297"/>
        <v>-0.14695919994785422</v>
      </c>
      <c r="D6222">
        <f t="shared" si="298"/>
        <v>-2.1673016078934724E-4</v>
      </c>
      <c r="E6222" s="2">
        <f t="shared" si="299"/>
        <v>9.865907165717383E-2</v>
      </c>
      <c r="K6222">
        <v>6217</v>
      </c>
      <c r="L6222" s="14">
        <v>1.7372145876843801E-4</v>
      </c>
      <c r="M6222" s="14">
        <v>0.167141216570771</v>
      </c>
    </row>
    <row r="6223" spans="1:13" x14ac:dyDescent="0.55000000000000004">
      <c r="A6223">
        <v>6218</v>
      </c>
      <c r="C6223">
        <f t="shared" si="297"/>
        <v>-7.1152638099620358E-2</v>
      </c>
      <c r="D6223">
        <f t="shared" si="298"/>
        <v>-2.871137461998946E-4</v>
      </c>
      <c r="E6223" s="2">
        <f t="shared" si="299"/>
        <v>3.0619173138394903E-2</v>
      </c>
      <c r="K6223">
        <v>6218</v>
      </c>
      <c r="L6223" s="14">
        <v>2.6792376013571402E-4</v>
      </c>
      <c r="M6223" s="14">
        <v>0.103830712932399</v>
      </c>
    </row>
    <row r="6224" spans="1:13" x14ac:dyDescent="0.55000000000000004">
      <c r="A6224">
        <v>6219</v>
      </c>
      <c r="C6224">
        <f t="shared" si="297"/>
        <v>2.2511736133006104E-2</v>
      </c>
      <c r="D6224">
        <f t="shared" si="298"/>
        <v>-2.8543783319185577E-4</v>
      </c>
      <c r="E6224" s="2">
        <f t="shared" si="299"/>
        <v>6.3945179934295652E-5</v>
      </c>
      <c r="K6224">
        <v>6219</v>
      </c>
      <c r="L6224" s="14">
        <v>2.9502289369865797E-4</v>
      </c>
      <c r="M6224" s="14">
        <v>1.45151631211281E-2</v>
      </c>
    </row>
    <row r="6225" spans="1:13" x14ac:dyDescent="0.55000000000000004">
      <c r="A6225">
        <v>6220</v>
      </c>
      <c r="C6225">
        <f t="shared" si="297"/>
        <v>0.11052613910599603</v>
      </c>
      <c r="D6225">
        <f t="shared" si="298"/>
        <v>-2.1212304060480518E-4</v>
      </c>
      <c r="E6225" s="2">
        <f t="shared" si="299"/>
        <v>3.5706614181028259E-2</v>
      </c>
      <c r="K6225">
        <v>6220</v>
      </c>
      <c r="L6225" s="14">
        <v>2.4823171334561198E-4</v>
      </c>
      <c r="M6225" s="14">
        <v>-7.8435799339364606E-2</v>
      </c>
    </row>
    <row r="6226" spans="1:13" x14ac:dyDescent="0.55000000000000004">
      <c r="A6226">
        <v>6221</v>
      </c>
      <c r="C6226">
        <f t="shared" si="297"/>
        <v>0.17080081086837881</v>
      </c>
      <c r="D6226">
        <f t="shared" si="298"/>
        <v>-8.5569836028999047E-5</v>
      </c>
      <c r="E6226" s="2">
        <f t="shared" si="299"/>
        <v>0.1040338837277185</v>
      </c>
      <c r="K6226">
        <v>6221</v>
      </c>
      <c r="L6226" s="14">
        <v>1.39269360467406E-4</v>
      </c>
      <c r="M6226" s="14">
        <v>-0.15174202927493999</v>
      </c>
    </row>
    <row r="6227" spans="1:13" x14ac:dyDescent="0.55000000000000004">
      <c r="A6227">
        <v>6222</v>
      </c>
      <c r="C6227">
        <f t="shared" si="297"/>
        <v>0.18820807930046088</v>
      </c>
      <c r="D6227">
        <f t="shared" si="298"/>
        <v>6.2459593724051727E-5</v>
      </c>
      <c r="E6227" s="2">
        <f t="shared" si="299"/>
        <v>0.1408137677604431</v>
      </c>
      <c r="K6227">
        <v>6222</v>
      </c>
      <c r="L6227" s="14">
        <v>-4.5738677042503297E-6</v>
      </c>
      <c r="M6227" s="14">
        <v>-0.18704352663939799</v>
      </c>
    </row>
    <row r="6228" spans="1:13" x14ac:dyDescent="0.55000000000000004">
      <c r="A6228">
        <v>6223</v>
      </c>
      <c r="C6228">
        <f t="shared" si="297"/>
        <v>0.1583790869396709</v>
      </c>
      <c r="D6228">
        <f t="shared" si="298"/>
        <v>1.9481298199614086E-4</v>
      </c>
      <c r="E6228" s="2">
        <f t="shared" si="299"/>
        <v>0.11147445168297605</v>
      </c>
      <c r="K6228">
        <v>6223</v>
      </c>
      <c r="L6228" s="14">
        <v>-1.47271542335162E-4</v>
      </c>
      <c r="M6228" s="14">
        <v>-0.17549881242321899</v>
      </c>
    </row>
    <row r="6229" spans="1:13" x14ac:dyDescent="0.55000000000000004">
      <c r="A6229">
        <v>6224</v>
      </c>
      <c r="C6229">
        <f t="shared" si="297"/>
        <v>8.8800282123295535E-2</v>
      </c>
      <c r="D6229">
        <f t="shared" si="298"/>
        <v>2.7827241811904474E-4</v>
      </c>
      <c r="E6229" s="2">
        <f t="shared" si="299"/>
        <v>4.3597278824651732E-2</v>
      </c>
      <c r="K6229">
        <v>6224</v>
      </c>
      <c r="L6229" s="14">
        <v>-2.5308414558191202E-4</v>
      </c>
      <c r="M6229" s="14">
        <v>-0.11999933192005401</v>
      </c>
    </row>
    <row r="6230" spans="1:13" x14ac:dyDescent="0.55000000000000004">
      <c r="A6230">
        <v>6225</v>
      </c>
      <c r="C6230">
        <f t="shared" si="297"/>
        <v>-3.0655217445936097E-3</v>
      </c>
      <c r="D6230">
        <f t="shared" si="298"/>
        <v>2.9189134281124636E-4</v>
      </c>
      <c r="E6230" s="2">
        <f t="shared" si="299"/>
        <v>9.8468887142392071E-4</v>
      </c>
      <c r="K6230">
        <v>6225</v>
      </c>
      <c r="L6230" s="14">
        <v>-2.95510254547615E-4</v>
      </c>
      <c r="M6230" s="14">
        <v>-3.4445274315700998E-2</v>
      </c>
    </row>
    <row r="6231" spans="1:13" x14ac:dyDescent="0.55000000000000004">
      <c r="A6231">
        <v>6226</v>
      </c>
      <c r="C6231">
        <f t="shared" si="297"/>
        <v>-9.4161944270661227E-2</v>
      </c>
      <c r="D6231">
        <f t="shared" si="298"/>
        <v>2.3225169303915885E-4</v>
      </c>
      <c r="E6231" s="2">
        <f t="shared" si="299"/>
        <v>2.3684520592929824E-2</v>
      </c>
      <c r="K6231">
        <v>6226</v>
      </c>
      <c r="L6231" s="14">
        <v>-2.6392398704934102E-4</v>
      </c>
      <c r="M6231" s="14">
        <v>5.9735815923988203E-2</v>
      </c>
    </row>
    <row r="6232" spans="1:13" x14ac:dyDescent="0.55000000000000004">
      <c r="A6232">
        <v>6227</v>
      </c>
      <c r="C6232">
        <f t="shared" si="297"/>
        <v>-0.16162570355968159</v>
      </c>
      <c r="D6232">
        <f t="shared" si="298"/>
        <v>1.1432176379547179E-4</v>
      </c>
      <c r="E6232" s="2">
        <f t="shared" si="299"/>
        <v>9.034918046132917E-2</v>
      </c>
      <c r="K6232">
        <v>6227</v>
      </c>
      <c r="L6232" s="14">
        <v>-1.66236319729008E-4</v>
      </c>
      <c r="M6232" s="14">
        <v>0.13895570049141601</v>
      </c>
    </row>
    <row r="6233" spans="1:13" x14ac:dyDescent="0.55000000000000004">
      <c r="A6233">
        <v>6228</v>
      </c>
      <c r="C6233">
        <f t="shared" si="297"/>
        <v>-0.18852481805712118</v>
      </c>
      <c r="D6233">
        <f t="shared" si="298"/>
        <v>-3.2300518451958853E-5</v>
      </c>
      <c r="E6233" s="2">
        <f t="shared" si="299"/>
        <v>0.13830818630300568</v>
      </c>
      <c r="K6233">
        <v>6228</v>
      </c>
      <c r="L6233" s="14">
        <v>-2.69137348772865E-5</v>
      </c>
      <c r="M6233" s="14">
        <v>0.183373267852185</v>
      </c>
    </row>
    <row r="6234" spans="1:13" x14ac:dyDescent="0.55000000000000004">
      <c r="A6234">
        <v>6229</v>
      </c>
      <c r="C6234">
        <f t="shared" si="297"/>
        <v>-0.1681081770100902</v>
      </c>
      <c r="D6234">
        <f t="shared" si="298"/>
        <v>-1.7081605140885589E-4</v>
      </c>
      <c r="E6234" s="2">
        <f t="shared" si="299"/>
        <v>0.12248042858878579</v>
      </c>
      <c r="K6234">
        <v>6229</v>
      </c>
      <c r="L6234" s="14">
        <v>1.19149561835141E-4</v>
      </c>
      <c r="M6234" s="14">
        <v>0.18186386271420801</v>
      </c>
    </row>
    <row r="6235" spans="1:13" x14ac:dyDescent="0.55000000000000004">
      <c r="A6235">
        <v>6230</v>
      </c>
      <c r="C6235">
        <f t="shared" si="297"/>
        <v>-0.10549992697274593</v>
      </c>
      <c r="D6235">
        <f t="shared" si="298"/>
        <v>-2.6646035597881299E-4</v>
      </c>
      <c r="E6235" s="2">
        <f t="shared" si="299"/>
        <v>5.7746710227620818E-2</v>
      </c>
      <c r="K6235">
        <v>6230</v>
      </c>
      <c r="L6235" s="14">
        <v>2.3537111163573799E-4</v>
      </c>
      <c r="M6235" s="14">
        <v>0.13480552495796</v>
      </c>
    </row>
    <row r="6236" spans="1:13" x14ac:dyDescent="0.55000000000000004">
      <c r="A6236">
        <v>6231</v>
      </c>
      <c r="C6236">
        <f t="shared" si="297"/>
        <v>-1.641341902725996E-2</v>
      </c>
      <c r="D6236">
        <f t="shared" si="298"/>
        <v>-2.9522872773675115E-4</v>
      </c>
      <c r="E6236" s="2">
        <f t="shared" si="299"/>
        <v>4.9558398584227479E-3</v>
      </c>
      <c r="K6236">
        <v>6231</v>
      </c>
      <c r="L6236" s="14">
        <v>2.9264250639079401E-4</v>
      </c>
      <c r="M6236" s="14">
        <v>5.3984307203228103E-2</v>
      </c>
    </row>
    <row r="6237" spans="1:13" x14ac:dyDescent="0.55000000000000004">
      <c r="A6237">
        <v>6232</v>
      </c>
      <c r="C6237">
        <f t="shared" si="297"/>
        <v>7.6792511126645743E-2</v>
      </c>
      <c r="D6237">
        <f t="shared" si="298"/>
        <v>-2.4990091176059107E-4</v>
      </c>
      <c r="E6237" s="2">
        <f t="shared" si="299"/>
        <v>1.3724152094806787E-2</v>
      </c>
      <c r="K6237">
        <v>6232</v>
      </c>
      <c r="L6237" s="14">
        <v>2.76619769997965E-4</v>
      </c>
      <c r="M6237" s="14">
        <v>-4.0357615184881498E-2</v>
      </c>
    </row>
    <row r="6238" spans="1:13" x14ac:dyDescent="0.55000000000000004">
      <c r="A6238">
        <v>6233</v>
      </c>
      <c r="C6238">
        <f t="shared" si="297"/>
        <v>0.15072513964546649</v>
      </c>
      <c r="D6238">
        <f t="shared" si="298"/>
        <v>-1.4185323442579651E-4</v>
      </c>
      <c r="E6238" s="2">
        <f t="shared" si="299"/>
        <v>7.5799374575827083E-2</v>
      </c>
      <c r="K6238">
        <v>6233</v>
      </c>
      <c r="L6238" s="14">
        <v>1.9131589618467501E-4</v>
      </c>
      <c r="M6238" s="14">
        <v>-0.124591722489469</v>
      </c>
    </row>
    <row r="6239" spans="1:13" x14ac:dyDescent="0.55000000000000004">
      <c r="A6239">
        <v>6234</v>
      </c>
      <c r="C6239">
        <f t="shared" si="297"/>
        <v>0.18682893514675927</v>
      </c>
      <c r="D6239">
        <f t="shared" si="298"/>
        <v>1.7966147166300804E-6</v>
      </c>
      <c r="E6239" s="2">
        <f t="shared" si="299"/>
        <v>0.13282379895200294</v>
      </c>
      <c r="K6239">
        <v>6234</v>
      </c>
      <c r="L6239" s="14">
        <v>5.8095769334278797E-5</v>
      </c>
      <c r="M6239" s="14">
        <v>-0.17762105998563599</v>
      </c>
    </row>
    <row r="6240" spans="1:13" x14ac:dyDescent="0.55000000000000004">
      <c r="A6240">
        <v>6235</v>
      </c>
      <c r="C6240">
        <f t="shared" si="297"/>
        <v>0.17604260596935759</v>
      </c>
      <c r="D6240">
        <f t="shared" si="298"/>
        <v>1.4499555143859192E-4</v>
      </c>
      <c r="E6240" s="2">
        <f t="shared" si="299"/>
        <v>0.13119369866583286</v>
      </c>
      <c r="K6240">
        <v>6235</v>
      </c>
      <c r="L6240" s="14">
        <v>-8.9674803345876497E-5</v>
      </c>
      <c r="M6240" s="14">
        <v>-0.18616410112734</v>
      </c>
    </row>
    <row r="6241" spans="1:13" x14ac:dyDescent="0.55000000000000004">
      <c r="A6241">
        <v>6236</v>
      </c>
      <c r="C6241">
        <f t="shared" si="297"/>
        <v>0.12107329337735902</v>
      </c>
      <c r="D6241">
        <f t="shared" si="298"/>
        <v>2.5180366101319409E-4</v>
      </c>
      <c r="E6241" s="2">
        <f t="shared" si="299"/>
        <v>7.2444134987339592E-2</v>
      </c>
      <c r="K6241">
        <v>6236</v>
      </c>
      <c r="L6241" s="14">
        <v>-2.14985765225964E-4</v>
      </c>
      <c r="M6241" s="14">
        <v>-0.148081188263463</v>
      </c>
    </row>
    <row r="6242" spans="1:13" x14ac:dyDescent="0.55000000000000004">
      <c r="A6242">
        <v>6237</v>
      </c>
      <c r="C6242">
        <f t="shared" si="297"/>
        <v>3.5717136170179069E-2</v>
      </c>
      <c r="D6242">
        <f t="shared" si="298"/>
        <v>2.9541435927353044E-4</v>
      </c>
      <c r="E6242" s="2">
        <f t="shared" si="299"/>
        <v>1.1799946648204582E-2</v>
      </c>
      <c r="K6242">
        <v>6237</v>
      </c>
      <c r="L6242" s="14">
        <v>-2.8645220853034601E-4</v>
      </c>
      <c r="M6242" s="14">
        <v>-7.2910423170002098E-2</v>
      </c>
    </row>
    <row r="6243" spans="1:13" x14ac:dyDescent="0.55000000000000004">
      <c r="A6243">
        <v>6238</v>
      </c>
      <c r="C6243">
        <f t="shared" si="297"/>
        <v>-5.8603269358220376E-2</v>
      </c>
      <c r="D6243">
        <f t="shared" si="298"/>
        <v>2.6488228019683923E-4</v>
      </c>
      <c r="E6243" s="2">
        <f t="shared" si="299"/>
        <v>6.2606831877878898E-3</v>
      </c>
      <c r="K6243">
        <v>6238</v>
      </c>
      <c r="L6243" s="14">
        <v>-2.8617491918781298E-4</v>
      </c>
      <c r="M6243" s="14">
        <v>2.0521209709814501E-2</v>
      </c>
    </row>
    <row r="6244" spans="1:13" x14ac:dyDescent="0.55000000000000004">
      <c r="A6244">
        <v>6239</v>
      </c>
      <c r="C6244">
        <f t="shared" si="297"/>
        <v>-0.13821548953661372</v>
      </c>
      <c r="D6244">
        <f t="shared" si="298"/>
        <v>1.6787033206620632E-4</v>
      </c>
      <c r="E6244" s="2">
        <f t="shared" si="299"/>
        <v>6.102316273978451E-2</v>
      </c>
      <c r="K6244">
        <v>6239</v>
      </c>
      <c r="L6244" s="14">
        <v>-2.1422334603438001E-4</v>
      </c>
      <c r="M6244" s="14">
        <v>0.108813178313465</v>
      </c>
    </row>
    <row r="6245" spans="1:13" x14ac:dyDescent="0.55000000000000004">
      <c r="A6245">
        <v>6240</v>
      </c>
      <c r="C6245">
        <f t="shared" si="297"/>
        <v>-0.18313853519202003</v>
      </c>
      <c r="D6245">
        <f t="shared" si="298"/>
        <v>2.8726469017084291E-5</v>
      </c>
      <c r="E6245" s="2">
        <f t="shared" si="299"/>
        <v>0.12460246716586529</v>
      </c>
      <c r="K6245">
        <v>6240</v>
      </c>
      <c r="L6245" s="14">
        <v>-8.8618206921478403E-5</v>
      </c>
      <c r="M6245" s="14">
        <v>0.16985221138055701</v>
      </c>
    </row>
    <row r="6246" spans="1:13" x14ac:dyDescent="0.55000000000000004">
      <c r="A6246">
        <v>6241</v>
      </c>
      <c r="C6246">
        <f t="shared" si="297"/>
        <v>-0.18209766877012989</v>
      </c>
      <c r="D6246">
        <f t="shared" si="298"/>
        <v>-1.1762713225294528E-4</v>
      </c>
      <c r="E6246" s="2">
        <f t="shared" si="299"/>
        <v>0.1372319971997813</v>
      </c>
      <c r="K6246">
        <v>6241</v>
      </c>
      <c r="L6246" s="14">
        <v>5.9181911862351301E-5</v>
      </c>
      <c r="M6246" s="14">
        <v>0.18835070442076601</v>
      </c>
    </row>
    <row r="6247" spans="1:13" x14ac:dyDescent="0.55000000000000004">
      <c r="A6247">
        <v>6242</v>
      </c>
      <c r="C6247">
        <f t="shared" si="297"/>
        <v>-0.13535412580124614</v>
      </c>
      <c r="D6247">
        <f t="shared" si="298"/>
        <v>-2.3445880271070834E-4</v>
      </c>
      <c r="E6247" s="2">
        <f t="shared" si="299"/>
        <v>8.7042536212620203E-2</v>
      </c>
      <c r="K6247">
        <v>6242</v>
      </c>
      <c r="L6247" s="14">
        <v>1.92159553682328E-4</v>
      </c>
      <c r="M6247" s="14">
        <v>0.159675595095853</v>
      </c>
    </row>
    <row r="6248" spans="1:13" x14ac:dyDescent="0.55000000000000004">
      <c r="A6248">
        <v>6243</v>
      </c>
      <c r="C6248">
        <f t="shared" si="297"/>
        <v>-5.4639550294848849E-2</v>
      </c>
      <c r="D6248">
        <f t="shared" si="298"/>
        <v>-2.9244625568752478E-4</v>
      </c>
      <c r="E6248" s="2">
        <f t="shared" si="299"/>
        <v>2.1213425171829982E-2</v>
      </c>
      <c r="K6248">
        <v>6243</v>
      </c>
      <c r="L6248" s="14">
        <v>2.7700964321123898E-4</v>
      </c>
      <c r="M6248" s="14">
        <v>9.1008742423706504E-2</v>
      </c>
    </row>
    <row r="6249" spans="1:13" x14ac:dyDescent="0.55000000000000004">
      <c r="A6249">
        <v>6244</v>
      </c>
      <c r="C6249">
        <f t="shared" si="297"/>
        <v>3.9788400625217032E-2</v>
      </c>
      <c r="D6249">
        <f t="shared" si="298"/>
        <v>-2.7703586276474151E-4</v>
      </c>
      <c r="E6249" s="2">
        <f t="shared" si="299"/>
        <v>1.61927490251587E-3</v>
      </c>
      <c r="K6249">
        <v>6244</v>
      </c>
      <c r="L6249" s="14">
        <v>2.9248094915482702E-4</v>
      </c>
      <c r="M6249" s="14">
        <v>-4.5181436570802699E-4</v>
      </c>
    </row>
    <row r="6250" spans="1:13" x14ac:dyDescent="0.55000000000000004">
      <c r="A6250">
        <v>6245</v>
      </c>
      <c r="C6250">
        <f t="shared" si="297"/>
        <v>0.12423030166129463</v>
      </c>
      <c r="D6250">
        <f t="shared" si="298"/>
        <v>-1.9209530774066735E-4</v>
      </c>
      <c r="E6250" s="2">
        <f t="shared" si="299"/>
        <v>4.666875053267399E-2</v>
      </c>
      <c r="K6250">
        <v>6245</v>
      </c>
      <c r="L6250" s="14">
        <v>2.3469858696250701E-4</v>
      </c>
      <c r="M6250" s="14">
        <v>-9.1799211444377998E-2</v>
      </c>
    </row>
    <row r="6251" spans="1:13" x14ac:dyDescent="0.55000000000000004">
      <c r="A6251">
        <v>6246</v>
      </c>
      <c r="C6251">
        <f t="shared" si="297"/>
        <v>0.17749301554644792</v>
      </c>
      <c r="D6251">
        <f t="shared" si="298"/>
        <v>-5.8942879525720631E-5</v>
      </c>
      <c r="E6251" s="2">
        <f t="shared" si="299"/>
        <v>0.11400613279240403</v>
      </c>
      <c r="K6251">
        <v>6246</v>
      </c>
      <c r="L6251" s="14">
        <v>1.18134507701096E-4</v>
      </c>
      <c r="M6251" s="14">
        <v>-0.16015492653583999</v>
      </c>
    </row>
    <row r="6252" spans="1:13" x14ac:dyDescent="0.55000000000000004">
      <c r="A6252">
        <v>6247</v>
      </c>
      <c r="C6252">
        <f t="shared" si="297"/>
        <v>0.18620872378742861</v>
      </c>
      <c r="D6252">
        <f t="shared" si="298"/>
        <v>8.900296903613222E-5</v>
      </c>
      <c r="E6252" s="2">
        <f t="shared" si="299"/>
        <v>0.14033083190198115</v>
      </c>
      <c r="K6252">
        <v>6247</v>
      </c>
      <c r="L6252" s="14">
        <v>-2.8017091867334601E-5</v>
      </c>
      <c r="M6252" s="14">
        <v>-0.18839884674736601</v>
      </c>
    </row>
    <row r="6253" spans="1:13" x14ac:dyDescent="0.55000000000000004">
      <c r="A6253">
        <v>6248</v>
      </c>
      <c r="C6253">
        <f t="shared" si="297"/>
        <v>0.14818996732623793</v>
      </c>
      <c r="D6253">
        <f t="shared" si="298"/>
        <v>2.1461094840365041E-4</v>
      </c>
      <c r="E6253" s="2">
        <f t="shared" si="299"/>
        <v>0.10089966385941476</v>
      </c>
      <c r="K6253">
        <v>6248</v>
      </c>
      <c r="L6253" s="14">
        <v>-1.6715163697217199E-4</v>
      </c>
      <c r="M6253" s="14">
        <v>-0.16945710704941999</v>
      </c>
    </row>
    <row r="6254" spans="1:13" x14ac:dyDescent="0.55000000000000004">
      <c r="A6254">
        <v>6249</v>
      </c>
      <c r="C6254">
        <f t="shared" si="297"/>
        <v>7.2978652662832877E-2</v>
      </c>
      <c r="D6254">
        <f t="shared" si="298"/>
        <v>2.8635610336171923E-4</v>
      </c>
      <c r="E6254" s="2">
        <f t="shared" si="299"/>
        <v>3.2779984696758357E-2</v>
      </c>
      <c r="K6254">
        <v>6249</v>
      </c>
      <c r="L6254" s="14">
        <v>-2.6442201766385399E-4</v>
      </c>
      <c r="M6254" s="14">
        <v>-0.108073783655374</v>
      </c>
    </row>
    <row r="6255" spans="1:13" x14ac:dyDescent="0.55000000000000004">
      <c r="A6255">
        <v>6250</v>
      </c>
      <c r="C6255">
        <f t="shared" si="297"/>
        <v>-2.0548765550998025E-2</v>
      </c>
      <c r="D6255">
        <f t="shared" si="298"/>
        <v>2.8623191228373994E-4</v>
      </c>
      <c r="E6255" s="2">
        <f t="shared" si="299"/>
        <v>8.5757758009304248E-7</v>
      </c>
      <c r="K6255">
        <v>6250</v>
      </c>
      <c r="L6255" s="14">
        <v>-2.9546626367651598E-4</v>
      </c>
      <c r="M6255" s="14">
        <v>-1.962271070376E-2</v>
      </c>
    </row>
    <row r="6256" spans="1:13" x14ac:dyDescent="0.55000000000000004">
      <c r="A6256">
        <v>6251</v>
      </c>
      <c r="C6256">
        <f t="shared" si="297"/>
        <v>-0.1089188767451395</v>
      </c>
      <c r="D6256">
        <f t="shared" si="298"/>
        <v>2.1426954451254517E-4</v>
      </c>
      <c r="E6256" s="2">
        <f t="shared" si="299"/>
        <v>3.3365358247461605E-2</v>
      </c>
      <c r="K6256">
        <v>6251</v>
      </c>
      <c r="L6256" s="14">
        <v>-2.5250915101176602E-4</v>
      </c>
      <c r="M6256" s="14">
        <v>7.3742991874070699E-2</v>
      </c>
    </row>
    <row r="6257" spans="1:13" x14ac:dyDescent="0.55000000000000004">
      <c r="A6257">
        <v>6252</v>
      </c>
      <c r="C6257">
        <f t="shared" si="297"/>
        <v>-0.16995264570282037</v>
      </c>
      <c r="D6257">
        <f t="shared" si="298"/>
        <v>8.8530037516451325E-5</v>
      </c>
      <c r="E6257" s="2">
        <f t="shared" si="299"/>
        <v>0.10150083084154904</v>
      </c>
      <c r="K6257">
        <v>6252</v>
      </c>
      <c r="L6257" s="14">
        <v>-1.4630955502307E-4</v>
      </c>
      <c r="M6257" s="14">
        <v>0.14863930466873099</v>
      </c>
    </row>
    <row r="6258" spans="1:13" x14ac:dyDescent="0.55000000000000004">
      <c r="A6258">
        <v>6253</v>
      </c>
      <c r="C6258">
        <f t="shared" si="297"/>
        <v>-0.18833188290886924</v>
      </c>
      <c r="D6258">
        <f t="shared" si="298"/>
        <v>-5.9428642834108604E-5</v>
      </c>
      <c r="E6258" s="2">
        <f t="shared" si="299"/>
        <v>0.14035502801763686</v>
      </c>
      <c r="K6258">
        <v>6253</v>
      </c>
      <c r="L6258" s="14">
        <v>-3.4658233402614599E-6</v>
      </c>
      <c r="M6258" s="14">
        <v>0.186307981517805</v>
      </c>
    </row>
    <row r="6259" spans="1:13" x14ac:dyDescent="0.55000000000000004">
      <c r="A6259">
        <v>6254</v>
      </c>
      <c r="C6259">
        <f t="shared" si="297"/>
        <v>-0.15944378722590855</v>
      </c>
      <c r="D6259">
        <f t="shared" si="298"/>
        <v>-1.9247198648970697E-4</v>
      </c>
      <c r="E6259" s="2">
        <f t="shared" si="299"/>
        <v>0.1134062575870452</v>
      </c>
      <c r="K6259">
        <v>6254</v>
      </c>
      <c r="L6259" s="14">
        <v>1.4024594529852199E-4</v>
      </c>
      <c r="M6259" s="14">
        <v>0.177314668624936</v>
      </c>
    </row>
    <row r="6260" spans="1:13" x14ac:dyDescent="0.55000000000000004">
      <c r="A6260">
        <v>6255</v>
      </c>
      <c r="C6260">
        <f t="shared" si="297"/>
        <v>-9.0538661757618225E-2</v>
      </c>
      <c r="D6260">
        <f t="shared" si="298"/>
        <v>-2.7720891852396487E-4</v>
      </c>
      <c r="E6260" s="2">
        <f t="shared" si="299"/>
        <v>4.5988999259039431E-2</v>
      </c>
      <c r="K6260">
        <v>6255</v>
      </c>
      <c r="L6260" s="14">
        <v>2.4883224691461098E-4</v>
      </c>
      <c r="M6260" s="14">
        <v>0.123911796994606</v>
      </c>
    </row>
    <row r="6261" spans="1:13" x14ac:dyDescent="0.55000000000000004">
      <c r="A6261">
        <v>6256</v>
      </c>
      <c r="C6261">
        <f t="shared" si="297"/>
        <v>1.0897594082655432E-3</v>
      </c>
      <c r="D6261">
        <f t="shared" si="298"/>
        <v>-2.9237225510909281E-4</v>
      </c>
      <c r="E6261" s="2">
        <f t="shared" si="299"/>
        <v>1.4733842502664552E-3</v>
      </c>
      <c r="K6261">
        <v>6256</v>
      </c>
      <c r="L6261" s="14">
        <v>2.9509696864774302E-4</v>
      </c>
      <c r="M6261" s="14">
        <v>3.9474447113996003E-2</v>
      </c>
    </row>
    <row r="6262" spans="1:13" x14ac:dyDescent="0.55000000000000004">
      <c r="A6262">
        <v>6257</v>
      </c>
      <c r="C6262">
        <f t="shared" si="297"/>
        <v>9.244467393298042E-2</v>
      </c>
      <c r="D6262">
        <f t="shared" si="298"/>
        <v>-2.3415631837999903E-4</v>
      </c>
      <c r="E6262" s="2">
        <f t="shared" si="299"/>
        <v>2.1695580428923143E-2</v>
      </c>
      <c r="K6262">
        <v>6257</v>
      </c>
      <c r="L6262" s="14">
        <v>2.67452823934359E-4</v>
      </c>
      <c r="M6262" s="14">
        <v>-5.4849522928006399E-2</v>
      </c>
    </row>
    <row r="6263" spans="1:13" x14ac:dyDescent="0.55000000000000004">
      <c r="A6263">
        <v>6258</v>
      </c>
      <c r="C6263">
        <f t="shared" si="297"/>
        <v>0.1605979238796349</v>
      </c>
      <c r="D6263">
        <f t="shared" si="298"/>
        <v>-1.171720813611029E-4</v>
      </c>
      <c r="E6263" s="2">
        <f t="shared" si="299"/>
        <v>8.7636137190710423E-2</v>
      </c>
      <c r="K6263">
        <v>6258</v>
      </c>
      <c r="L6263" s="14">
        <v>1.7282346030974999E-4</v>
      </c>
      <c r="M6263" s="14">
        <v>-0.135436089690952</v>
      </c>
    </row>
    <row r="6264" spans="1:13" x14ac:dyDescent="0.55000000000000004">
      <c r="A6264">
        <v>6259</v>
      </c>
      <c r="C6264">
        <f t="shared" si="297"/>
        <v>0.18844448006801889</v>
      </c>
      <c r="D6264">
        <f t="shared" si="298"/>
        <v>2.9219878283636837E-5</v>
      </c>
      <c r="E6264" s="2">
        <f t="shared" si="299"/>
        <v>0.13730458095292075</v>
      </c>
      <c r="K6264">
        <v>6259</v>
      </c>
      <c r="L6264" s="14">
        <v>3.4909388931652002E-5</v>
      </c>
      <c r="M6264" s="14">
        <v>-0.182101847606296</v>
      </c>
    </row>
    <row r="6265" spans="1:13" x14ac:dyDescent="0.55000000000000004">
      <c r="A6265">
        <v>6260</v>
      </c>
      <c r="C6265">
        <f t="shared" si="297"/>
        <v>0.1689954438552467</v>
      </c>
      <c r="D6265">
        <f t="shared" si="298"/>
        <v>1.6827826438930036E-4</v>
      </c>
      <c r="E6265" s="2">
        <f t="shared" si="299"/>
        <v>0.12401280029804029</v>
      </c>
      <c r="K6265">
        <v>6260</v>
      </c>
      <c r="L6265" s="14">
        <v>-1.11747955466505E-4</v>
      </c>
      <c r="M6265" s="14">
        <v>-0.18315906811079399</v>
      </c>
    </row>
    <row r="6266" spans="1:13" x14ac:dyDescent="0.55000000000000004">
      <c r="A6266">
        <v>6261</v>
      </c>
      <c r="C6266">
        <f t="shared" si="297"/>
        <v>0.10713211337612814</v>
      </c>
      <c r="D6266">
        <f t="shared" si="298"/>
        <v>2.6510235315762627E-4</v>
      </c>
      <c r="E6266" s="2">
        <f t="shared" si="299"/>
        <v>6.025801350018084E-2</v>
      </c>
      <c r="K6266">
        <v>6261</v>
      </c>
      <c r="L6266" s="14">
        <v>-2.3041733118408801E-4</v>
      </c>
      <c r="M6266" s="14">
        <v>-0.138342963770577</v>
      </c>
    </row>
    <row r="6267" spans="1:13" x14ac:dyDescent="0.55000000000000004">
      <c r="A6267">
        <v>6262</v>
      </c>
      <c r="C6267">
        <f t="shared" si="297"/>
        <v>1.8380880605378576E-2</v>
      </c>
      <c r="D6267">
        <f t="shared" si="298"/>
        <v>2.9539133919762294E-4</v>
      </c>
      <c r="E6267" s="2">
        <f t="shared" si="299"/>
        <v>5.9689355497028413E-3</v>
      </c>
      <c r="K6267">
        <v>6262</v>
      </c>
      <c r="L6267" s="14">
        <v>-2.9137725690126897E-4</v>
      </c>
      <c r="M6267" s="14">
        <v>-5.88780059365775E-2</v>
      </c>
    </row>
    <row r="6268" spans="1:13" x14ac:dyDescent="0.55000000000000004">
      <c r="A6268">
        <v>6263</v>
      </c>
      <c r="C6268">
        <f t="shared" si="297"/>
        <v>-7.4983565759098897E-2</v>
      </c>
      <c r="D6268">
        <f t="shared" si="298"/>
        <v>2.5154332545442016E-4</v>
      </c>
      <c r="E6268" s="2">
        <f t="shared" si="299"/>
        <v>1.2169813901728013E-2</v>
      </c>
      <c r="K6268">
        <v>6263</v>
      </c>
      <c r="L6268" s="14">
        <v>-2.79359941054255E-4</v>
      </c>
      <c r="M6268" s="14">
        <v>3.5333313736869501E-2</v>
      </c>
    </row>
    <row r="6269" spans="1:13" x14ac:dyDescent="0.55000000000000004">
      <c r="A6269">
        <v>6264</v>
      </c>
      <c r="C6269">
        <f t="shared" si="297"/>
        <v>-0.14952871764620268</v>
      </c>
      <c r="D6269">
        <f t="shared" si="298"/>
        <v>1.4456323913476554E-4</v>
      </c>
      <c r="E6269" s="2">
        <f t="shared" si="299"/>
        <v>7.3020957989893609E-2</v>
      </c>
      <c r="K6269">
        <v>6264</v>
      </c>
      <c r="L6269" s="14">
        <v>-1.9737519494694499E-4</v>
      </c>
      <c r="M6269" s="14">
        <v>0.12069518579295201</v>
      </c>
    </row>
    <row r="6270" spans="1:13" x14ac:dyDescent="0.55000000000000004">
      <c r="A6270">
        <v>6265</v>
      </c>
      <c r="C6270">
        <f t="shared" si="297"/>
        <v>-0.18654531321899048</v>
      </c>
      <c r="D6270">
        <f t="shared" si="298"/>
        <v>1.3008269478946653E-6</v>
      </c>
      <c r="E6270" s="2">
        <f t="shared" si="299"/>
        <v>0.1313145629584638</v>
      </c>
      <c r="K6270">
        <v>6265</v>
      </c>
      <c r="L6270" s="14">
        <v>-6.5956606838356695E-5</v>
      </c>
      <c r="M6270" s="14">
        <v>0.175828199828616</v>
      </c>
    </row>
    <row r="6271" spans="1:13" x14ac:dyDescent="0.55000000000000004">
      <c r="A6271">
        <v>6266</v>
      </c>
      <c r="C6271">
        <f t="shared" si="297"/>
        <v>-0.17674296723870073</v>
      </c>
      <c r="D6271">
        <f t="shared" si="298"/>
        <v>-1.4228806538739536E-4</v>
      </c>
      <c r="E6271" s="2">
        <f t="shared" si="299"/>
        <v>0.13225362702719345</v>
      </c>
      <c r="K6271">
        <v>6266</v>
      </c>
      <c r="L6271" s="14">
        <v>8.1981222617981598E-5</v>
      </c>
      <c r="M6271" s="14">
        <v>0.18692395045824001</v>
      </c>
    </row>
    <row r="6272" spans="1:13" x14ac:dyDescent="0.55000000000000004">
      <c r="A6272">
        <v>6267</v>
      </c>
      <c r="C6272">
        <f t="shared" si="297"/>
        <v>-0.12258186192765327</v>
      </c>
      <c r="D6272">
        <f t="shared" si="298"/>
        <v>-2.5016565250489826E-4</v>
      </c>
      <c r="E6272" s="2">
        <f t="shared" si="299"/>
        <v>7.4958390513200621E-2</v>
      </c>
      <c r="K6272">
        <v>6267</v>
      </c>
      <c r="L6272" s="14">
        <v>2.0938634629506301E-4</v>
      </c>
      <c r="M6272" s="14">
        <v>0.15120343810359499</v>
      </c>
    </row>
    <row r="6273" spans="1:13" x14ac:dyDescent="0.55000000000000004">
      <c r="A6273">
        <v>6268</v>
      </c>
      <c r="C6273">
        <f t="shared" si="297"/>
        <v>-3.765529309340257E-2</v>
      </c>
      <c r="D6273">
        <f t="shared" si="298"/>
        <v>-2.9525693391723763E-4</v>
      </c>
      <c r="E6273" s="2">
        <f t="shared" si="299"/>
        <v>1.3286799375095127E-2</v>
      </c>
      <c r="K6273">
        <v>6268</v>
      </c>
      <c r="L6273" s="14">
        <v>2.84349360603957E-4</v>
      </c>
      <c r="M6273" s="14">
        <v>7.7613086677873505E-2</v>
      </c>
    </row>
    <row r="6274" spans="1:13" x14ac:dyDescent="0.55000000000000004">
      <c r="A6274">
        <v>6269</v>
      </c>
      <c r="C6274">
        <f t="shared" si="297"/>
        <v>5.6721960596690248E-2</v>
      </c>
      <c r="D6274">
        <f t="shared" si="298"/>
        <v>-2.6624494843871576E-4</v>
      </c>
      <c r="E6274" s="2">
        <f t="shared" si="299"/>
        <v>5.2038772482869994E-3</v>
      </c>
      <c r="K6274">
        <v>6269</v>
      </c>
      <c r="L6274" s="14">
        <v>2.8809531357422099E-4</v>
      </c>
      <c r="M6274" s="14">
        <v>-1.5415943782956101E-2</v>
      </c>
    </row>
    <row r="6275" spans="1:13" x14ac:dyDescent="0.55000000000000004">
      <c r="A6275">
        <v>6270</v>
      </c>
      <c r="C6275">
        <f t="shared" si="297"/>
        <v>0.13686319778107872</v>
      </c>
      <c r="D6275">
        <f t="shared" si="298"/>
        <v>-1.7041109290030873E-4</v>
      </c>
      <c r="E6275" s="2">
        <f t="shared" si="299"/>
        <v>5.829672782259767E-2</v>
      </c>
      <c r="K6275">
        <v>6270</v>
      </c>
      <c r="L6275" s="14">
        <v>2.1968600804624699E-4</v>
      </c>
      <c r="M6275" s="14">
        <v>-0.10458395548977199</v>
      </c>
    </row>
    <row r="6276" spans="1:13" x14ac:dyDescent="0.55000000000000004">
      <c r="A6276">
        <v>6271</v>
      </c>
      <c r="C6276">
        <f t="shared" si="297"/>
        <v>0.182654657169043</v>
      </c>
      <c r="D6276">
        <f t="shared" si="298"/>
        <v>-3.1807645029037374E-5</v>
      </c>
      <c r="E6276" s="2">
        <f t="shared" si="299"/>
        <v>0.12264909208161831</v>
      </c>
      <c r="K6276">
        <v>6271</v>
      </c>
      <c r="L6276" s="14">
        <v>9.6254978970038203E-5</v>
      </c>
      <c r="M6276" s="14">
        <v>-0.167558266752417</v>
      </c>
    </row>
    <row r="6277" spans="1:13" x14ac:dyDescent="0.55000000000000004">
      <c r="A6277">
        <v>6272</v>
      </c>
      <c r="C6277">
        <f t="shared" si="297"/>
        <v>0.1826036476641596</v>
      </c>
      <c r="D6277">
        <f t="shared" si="298"/>
        <v>1.1477885129607875E-4</v>
      </c>
      <c r="E6277" s="2">
        <f t="shared" si="299"/>
        <v>0.13776733096404603</v>
      </c>
      <c r="K6277">
        <v>6272</v>
      </c>
      <c r="L6277" s="14">
        <v>-5.1283706711755302E-5</v>
      </c>
      <c r="M6277" s="14">
        <v>-0.18856657065089599</v>
      </c>
    </row>
    <row r="6278" spans="1:13" x14ac:dyDescent="0.55000000000000004">
      <c r="A6278">
        <v>6273</v>
      </c>
      <c r="C6278">
        <f t="shared" ref="C6278:C6341" si="300">$D$1*COS($B$2*(A6278-$L$2)+$B$1)</f>
        <v>0.13672297157506993</v>
      </c>
      <c r="D6278">
        <f t="shared" ref="D6278:D6341" si="301">$D$2*COS($B$2*(A6278-$L$3)+$B$3)</f>
        <v>2.3255827529210289E-4</v>
      </c>
      <c r="E6278" s="2">
        <f t="shared" ref="E6278:E6341" si="302">(M6278-C6278)^2</f>
        <v>8.9442971801317384E-2</v>
      </c>
      <c r="K6278">
        <v>6273</v>
      </c>
      <c r="L6278" s="14">
        <v>-1.8597806990657001E-4</v>
      </c>
      <c r="M6278" s="14">
        <v>-0.16234720714778</v>
      </c>
    </row>
    <row r="6279" spans="1:13" x14ac:dyDescent="0.55000000000000004">
      <c r="A6279">
        <v>6274</v>
      </c>
      <c r="C6279">
        <f t="shared" si="300"/>
        <v>5.6527711512216576E-2</v>
      </c>
      <c r="D6279">
        <f t="shared" si="301"/>
        <v>2.9197047412931091E-4</v>
      </c>
      <c r="E6279" s="2">
        <f t="shared" si="302"/>
        <v>2.3102385787516406E-2</v>
      </c>
      <c r="K6279">
        <v>6274</v>
      </c>
      <c r="L6279" s="14">
        <v>-2.7409307176909901E-4</v>
      </c>
      <c r="M6279" s="14">
        <v>-9.5466978485547499E-2</v>
      </c>
    </row>
    <row r="6280" spans="1:13" x14ac:dyDescent="0.55000000000000004">
      <c r="A6280">
        <v>6275</v>
      </c>
      <c r="C6280">
        <f t="shared" si="300"/>
        <v>-3.7854812630584059E-2</v>
      </c>
      <c r="D6280">
        <f t="shared" si="301"/>
        <v>2.7810423820935143E-4</v>
      </c>
      <c r="E6280" s="2">
        <f t="shared" si="302"/>
        <v>1.1008035592248713E-3</v>
      </c>
      <c r="K6280">
        <v>6275</v>
      </c>
      <c r="L6280" s="14">
        <v>-2.9355976345708503E-4</v>
      </c>
      <c r="M6280" s="14">
        <v>-4.6764528274703503E-3</v>
      </c>
    </row>
    <row r="6281" spans="1:13" x14ac:dyDescent="0.55000000000000004">
      <c r="A6281">
        <v>6276</v>
      </c>
      <c r="C6281">
        <f t="shared" si="300"/>
        <v>-0.12273657671924817</v>
      </c>
      <c r="D6281">
        <f t="shared" si="301"/>
        <v>1.944397004710715E-4</v>
      </c>
      <c r="E6281" s="2">
        <f t="shared" si="302"/>
        <v>4.4109196871305177E-2</v>
      </c>
      <c r="K6281">
        <v>6276</v>
      </c>
      <c r="L6281" s="14">
        <v>-2.39502591274684E-4</v>
      </c>
      <c r="M6281" s="14">
        <v>8.7285319451853902E-2</v>
      </c>
    </row>
    <row r="6282" spans="1:13" x14ac:dyDescent="0.55000000000000004">
      <c r="A6282">
        <v>6277</v>
      </c>
      <c r="C6282">
        <f t="shared" si="300"/>
        <v>-0.17681404713219101</v>
      </c>
      <c r="D6282">
        <f t="shared" si="301"/>
        <v>6.1974896382456231E-5</v>
      </c>
      <c r="E6282" s="2">
        <f t="shared" si="302"/>
        <v>0.11168963273304904</v>
      </c>
      <c r="K6282">
        <v>6277</v>
      </c>
      <c r="L6282" s="14">
        <v>-1.2546050934132799E-4</v>
      </c>
      <c r="M6282" s="14">
        <v>0.15738594199565001</v>
      </c>
    </row>
    <row r="6283" spans="1:13" x14ac:dyDescent="0.55000000000000004">
      <c r="A6283">
        <v>6278</v>
      </c>
      <c r="C6283">
        <f t="shared" si="300"/>
        <v>-0.18651491866143996</v>
      </c>
      <c r="D6283">
        <f t="shared" si="301"/>
        <v>-8.6044300374231867E-5</v>
      </c>
      <c r="E6283" s="2">
        <f t="shared" si="302"/>
        <v>0.14031257198160807</v>
      </c>
      <c r="K6283">
        <v>6278</v>
      </c>
      <c r="L6283" s="14">
        <v>2.0003935457058202E-5</v>
      </c>
      <c r="M6283" s="14">
        <v>0.18806827901513501</v>
      </c>
    </row>
    <row r="6284" spans="1:13" x14ac:dyDescent="0.55000000000000004">
      <c r="A6284">
        <v>6279</v>
      </c>
      <c r="C6284">
        <f t="shared" si="300"/>
        <v>-0.14940447702921653</v>
      </c>
      <c r="D6284">
        <f t="shared" si="301"/>
        <v>-2.1246819140693514E-4</v>
      </c>
      <c r="E6284" s="2">
        <f t="shared" si="302"/>
        <v>0.10307453175123163</v>
      </c>
      <c r="K6284">
        <v>6279</v>
      </c>
      <c r="L6284" s="14">
        <v>1.60458270524818E-4</v>
      </c>
      <c r="M6284" s="14">
        <v>0.171647748864378</v>
      </c>
    </row>
    <row r="6285" spans="1:13" x14ac:dyDescent="0.55000000000000004">
      <c r="A6285">
        <v>6280</v>
      </c>
      <c r="C6285">
        <f t="shared" si="300"/>
        <v>-7.4796660859164421E-2</v>
      </c>
      <c r="D6285">
        <f t="shared" si="301"/>
        <v>-2.8556704487063067E-4</v>
      </c>
      <c r="E6285" s="2">
        <f t="shared" si="302"/>
        <v>3.4981581011979145E-2</v>
      </c>
      <c r="K6285">
        <v>6280</v>
      </c>
      <c r="L6285" s="14">
        <v>2.6072483632879403E-4</v>
      </c>
      <c r="M6285" s="14">
        <v>0.112236975185209</v>
      </c>
    </row>
    <row r="6286" spans="1:13" x14ac:dyDescent="0.55000000000000004">
      <c r="A6286">
        <v>6281</v>
      </c>
      <c r="C6286">
        <f t="shared" si="300"/>
        <v>1.8583540598020497E-2</v>
      </c>
      <c r="D6286">
        <f t="shared" si="301"/>
        <v>-2.8699458934750808E-4</v>
      </c>
      <c r="E6286" s="2">
        <f t="shared" si="302"/>
        <v>3.7604051058944847E-5</v>
      </c>
      <c r="K6286">
        <v>6281</v>
      </c>
      <c r="L6286" s="14">
        <v>2.9569124945476403E-4</v>
      </c>
      <c r="M6286" s="14">
        <v>2.4715754803260302E-2</v>
      </c>
    </row>
    <row r="6287" spans="1:13" x14ac:dyDescent="0.55000000000000004">
      <c r="A6287">
        <v>6282</v>
      </c>
      <c r="C6287">
        <f t="shared" si="300"/>
        <v>0.10729966507505809</v>
      </c>
      <c r="D6287">
        <f t="shared" si="301"/>
        <v>-2.1639254126412107E-4</v>
      </c>
      <c r="E6287" s="2">
        <f t="shared" si="302"/>
        <v>3.1080048587444575E-2</v>
      </c>
      <c r="K6287">
        <v>6282</v>
      </c>
      <c r="L6287" s="14">
        <v>2.56599954819448E-4</v>
      </c>
      <c r="M6287" s="14">
        <v>-6.8995679694577206E-2</v>
      </c>
    </row>
    <row r="6288" spans="1:13" x14ac:dyDescent="0.55000000000000004">
      <c r="A6288">
        <v>6283</v>
      </c>
      <c r="C6288">
        <f t="shared" si="300"/>
        <v>0.16908583531574287</v>
      </c>
      <c r="D6288">
        <f t="shared" si="301"/>
        <v>-9.1480526516304471E-5</v>
      </c>
      <c r="E6288" s="2">
        <f t="shared" si="302"/>
        <v>9.8918146315712663E-2</v>
      </c>
      <c r="K6288">
        <v>6283</v>
      </c>
      <c r="L6288" s="14">
        <v>1.53241609669048E-4</v>
      </c>
      <c r="M6288" s="14">
        <v>-0.145426718194785</v>
      </c>
    </row>
    <row r="6289" spans="1:13" x14ac:dyDescent="0.55000000000000004">
      <c r="A6289">
        <v>6284</v>
      </c>
      <c r="C6289">
        <f t="shared" si="300"/>
        <v>0.18843502493892644</v>
      </c>
      <c r="D6289">
        <f t="shared" si="301"/>
        <v>5.639117212637758E-5</v>
      </c>
      <c r="E6289" s="2">
        <f t="shared" si="302"/>
        <v>0.13977859587233352</v>
      </c>
      <c r="K6289">
        <v>6284</v>
      </c>
      <c r="L6289" s="14">
        <v>1.1502952735106E-5</v>
      </c>
      <c r="M6289" s="14">
        <v>-0.18543473296124599</v>
      </c>
    </row>
    <row r="6290" spans="1:13" x14ac:dyDescent="0.55000000000000004">
      <c r="A6290">
        <v>6285</v>
      </c>
      <c r="C6290">
        <f t="shared" si="300"/>
        <v>0.16049099519883478</v>
      </c>
      <c r="D6290">
        <f t="shared" si="301"/>
        <v>1.9010987520102826E-4</v>
      </c>
      <c r="E6290" s="2">
        <f t="shared" si="302"/>
        <v>0.11525377494516237</v>
      </c>
      <c r="K6290">
        <v>6285</v>
      </c>
      <c r="L6290" s="14">
        <v>-1.33116690070482E-4</v>
      </c>
      <c r="M6290" s="14">
        <v>-0.17899946850399501</v>
      </c>
    </row>
    <row r="6291" spans="1:13" x14ac:dyDescent="0.55000000000000004">
      <c r="A6291">
        <v>6286</v>
      </c>
      <c r="C6291">
        <f t="shared" si="300"/>
        <v>9.2267108545601675E-2</v>
      </c>
      <c r="D6291">
        <f t="shared" si="301"/>
        <v>2.7611500679844143E-4</v>
      </c>
      <c r="E6291" s="2">
        <f t="shared" si="302"/>
        <v>4.8399905520357361E-2</v>
      </c>
      <c r="K6291">
        <v>6286</v>
      </c>
      <c r="L6291" s="14">
        <v>-2.4439643205192502E-4</v>
      </c>
      <c r="M6291" s="14">
        <v>-0.12773267672783301</v>
      </c>
    </row>
    <row r="6292" spans="1:13" x14ac:dyDescent="0.55000000000000004">
      <c r="A6292">
        <v>6287</v>
      </c>
      <c r="C6292">
        <f t="shared" si="300"/>
        <v>8.8612248375882871E-4</v>
      </c>
      <c r="D6292">
        <f t="shared" si="301"/>
        <v>2.928210917320013E-4</v>
      </c>
      <c r="E6292" s="2">
        <f t="shared" si="302"/>
        <v>2.0575809617157746E-3</v>
      </c>
      <c r="K6292">
        <v>6287</v>
      </c>
      <c r="L6292" s="14">
        <v>-2.9446557150057001E-4</v>
      </c>
      <c r="M6292" s="14">
        <v>-4.4474443669187E-2</v>
      </c>
    </row>
    <row r="6293" spans="1:13" x14ac:dyDescent="0.55000000000000004">
      <c r="A6293">
        <v>6288</v>
      </c>
      <c r="C6293">
        <f t="shared" si="300"/>
        <v>-9.0717261643527516E-2</v>
      </c>
      <c r="D6293">
        <f t="shared" si="301"/>
        <v>2.3603525481971481E-4</v>
      </c>
      <c r="E6293" s="2">
        <f t="shared" si="302"/>
        <v>1.9779595915548356E-2</v>
      </c>
      <c r="K6293">
        <v>6288</v>
      </c>
      <c r="L6293" s="14">
        <v>-2.7078398183511102E-4</v>
      </c>
      <c r="M6293" s="14">
        <v>4.9922689705825397E-2</v>
      </c>
    </row>
    <row r="6294" spans="1:13" x14ac:dyDescent="0.55000000000000004">
      <c r="A6294">
        <v>6289</v>
      </c>
      <c r="C6294">
        <f t="shared" si="300"/>
        <v>-0.15955252526644409</v>
      </c>
      <c r="D6294">
        <f t="shared" si="301"/>
        <v>1.20009544176095E-4</v>
      </c>
      <c r="E6294" s="2">
        <f t="shared" si="302"/>
        <v>8.4895836477275763E-2</v>
      </c>
      <c r="K6294">
        <v>6289</v>
      </c>
      <c r="L6294" s="14">
        <v>-1.79282864097181E-4</v>
      </c>
      <c r="M6294" s="14">
        <v>0.131816375746131</v>
      </c>
    </row>
    <row r="6295" spans="1:13" x14ac:dyDescent="0.55000000000000004">
      <c r="A6295">
        <v>6290</v>
      </c>
      <c r="C6295">
        <f t="shared" si="300"/>
        <v>-0.18834346814771796</v>
      </c>
      <c r="D6295">
        <f t="shared" si="301"/>
        <v>-2.6136032450956539E-5</v>
      </c>
      <c r="E6295" s="2">
        <f t="shared" si="302"/>
        <v>0.13619000560810235</v>
      </c>
      <c r="K6295">
        <v>6290</v>
      </c>
      <c r="L6295" s="14">
        <v>-4.2879240855967597E-5</v>
      </c>
      <c r="M6295" s="14">
        <v>0.18069583275139001</v>
      </c>
    </row>
    <row r="6296" spans="1:13" x14ac:dyDescent="0.55000000000000004">
      <c r="A6296">
        <v>6291</v>
      </c>
      <c r="C6296">
        <f t="shared" si="300"/>
        <v>-0.16986417049069324</v>
      </c>
      <c r="D6296">
        <f t="shared" si="301"/>
        <v>-1.6572201584060396E-4</v>
      </c>
      <c r="E6296" s="2">
        <f t="shared" si="302"/>
        <v>0.12544564564315241</v>
      </c>
      <c r="K6296">
        <v>6291</v>
      </c>
      <c r="L6296" s="14">
        <v>1.04263754261121E-4</v>
      </c>
      <c r="M6296" s="14">
        <v>0.184318897488498</v>
      </c>
    </row>
    <row r="6297" spans="1:13" x14ac:dyDescent="0.55000000000000004">
      <c r="A6297">
        <v>6292</v>
      </c>
      <c r="C6297">
        <f t="shared" si="300"/>
        <v>-0.10875254649312963</v>
      </c>
      <c r="D6297">
        <f t="shared" si="301"/>
        <v>-2.6371526639719237E-4</v>
      </c>
      <c r="E6297" s="2">
        <f t="shared" si="302"/>
        <v>6.2765630345399184E-2</v>
      </c>
      <c r="K6297">
        <v>6292</v>
      </c>
      <c r="L6297" s="14">
        <v>2.2529324531813901E-4</v>
      </c>
      <c r="M6297" s="14">
        <v>0.14177815091818399</v>
      </c>
    </row>
    <row r="6298" spans="1:13" x14ac:dyDescent="0.55000000000000004">
      <c r="A6298">
        <v>6293</v>
      </c>
      <c r="C6298">
        <f t="shared" si="300"/>
        <v>-2.034632564758768E-2</v>
      </c>
      <c r="D6298">
        <f t="shared" si="301"/>
        <v>-2.9552154376485138E-4</v>
      </c>
      <c r="E6298" s="2">
        <f t="shared" si="302"/>
        <v>7.0685236639175721E-3</v>
      </c>
      <c r="K6298">
        <v>6293</v>
      </c>
      <c r="L6298" s="14">
        <v>2.8989664546740098E-4</v>
      </c>
      <c r="M6298" s="14">
        <v>6.3728186922617405E-2</v>
      </c>
    </row>
    <row r="6299" spans="1:13" x14ac:dyDescent="0.55000000000000004">
      <c r="A6299">
        <v>6294</v>
      </c>
      <c r="C6299">
        <f t="shared" si="300"/>
        <v>7.3166394068982274E-2</v>
      </c>
      <c r="D6299">
        <f t="shared" si="301"/>
        <v>-2.5315814274743103E-4</v>
      </c>
      <c r="E6299" s="2">
        <f t="shared" si="302"/>
        <v>1.0701755787231095E-2</v>
      </c>
      <c r="K6299">
        <v>6294</v>
      </c>
      <c r="L6299" s="14">
        <v>2.8189363237112798E-4</v>
      </c>
      <c r="M6299" s="14">
        <v>-3.0282896828689398E-2</v>
      </c>
    </row>
    <row r="6300" spans="1:13" x14ac:dyDescent="0.55000000000000004">
      <c r="A6300">
        <v>6295</v>
      </c>
      <c r="C6300">
        <f t="shared" si="300"/>
        <v>0.14831589109945775</v>
      </c>
      <c r="D6300">
        <f t="shared" si="301"/>
        <v>-1.4725738405066107E-4</v>
      </c>
      <c r="E6300" s="2">
        <f t="shared" si="302"/>
        <v>7.023842676457083E-2</v>
      </c>
      <c r="K6300">
        <v>6295</v>
      </c>
      <c r="L6300" s="14">
        <v>2.0328861030636801E-4</v>
      </c>
      <c r="M6300" s="14">
        <v>-0.116709441207797</v>
      </c>
    </row>
    <row r="6301" spans="1:13" x14ac:dyDescent="0.55000000000000004">
      <c r="A6301">
        <v>6296</v>
      </c>
      <c r="C6301">
        <f t="shared" si="300"/>
        <v>0.18624122571446655</v>
      </c>
      <c r="D6301">
        <f t="shared" si="301"/>
        <v>-4.3981259008535829E-6</v>
      </c>
      <c r="E6301" s="2">
        <f t="shared" si="302"/>
        <v>0.12970557906523894</v>
      </c>
      <c r="K6301">
        <v>6296</v>
      </c>
      <c r="L6301" s="14">
        <v>7.3768694679396502E-5</v>
      </c>
      <c r="M6301" s="14">
        <v>-0.17390538202360301</v>
      </c>
    </row>
    <row r="6302" spans="1:13" x14ac:dyDescent="0.55000000000000004">
      <c r="A6302">
        <v>6297</v>
      </c>
      <c r="C6302">
        <f t="shared" si="300"/>
        <v>0.17742393833040002</v>
      </c>
      <c r="D6302">
        <f t="shared" si="301"/>
        <v>1.3956496914866164E-4</v>
      </c>
      <c r="E6302" s="2">
        <f t="shared" si="302"/>
        <v>0.13320279389568312</v>
      </c>
      <c r="K6302">
        <v>6297</v>
      </c>
      <c r="L6302" s="14">
        <v>-7.4227048157788202E-5</v>
      </c>
      <c r="M6302" s="14">
        <v>-0.18754564108093</v>
      </c>
    </row>
    <row r="6303" spans="1:13" x14ac:dyDescent="0.55000000000000004">
      <c r="A6303">
        <v>6298</v>
      </c>
      <c r="C6303">
        <f t="shared" si="300"/>
        <v>0.12407698222529094</v>
      </c>
      <c r="D6303">
        <f t="shared" si="301"/>
        <v>2.4850019873799738E-4</v>
      </c>
      <c r="E6303" s="2">
        <f t="shared" si="302"/>
        <v>7.7445832317448032E-2</v>
      </c>
      <c r="K6303">
        <v>6298</v>
      </c>
      <c r="L6303" s="14">
        <v>-2.0363216631267799E-4</v>
      </c>
      <c r="M6303" s="14">
        <v>-0.15421393088084701</v>
      </c>
    </row>
    <row r="6304" spans="1:13" x14ac:dyDescent="0.55000000000000004">
      <c r="A6304">
        <v>6299</v>
      </c>
      <c r="C6304">
        <f t="shared" si="300"/>
        <v>3.9589318916906951E-2</v>
      </c>
      <c r="D6304">
        <f t="shared" si="301"/>
        <v>2.9506711641268178E-4</v>
      </c>
      <c r="E6304" s="2">
        <f t="shared" si="302"/>
        <v>1.4846862954180176E-2</v>
      </c>
      <c r="K6304">
        <v>6299</v>
      </c>
      <c r="L6304" s="14">
        <v>-2.8203634517230902E-4</v>
      </c>
      <c r="M6304" s="14">
        <v>-8.2258385017882796E-2</v>
      </c>
    </row>
    <row r="6305" spans="1:13" x14ac:dyDescent="0.55000000000000004">
      <c r="A6305">
        <v>6300</v>
      </c>
      <c r="C6305">
        <f t="shared" si="300"/>
        <v>-5.483442896298895E-2</v>
      </c>
      <c r="D6305">
        <f t="shared" si="301"/>
        <v>2.6757840738911287E-4</v>
      </c>
      <c r="E6305" s="2">
        <f t="shared" si="302"/>
        <v>4.2424005209377794E-3</v>
      </c>
      <c r="K6305">
        <v>6300</v>
      </c>
      <c r="L6305" s="14">
        <v>-2.8980277175707201E-4</v>
      </c>
      <c r="M6305" s="14">
        <v>1.0299283666783499E-2</v>
      </c>
    </row>
    <row r="6306" spans="1:13" x14ac:dyDescent="0.55000000000000004">
      <c r="A6306">
        <v>6301</v>
      </c>
      <c r="C6306">
        <f t="shared" si="300"/>
        <v>-0.1354958909912295</v>
      </c>
      <c r="D6306">
        <f t="shared" si="301"/>
        <v>1.7293315821619365E-4</v>
      </c>
      <c r="E6306" s="2">
        <f t="shared" si="302"/>
        <v>5.5589060242207874E-2</v>
      </c>
      <c r="K6306">
        <v>6301</v>
      </c>
      <c r="L6306" s="14">
        <v>-2.2498629634940101E-4</v>
      </c>
      <c r="M6306" s="14">
        <v>0.100277432864986</v>
      </c>
    </row>
    <row r="6307" spans="1:13" x14ac:dyDescent="0.55000000000000004">
      <c r="A6307">
        <v>6302</v>
      </c>
      <c r="C6307">
        <f t="shared" si="300"/>
        <v>-0.18215074040672979</v>
      </c>
      <c r="D6307">
        <f t="shared" si="301"/>
        <v>3.4885331477036746E-5</v>
      </c>
      <c r="E6307" s="2">
        <f t="shared" si="302"/>
        <v>0.1206111896365341</v>
      </c>
      <c r="K6307">
        <v>6302</v>
      </c>
      <c r="L6307" s="14">
        <v>-1.03820607307369E-4</v>
      </c>
      <c r="M6307" s="14">
        <v>0.16514047692612199</v>
      </c>
    </row>
    <row r="6308" spans="1:13" x14ac:dyDescent="0.55000000000000004">
      <c r="A6308">
        <v>6303</v>
      </c>
      <c r="C6308">
        <f t="shared" si="300"/>
        <v>-0.18308959341502123</v>
      </c>
      <c r="D6308">
        <f t="shared" si="301"/>
        <v>-1.1191797814190353E-4</v>
      </c>
      <c r="E6308" s="2">
        <f t="shared" si="302"/>
        <v>0.13818516865126082</v>
      </c>
      <c r="K6308">
        <v>6303</v>
      </c>
      <c r="L6308" s="14">
        <v>4.3347596891083303E-5</v>
      </c>
      <c r="M6308" s="14">
        <v>0.188643064083968</v>
      </c>
    </row>
    <row r="6309" spans="1:13" x14ac:dyDescent="0.55000000000000004">
      <c r="A6309">
        <v>6304</v>
      </c>
      <c r="C6309">
        <f t="shared" si="300"/>
        <v>-0.13807681769856381</v>
      </c>
      <c r="D6309">
        <f t="shared" si="301"/>
        <v>-2.3063223429102837E-4</v>
      </c>
      <c r="E6309" s="2">
        <f t="shared" si="302"/>
        <v>9.1794240423315909E-2</v>
      </c>
      <c r="K6309">
        <v>6304</v>
      </c>
      <c r="L6309" s="14">
        <v>1.7965912653919501E-4</v>
      </c>
      <c r="M6309" s="14">
        <v>0.164898825585374</v>
      </c>
    </row>
    <row r="6310" spans="1:13" x14ac:dyDescent="0.55000000000000004">
      <c r="A6310">
        <v>6305</v>
      </c>
      <c r="C6310">
        <f t="shared" si="300"/>
        <v>-5.8409671168157838E-2</v>
      </c>
      <c r="D6310">
        <f t="shared" si="301"/>
        <v>-2.9146266097488369E-4</v>
      </c>
      <c r="E6310" s="2">
        <f t="shared" si="302"/>
        <v>2.5047596386978701E-2</v>
      </c>
      <c r="K6310">
        <v>6305</v>
      </c>
      <c r="L6310" s="14">
        <v>2.7097391342125902E-4</v>
      </c>
      <c r="M6310" s="14">
        <v>9.9854653260876697E-2</v>
      </c>
    </row>
    <row r="6311" spans="1:13" x14ac:dyDescent="0.55000000000000004">
      <c r="A6311">
        <v>6306</v>
      </c>
      <c r="C6311">
        <f t="shared" si="300"/>
        <v>3.5917071647274638E-2</v>
      </c>
      <c r="D6311">
        <f t="shared" si="301"/>
        <v>-2.791421032994807E-4</v>
      </c>
      <c r="E6311" s="2">
        <f t="shared" si="302"/>
        <v>6.8203543132557291E-4</v>
      </c>
      <c r="K6311">
        <v>6306</v>
      </c>
      <c r="L6311" s="14">
        <v>2.9442160268684998E-4</v>
      </c>
      <c r="M6311" s="14">
        <v>9.8012635738955398E-3</v>
      </c>
    </row>
    <row r="6312" spans="1:13" x14ac:dyDescent="0.55000000000000004">
      <c r="A6312">
        <v>6307</v>
      </c>
      <c r="C6312">
        <f t="shared" si="300"/>
        <v>0.1212293865510421</v>
      </c>
      <c r="D6312">
        <f t="shared" si="301"/>
        <v>-1.9676276154459519E-4</v>
      </c>
      <c r="E6312" s="2">
        <f t="shared" si="302"/>
        <v>4.1590014428663696E-2</v>
      </c>
      <c r="K6312">
        <v>6307</v>
      </c>
      <c r="L6312" s="14">
        <v>2.44129575100497E-4</v>
      </c>
      <c r="M6312" s="14">
        <v>-8.2706913377792804E-2</v>
      </c>
    </row>
    <row r="6313" spans="1:13" x14ac:dyDescent="0.55000000000000004">
      <c r="A6313">
        <v>6308</v>
      </c>
      <c r="C6313">
        <f t="shared" si="300"/>
        <v>0.17611568074321673</v>
      </c>
      <c r="D6313">
        <f t="shared" si="301"/>
        <v>-6.5000114071954364E-5</v>
      </c>
      <c r="E6313" s="2">
        <f t="shared" si="302"/>
        <v>0.10930714545683522</v>
      </c>
      <c r="K6313">
        <v>6308</v>
      </c>
      <c r="L6313" s="14">
        <v>1.3269378096029101E-4</v>
      </c>
      <c r="M6313" s="14">
        <v>-0.15450063079757101</v>
      </c>
    </row>
    <row r="6314" spans="1:13" x14ac:dyDescent="0.55000000000000004">
      <c r="A6314">
        <v>6309</v>
      </c>
      <c r="C6314">
        <f t="shared" si="300"/>
        <v>0.18680065129323264</v>
      </c>
      <c r="D6314">
        <f t="shared" si="301"/>
        <v>8.3076191934921626E-5</v>
      </c>
      <c r="E6314" s="2">
        <f t="shared" si="302"/>
        <v>0.14017487932697253</v>
      </c>
      <c r="K6314">
        <v>6309</v>
      </c>
      <c r="L6314" s="14">
        <v>-1.19759937938752E-5</v>
      </c>
      <c r="M6314" s="14">
        <v>-0.18759870678176799</v>
      </c>
    </row>
    <row r="6315" spans="1:13" x14ac:dyDescent="0.55000000000000004">
      <c r="A6315">
        <v>6310</v>
      </c>
      <c r="C6315">
        <f t="shared" si="300"/>
        <v>0.15060259581494589</v>
      </c>
      <c r="D6315">
        <f t="shared" si="301"/>
        <v>2.1030212487751582E-4</v>
      </c>
      <c r="E6315" s="2">
        <f t="shared" si="302"/>
        <v>0.10517964758136646</v>
      </c>
      <c r="K6315">
        <v>6310</v>
      </c>
      <c r="L6315" s="14">
        <v>-1.5364630660869301E-4</v>
      </c>
      <c r="M6315" s="14">
        <v>-0.173711522874584</v>
      </c>
    </row>
    <row r="6316" spans="1:13" x14ac:dyDescent="0.55000000000000004">
      <c r="A6316">
        <v>6311</v>
      </c>
      <c r="C6316">
        <f t="shared" si="300"/>
        <v>7.6606463237952616E-2</v>
      </c>
      <c r="D6316">
        <f t="shared" si="301"/>
        <v>2.8474665729292679E-4</v>
      </c>
      <c r="E6316" s="2">
        <f t="shared" si="302"/>
        <v>3.721954386362572E-2</v>
      </c>
      <c r="K6316">
        <v>6311</v>
      </c>
      <c r="L6316" s="14">
        <v>-2.56834948780877E-4</v>
      </c>
      <c r="M6316" s="14">
        <v>-0.116317210435409</v>
      </c>
    </row>
    <row r="6317" spans="1:13" x14ac:dyDescent="0.55000000000000004">
      <c r="A6317">
        <v>6312</v>
      </c>
      <c r="C6317">
        <f t="shared" si="300"/>
        <v>-1.6616276875641968E-2</v>
      </c>
      <c r="D6317">
        <f t="shared" si="301"/>
        <v>2.877257807111251E-4</v>
      </c>
      <c r="E6317" s="2">
        <f t="shared" si="302"/>
        <v>1.7356097339570281E-4</v>
      </c>
      <c r="K6317">
        <v>6312</v>
      </c>
      <c r="L6317" s="14">
        <v>-2.9569768474254E-4</v>
      </c>
      <c r="M6317" s="14">
        <v>-2.9790531063098001E-2</v>
      </c>
    </row>
    <row r="6318" spans="1:13" x14ac:dyDescent="0.55000000000000004">
      <c r="A6318">
        <v>6313</v>
      </c>
      <c r="C6318">
        <f t="shared" si="300"/>
        <v>-0.10566868173677711</v>
      </c>
      <c r="D6318">
        <f t="shared" si="301"/>
        <v>2.1849179794908229E-4</v>
      </c>
      <c r="E6318" s="2">
        <f t="shared" si="302"/>
        <v>2.8854476083348339E-2</v>
      </c>
      <c r="K6318">
        <v>6313</v>
      </c>
      <c r="L6318" s="14">
        <v>-2.6050110118517298E-4</v>
      </c>
      <c r="M6318" s="14">
        <v>6.4197371621003405E-2</v>
      </c>
    </row>
    <row r="6319" spans="1:13" x14ac:dyDescent="0.55000000000000004">
      <c r="A6319">
        <v>6314</v>
      </c>
      <c r="C6319">
        <f t="shared" si="300"/>
        <v>-0.16820047480106692</v>
      </c>
      <c r="D6319">
        <f t="shared" si="301"/>
        <v>9.4420979343504629E-5</v>
      </c>
      <c r="E6319" s="2">
        <f t="shared" si="302"/>
        <v>9.6290508184070103E-2</v>
      </c>
      <c r="K6319">
        <v>6314</v>
      </c>
      <c r="L6319" s="14">
        <v>-1.60060400804471E-4</v>
      </c>
      <c r="M6319" s="14">
        <v>0.142106644331044</v>
      </c>
    </row>
    <row r="6320" spans="1:13" x14ac:dyDescent="0.55000000000000004">
      <c r="A6320">
        <v>6315</v>
      </c>
      <c r="C6320">
        <f t="shared" si="300"/>
        <v>-0.18851749407509158</v>
      </c>
      <c r="D6320">
        <f t="shared" si="301"/>
        <v>-5.3347514836729532E-5</v>
      </c>
      <c r="E6320" s="2">
        <f t="shared" si="302"/>
        <v>0.13908567604970445</v>
      </c>
      <c r="K6320">
        <v>6315</v>
      </c>
      <c r="L6320" s="14">
        <v>-1.9531580099650898E-5</v>
      </c>
      <c r="M6320" s="14">
        <v>0.184424426402755</v>
      </c>
    </row>
    <row r="6321" spans="1:13" x14ac:dyDescent="0.55000000000000004">
      <c r="A6321">
        <v>6316</v>
      </c>
      <c r="C6321">
        <f t="shared" si="300"/>
        <v>-0.16152059597100066</v>
      </c>
      <c r="D6321">
        <f t="shared" si="301"/>
        <v>-1.877269072734145E-4</v>
      </c>
      <c r="E6321" s="2">
        <f t="shared" si="302"/>
        <v>0.11701363819785635</v>
      </c>
      <c r="K6321">
        <v>6316</v>
      </c>
      <c r="L6321" s="14">
        <v>1.2588904600625299E-4</v>
      </c>
      <c r="M6321" s="14">
        <v>0.18055196679581401</v>
      </c>
    </row>
    <row r="6322" spans="1:13" x14ac:dyDescent="0.55000000000000004">
      <c r="A6322">
        <v>6317</v>
      </c>
      <c r="C6322">
        <f t="shared" si="300"/>
        <v>-9.3985432862217014E-2</v>
      </c>
      <c r="D6322">
        <f t="shared" si="301"/>
        <v>-2.7499080295371444E-4</v>
      </c>
      <c r="E6322" s="2">
        <f t="shared" si="302"/>
        <v>5.0825258608088349E-2</v>
      </c>
      <c r="K6322">
        <v>6317</v>
      </c>
      <c r="L6322" s="14">
        <v>2.3977997958094801E-4</v>
      </c>
      <c r="M6322" s="14">
        <v>0.131459147041777</v>
      </c>
    </row>
    <row r="6323" spans="1:13" x14ac:dyDescent="0.55000000000000004">
      <c r="A6323">
        <v>6318</v>
      </c>
      <c r="C6323">
        <f t="shared" si="300"/>
        <v>-2.8619071607559623E-3</v>
      </c>
      <c r="D6323">
        <f t="shared" si="301"/>
        <v>-2.9323780343885078E-4</v>
      </c>
      <c r="E6323" s="2">
        <f t="shared" si="302"/>
        <v>2.7356535555028288E-3</v>
      </c>
      <c r="K6323">
        <v>6318</v>
      </c>
      <c r="L6323" s="14">
        <v>2.93616529782592E-4</v>
      </c>
      <c r="M6323" s="14">
        <v>4.9441568397784401E-2</v>
      </c>
    </row>
    <row r="6324" spans="1:13" x14ac:dyDescent="0.55000000000000004">
      <c r="A6324">
        <v>6319</v>
      </c>
      <c r="C6324">
        <f t="shared" si="300"/>
        <v>8.8979896913838286E-2</v>
      </c>
      <c r="D6324">
        <f t="shared" si="301"/>
        <v>-2.3788829622330731E-4</v>
      </c>
      <c r="E6324" s="2">
        <f t="shared" si="302"/>
        <v>1.7939616792586922E-2</v>
      </c>
      <c r="K6324">
        <v>6319</v>
      </c>
      <c r="L6324" s="14">
        <v>2.7391499863547297E-4</v>
      </c>
      <c r="M6324" s="14">
        <v>-4.4958957764656401E-2</v>
      </c>
    </row>
    <row r="6325" spans="1:13" x14ac:dyDescent="0.55000000000000004">
      <c r="A6325">
        <v>6320</v>
      </c>
      <c r="C6325">
        <f t="shared" si="300"/>
        <v>0.15848962241047188</v>
      </c>
      <c r="D6325">
        <f t="shared" si="301"/>
        <v>-1.228338409431425E-4</v>
      </c>
      <c r="E6325" s="2">
        <f t="shared" si="302"/>
        <v>8.2133172647213759E-2</v>
      </c>
      <c r="K6325">
        <v>6320</v>
      </c>
      <c r="L6325" s="14">
        <v>1.8560975683481299E-4</v>
      </c>
      <c r="M6325" s="14">
        <v>-0.12809923404981299</v>
      </c>
    </row>
    <row r="6326" spans="1:13" x14ac:dyDescent="0.55000000000000004">
      <c r="A6326">
        <v>6321</v>
      </c>
      <c r="C6326">
        <f t="shared" si="300"/>
        <v>0.18822179337806855</v>
      </c>
      <c r="D6326">
        <f t="shared" si="301"/>
        <v>2.3049319277526857E-5</v>
      </c>
      <c r="E6326" s="2">
        <f t="shared" si="302"/>
        <v>0.13496663593872063</v>
      </c>
      <c r="K6326">
        <v>6321</v>
      </c>
      <c r="L6326" s="14">
        <v>5.0817399995537497E-5</v>
      </c>
      <c r="M6326" s="14">
        <v>-0.17915626249723901</v>
      </c>
    </row>
    <row r="6327" spans="1:13" x14ac:dyDescent="0.55000000000000004">
      <c r="A6327">
        <v>6322</v>
      </c>
      <c r="C6327">
        <f t="shared" si="300"/>
        <v>0.17071426160987224</v>
      </c>
      <c r="D6327">
        <f t="shared" si="301"/>
        <v>1.6314758620455309E-4</v>
      </c>
      <c r="E6327" s="2">
        <f t="shared" si="302"/>
        <v>0.12677641292877911</v>
      </c>
      <c r="K6327">
        <v>6322</v>
      </c>
      <c r="L6327" s="14">
        <v>-9.67024899208834E-5</v>
      </c>
      <c r="M6327" s="14">
        <v>-0.18534249359746699</v>
      </c>
    </row>
    <row r="6328" spans="1:13" x14ac:dyDescent="0.55000000000000004">
      <c r="A6328">
        <v>6323</v>
      </c>
      <c r="C6328">
        <f t="shared" si="300"/>
        <v>0.11036104854872215</v>
      </c>
      <c r="D6328">
        <f t="shared" si="301"/>
        <v>2.6229924787249799E-4</v>
      </c>
      <c r="E6328" s="2">
        <f t="shared" si="302"/>
        <v>6.5264714451573558E-2</v>
      </c>
      <c r="K6328">
        <v>6323</v>
      </c>
      <c r="L6328" s="14">
        <v>-2.20002641337924E-4</v>
      </c>
      <c r="M6328" s="14">
        <v>-0.14510854739485299</v>
      </c>
    </row>
    <row r="6329" spans="1:13" x14ac:dyDescent="0.55000000000000004">
      <c r="A6329">
        <v>6324</v>
      </c>
      <c r="C6329">
        <f t="shared" si="300"/>
        <v>2.2309538528173207E-2</v>
      </c>
      <c r="D6329">
        <f t="shared" si="301"/>
        <v>2.9561932715390943E-4</v>
      </c>
      <c r="E6329" s="2">
        <f t="shared" si="302"/>
        <v>8.2520516418062018E-3</v>
      </c>
      <c r="K6329">
        <v>6324</v>
      </c>
      <c r="L6329" s="14">
        <v>-2.8820176643457902E-4</v>
      </c>
      <c r="M6329" s="14">
        <v>-6.8531265309123401E-2</v>
      </c>
    </row>
    <row r="6330" spans="1:13" x14ac:dyDescent="0.55000000000000004">
      <c r="A6330">
        <v>6325</v>
      </c>
      <c r="C6330">
        <f t="shared" si="300"/>
        <v>-7.1341195415186576E-2</v>
      </c>
      <c r="D6330">
        <f t="shared" si="301"/>
        <v>2.547451864806983E-4</v>
      </c>
      <c r="E6330" s="2">
        <f t="shared" si="302"/>
        <v>9.3221521269783152E-3</v>
      </c>
      <c r="K6330">
        <v>6325</v>
      </c>
      <c r="L6330" s="14">
        <v>-2.84218971253734E-4</v>
      </c>
      <c r="M6330" s="14">
        <v>2.5210097310381398E-2</v>
      </c>
    </row>
    <row r="6331" spans="1:13" x14ac:dyDescent="0.55000000000000004">
      <c r="A6331">
        <v>6326</v>
      </c>
      <c r="C6331">
        <f t="shared" si="300"/>
        <v>-0.14708679306241948</v>
      </c>
      <c r="D6331">
        <f t="shared" si="301"/>
        <v>1.4993537360331508E-4</v>
      </c>
      <c r="E6331" s="2">
        <f t="shared" si="302"/>
        <v>6.7456674469337397E-2</v>
      </c>
      <c r="K6331">
        <v>6326</v>
      </c>
      <c r="L6331" s="14">
        <v>-2.0905177155589901E-4</v>
      </c>
      <c r="M6331" s="14">
        <v>0.112637434666411</v>
      </c>
    </row>
    <row r="6332" spans="1:13" x14ac:dyDescent="0.55000000000000004">
      <c r="A6332">
        <v>6327</v>
      </c>
      <c r="C6332">
        <f t="shared" si="300"/>
        <v>-0.18591670599412297</v>
      </c>
      <c r="D6332">
        <f t="shared" si="301"/>
        <v>7.4949423427182828E-6</v>
      </c>
      <c r="E6332" s="2">
        <f t="shared" si="302"/>
        <v>0.12799989792976357</v>
      </c>
      <c r="K6332">
        <v>6327</v>
      </c>
      <c r="L6332" s="14">
        <v>-8.1526258808850902E-5</v>
      </c>
      <c r="M6332" s="14">
        <v>0.17185402775832301</v>
      </c>
    </row>
    <row r="6333" spans="1:13" x14ac:dyDescent="0.55000000000000004">
      <c r="A6333">
        <v>6328</v>
      </c>
      <c r="C6333">
        <f t="shared" si="300"/>
        <v>-0.17808544453624692</v>
      </c>
      <c r="D6333">
        <f t="shared" si="301"/>
        <v>-1.3682656146876031E-4</v>
      </c>
      <c r="E6333" s="2">
        <f t="shared" si="302"/>
        <v>0.1340395767095918</v>
      </c>
      <c r="K6333">
        <v>6328</v>
      </c>
      <c r="L6333" s="14">
        <v>6.6418011209066404E-5</v>
      </c>
      <c r="M6333" s="14">
        <v>0.18802871349317399</v>
      </c>
    </row>
    <row r="6334" spans="1:13" x14ac:dyDescent="0.55000000000000004">
      <c r="A6334">
        <v>6329</v>
      </c>
      <c r="C6334">
        <f t="shared" si="300"/>
        <v>-0.12555849024310523</v>
      </c>
      <c r="D6334">
        <f t="shared" si="301"/>
        <v>-2.4680748242666067E-4</v>
      </c>
      <c r="E6334" s="2">
        <f t="shared" si="302"/>
        <v>7.9901724966119567E-2</v>
      </c>
      <c r="K6334">
        <v>6329</v>
      </c>
      <c r="L6334" s="14">
        <v>1.97727478292244E-4</v>
      </c>
      <c r="M6334" s="14">
        <v>0.15711044148820399</v>
      </c>
    </row>
    <row r="6335" spans="1:13" x14ac:dyDescent="0.55000000000000004">
      <c r="A6335">
        <v>6330</v>
      </c>
      <c r="C6335">
        <f t="shared" si="300"/>
        <v>-4.1519001461928502E-2</v>
      </c>
      <c r="D6335">
        <f t="shared" si="301"/>
        <v>-2.9484492758442621E-4</v>
      </c>
      <c r="E6335" s="2">
        <f t="shared" si="302"/>
        <v>1.6476773837042765E-2</v>
      </c>
      <c r="K6335">
        <v>6330</v>
      </c>
      <c r="L6335" s="14">
        <v>2.7951487182490602E-4</v>
      </c>
      <c r="M6335" s="14">
        <v>8.6842884770094303E-2</v>
      </c>
    </row>
    <row r="6336" spans="1:13" x14ac:dyDescent="0.55000000000000004">
      <c r="A6336">
        <v>6331</v>
      </c>
      <c r="C6336">
        <f t="shared" si="300"/>
        <v>5.2940881535079781E-2</v>
      </c>
      <c r="D6336">
        <f t="shared" si="301"/>
        <v>-2.6888251075646183E-4</v>
      </c>
      <c r="E6336" s="2">
        <f t="shared" si="302"/>
        <v>3.3774569852374637E-3</v>
      </c>
      <c r="K6336">
        <v>6331</v>
      </c>
      <c r="L6336" s="14">
        <v>2.9129603172464198E-4</v>
      </c>
      <c r="M6336" s="14">
        <v>-5.1750111728315704E-3</v>
      </c>
    </row>
    <row r="6337" spans="1:13" x14ac:dyDescent="0.55000000000000004">
      <c r="A6337">
        <v>6332</v>
      </c>
      <c r="C6337">
        <f t="shared" si="300"/>
        <v>0.13411371917202497</v>
      </c>
      <c r="D6337">
        <f t="shared" si="301"/>
        <v>-1.754362513222604E-4</v>
      </c>
      <c r="E6337" s="2">
        <f t="shared" si="302"/>
        <v>5.2904835923125226E-2</v>
      </c>
      <c r="K6337">
        <v>6332</v>
      </c>
      <c r="L6337" s="14">
        <v>2.30120293409554E-4</v>
      </c>
      <c r="M6337" s="14">
        <v>-9.5896793464083099E-2</v>
      </c>
    </row>
    <row r="6338" spans="1:13" x14ac:dyDescent="0.55000000000000004">
      <c r="A6338">
        <v>6333</v>
      </c>
      <c r="C6338">
        <f t="shared" si="300"/>
        <v>0.18162684018969394</v>
      </c>
      <c r="D6338">
        <f t="shared" si="301"/>
        <v>-3.7959190708941674E-5</v>
      </c>
      <c r="E6338" s="2">
        <f t="shared" si="302"/>
        <v>0.11849255049774637</v>
      </c>
      <c r="K6338">
        <v>6333</v>
      </c>
      <c r="L6338" s="14">
        <v>1.11309500047383E-4</v>
      </c>
      <c r="M6338" s="14">
        <v>-0.16260062893173799</v>
      </c>
    </row>
    <row r="6339" spans="1:13" x14ac:dyDescent="0.55000000000000004">
      <c r="A6339">
        <v>6334</v>
      </c>
      <c r="C6339">
        <f t="shared" si="300"/>
        <v>0.18355545271041288</v>
      </c>
      <c r="D6339">
        <f t="shared" si="301"/>
        <v>1.0904482665206593E-4</v>
      </c>
      <c r="E6339" s="2">
        <f t="shared" si="302"/>
        <v>0.13848489056640745</v>
      </c>
      <c r="K6339">
        <v>6334</v>
      </c>
      <c r="L6339" s="14">
        <v>-3.5379448115661197E-5</v>
      </c>
      <c r="M6339" s="14">
        <v>-0.188580128182368</v>
      </c>
    </row>
    <row r="6340" spans="1:13" x14ac:dyDescent="0.55000000000000004">
      <c r="A6340">
        <v>6335</v>
      </c>
      <c r="C6340">
        <f t="shared" si="300"/>
        <v>0.13941551564351626</v>
      </c>
      <c r="D6340">
        <f t="shared" si="301"/>
        <v>2.2868089101024683E-4</v>
      </c>
      <c r="E6340" s="2">
        <f t="shared" si="302"/>
        <v>9.4091930680725355E-2</v>
      </c>
      <c r="K6340">
        <v>6335</v>
      </c>
      <c r="L6340" s="14">
        <v>-1.73207394019977E-4</v>
      </c>
      <c r="M6340" s="14">
        <v>-0.167328564463542</v>
      </c>
    </row>
    <row r="6341" spans="1:13" x14ac:dyDescent="0.55000000000000004">
      <c r="A6341">
        <v>6336</v>
      </c>
      <c r="C6341">
        <f t="shared" si="300"/>
        <v>6.028522279600175E-2</v>
      </c>
      <c r="D6341">
        <f t="shared" si="301"/>
        <v>2.9092287193558156E-4</v>
      </c>
      <c r="E6341" s="2">
        <f t="shared" si="302"/>
        <v>2.7045034750966829E-2</v>
      </c>
      <c r="K6341">
        <v>6336</v>
      </c>
      <c r="L6341" s="14">
        <v>-2.6765447359132499E-4</v>
      </c>
      <c r="M6341" s="14">
        <v>-0.104168523743768</v>
      </c>
    </row>
    <row r="6342" spans="1:13" x14ac:dyDescent="0.55000000000000004">
      <c r="A6342">
        <v>6337</v>
      </c>
      <c r="C6342">
        <f t="shared" ref="C6342:C6405" si="303">$D$1*COS($B$2*(A6342-$L$2)+$B$1)</f>
        <v>-3.3975390261636505E-2</v>
      </c>
      <c r="D6342">
        <f t="shared" ref="D6342:D6405" si="304">$D$2*COS($B$2*(A6342-$L$3)+$B$3)</f>
        <v>2.8014934417267267E-4</v>
      </c>
      <c r="E6342" s="2">
        <f t="shared" ref="E6342:E6405" si="305">(M6342-C6342)^2</f>
        <v>3.6315248756617119E-4</v>
      </c>
      <c r="K6342">
        <v>6337</v>
      </c>
      <c r="L6342" s="14">
        <v>-2.9506582984391701E-4</v>
      </c>
      <c r="M6342" s="14">
        <v>-1.49188300377616E-2</v>
      </c>
    </row>
    <row r="6343" spans="1:13" x14ac:dyDescent="0.55000000000000004">
      <c r="A6343">
        <v>6338</v>
      </c>
      <c r="C6343">
        <f t="shared" si="303"/>
        <v>-0.11970889650800869</v>
      </c>
      <c r="D6343">
        <f t="shared" si="304"/>
        <v>1.9906423610206305E-4</v>
      </c>
      <c r="E6343" s="2">
        <f t="shared" si="305"/>
        <v>3.9115454442183187E-2</v>
      </c>
      <c r="K6343">
        <v>6338</v>
      </c>
      <c r="L6343" s="14">
        <v>-2.4857611855658298E-4</v>
      </c>
      <c r="M6343" s="14">
        <v>7.8067377200905105E-2</v>
      </c>
    </row>
    <row r="6344" spans="1:13" x14ac:dyDescent="0.55000000000000004">
      <c r="A6344">
        <v>6339</v>
      </c>
      <c r="C6344">
        <f t="shared" si="303"/>
        <v>-0.17539799299420228</v>
      </c>
      <c r="D6344">
        <f t="shared" si="304"/>
        <v>6.8018200711008291E-5</v>
      </c>
      <c r="E6344" s="2">
        <f t="shared" si="305"/>
        <v>0.10686303368847191</v>
      </c>
      <c r="K6344">
        <v>6339</v>
      </c>
      <c r="L6344" s="14">
        <v>-1.39828976322465E-4</v>
      </c>
      <c r="M6344" s="14">
        <v>0.151501125524756</v>
      </c>
    </row>
    <row r="6345" spans="1:13" x14ac:dyDescent="0.55000000000000004">
      <c r="A6345">
        <v>6340</v>
      </c>
      <c r="C6345">
        <f t="shared" si="303"/>
        <v>-0.18706589033555379</v>
      </c>
      <c r="D6345">
        <f t="shared" si="304"/>
        <v>-8.0098969344452963E-5</v>
      </c>
      <c r="E6345" s="2">
        <f t="shared" si="305"/>
        <v>0.13991816603118795</v>
      </c>
      <c r="K6345">
        <v>6340</v>
      </c>
      <c r="L6345" s="14">
        <v>3.9392004676065497E-6</v>
      </c>
      <c r="M6345" s="14">
        <v>0.186990477116182</v>
      </c>
    </row>
    <row r="6346" spans="1:13" x14ac:dyDescent="0.55000000000000004">
      <c r="A6346">
        <v>6341</v>
      </c>
      <c r="C6346">
        <f t="shared" si="303"/>
        <v>-0.15178419223980225</v>
      </c>
      <c r="D6346">
        <f t="shared" si="304"/>
        <v>-2.0811298645095696E-4</v>
      </c>
      <c r="E6346" s="2">
        <f t="shared" si="305"/>
        <v>0.10721112259433656</v>
      </c>
      <c r="K6346">
        <v>6341</v>
      </c>
      <c r="L6346" s="14">
        <v>1.46720780063541E-4</v>
      </c>
      <c r="M6346" s="14">
        <v>0.175646903709157</v>
      </c>
    </row>
    <row r="6347" spans="1:13" x14ac:dyDescent="0.55000000000000004">
      <c r="A6347">
        <v>6342</v>
      </c>
      <c r="C6347">
        <f t="shared" si="303"/>
        <v>-7.8407861248781713E-2</v>
      </c>
      <c r="D6347">
        <f t="shared" si="304"/>
        <v>-2.8389503063196722E-4</v>
      </c>
      <c r="E6347" s="2">
        <f t="shared" si="305"/>
        <v>3.948937405621103E-2</v>
      </c>
      <c r="K6347">
        <v>6342</v>
      </c>
      <c r="L6347" s="14">
        <v>2.5275523010292197E-4</v>
      </c>
      <c r="M6347" s="14">
        <v>0.120311473633889</v>
      </c>
    </row>
    <row r="6348" spans="1:13" x14ac:dyDescent="0.55000000000000004">
      <c r="A6348">
        <v>6343</v>
      </c>
      <c r="C6348">
        <f t="shared" si="303"/>
        <v>1.4647190209100892E-2</v>
      </c>
      <c r="D6348">
        <f t="shared" si="304"/>
        <v>-2.884254061567999E-4</v>
      </c>
      <c r="E6348" s="2">
        <f t="shared" si="305"/>
        <v>4.0788239137887558E-4</v>
      </c>
      <c r="K6348">
        <v>6343</v>
      </c>
      <c r="L6348" s="14">
        <v>2.9548556478341302E-4</v>
      </c>
      <c r="M6348" s="14">
        <v>3.4843288628817401E-2</v>
      </c>
    </row>
    <row r="6349" spans="1:13" x14ac:dyDescent="0.55000000000000004">
      <c r="A6349">
        <v>6344</v>
      </c>
      <c r="C6349">
        <f t="shared" si="303"/>
        <v>0.10402610566277214</v>
      </c>
      <c r="D6349">
        <f t="shared" si="304"/>
        <v>-2.2056708426146146E-4</v>
      </c>
      <c r="E6349" s="2">
        <f t="shared" si="305"/>
        <v>2.6692279336256633E-2</v>
      </c>
      <c r="K6349">
        <v>6344</v>
      </c>
      <c r="L6349" s="14">
        <v>2.6420970670453501E-4</v>
      </c>
      <c r="M6349" s="14">
        <v>-5.9351614165412001E-2</v>
      </c>
    </row>
    <row r="6350" spans="1:13" x14ac:dyDescent="0.55000000000000004">
      <c r="A6350">
        <v>6345</v>
      </c>
      <c r="C6350">
        <f t="shared" si="303"/>
        <v>0.16729666129141677</v>
      </c>
      <c r="D6350">
        <f t="shared" si="304"/>
        <v>-9.7351073401745602E-5</v>
      </c>
      <c r="E6350" s="2">
        <f t="shared" si="305"/>
        <v>9.3622657830414263E-2</v>
      </c>
      <c r="K6350">
        <v>6345</v>
      </c>
      <c r="L6350" s="14">
        <v>1.6676088854347901E-4</v>
      </c>
      <c r="M6350" s="14">
        <v>-0.13868153700123001</v>
      </c>
    </row>
    <row r="6351" spans="1:13" x14ac:dyDescent="0.55000000000000004">
      <c r="A6351">
        <v>6346</v>
      </c>
      <c r="C6351">
        <f t="shared" si="303"/>
        <v>0.18857928126981249</v>
      </c>
      <c r="D6351">
        <f t="shared" si="304"/>
        <v>5.0298004879754992E-5</v>
      </c>
      <c r="E6351" s="2">
        <f t="shared" si="305"/>
        <v>0.1382776952695583</v>
      </c>
      <c r="K6351">
        <v>6346</v>
      </c>
      <c r="L6351" s="14">
        <v>2.7545771337261899E-5</v>
      </c>
      <c r="M6351" s="14">
        <v>-0.18327780857729301</v>
      </c>
    </row>
    <row r="6352" spans="1:13" x14ac:dyDescent="0.55000000000000004">
      <c r="A6352">
        <v>6347</v>
      </c>
      <c r="C6352">
        <f t="shared" si="303"/>
        <v>0.16253247658661402</v>
      </c>
      <c r="D6352">
        <f t="shared" si="304"/>
        <v>1.8532334413832267E-4</v>
      </c>
      <c r="E6352" s="2">
        <f t="shared" si="305"/>
        <v>0.11868265641966635</v>
      </c>
      <c r="K6352">
        <v>6347</v>
      </c>
      <c r="L6352" s="14">
        <v>-1.18568355181932E-4</v>
      </c>
      <c r="M6352" s="14">
        <v>-0.18197101602219301</v>
      </c>
    </row>
    <row r="6353" spans="1:13" x14ac:dyDescent="0.55000000000000004">
      <c r="A6353">
        <v>6348</v>
      </c>
      <c r="C6353">
        <f t="shared" si="303"/>
        <v>9.569344619295489E-2</v>
      </c>
      <c r="D6353">
        <f t="shared" si="304"/>
        <v>2.7383643032432225E-4</v>
      </c>
      <c r="E6353" s="2">
        <f t="shared" si="305"/>
        <v>5.3260285289634286E-2</v>
      </c>
      <c r="K6353">
        <v>6348</v>
      </c>
      <c r="L6353" s="14">
        <v>-2.3498630160113601E-4</v>
      </c>
      <c r="M6353" s="14">
        <v>-0.13508845363810701</v>
      </c>
    </row>
    <row r="6354" spans="1:13" x14ac:dyDescent="0.55000000000000004">
      <c r="A6354">
        <v>6349</v>
      </c>
      <c r="C6354">
        <f t="shared" si="303"/>
        <v>4.8373778626676113E-3</v>
      </c>
      <c r="D6354">
        <f t="shared" si="304"/>
        <v>2.9362234451289131E-4</v>
      </c>
      <c r="E6354" s="2">
        <f t="shared" si="305"/>
        <v>3.5057681911921262E-3</v>
      </c>
      <c r="K6354">
        <v>6349</v>
      </c>
      <c r="L6354" s="14">
        <v>-2.9255047103515298E-4</v>
      </c>
      <c r="M6354" s="14">
        <v>-5.4372150012431397E-2</v>
      </c>
    </row>
    <row r="6355" spans="1:13" x14ac:dyDescent="0.55000000000000004">
      <c r="A6355">
        <v>6350</v>
      </c>
      <c r="C6355">
        <f t="shared" si="303"/>
        <v>-8.7232770347314151E-2</v>
      </c>
      <c r="D6355">
        <f t="shared" si="304"/>
        <v>2.3971523929667909E-4</v>
      </c>
      <c r="E6355" s="2">
        <f t="shared" si="305"/>
        <v>1.6178508556686708E-2</v>
      </c>
      <c r="K6355">
        <v>6350</v>
      </c>
      <c r="L6355" s="14">
        <v>-2.7684356014705101E-4</v>
      </c>
      <c r="M6355" s="14">
        <v>3.9961995884188903E-2</v>
      </c>
    </row>
    <row r="6356" spans="1:13" x14ac:dyDescent="0.55000000000000004">
      <c r="A6356">
        <v>6351</v>
      </c>
      <c r="C6356">
        <f t="shared" si="303"/>
        <v>-0.1574093319210268</v>
      </c>
      <c r="D6356">
        <f t="shared" si="304"/>
        <v>1.2564466181333377E-4</v>
      </c>
      <c r="E6356" s="2">
        <f t="shared" si="305"/>
        <v>7.935305553874468E-2</v>
      </c>
      <c r="K6356">
        <v>6351</v>
      </c>
      <c r="L6356" s="14">
        <v>-1.9179946220735701E-4</v>
      </c>
      <c r="M6356" s="14">
        <v>0.12428741200538899</v>
      </c>
    </row>
    <row r="6357" spans="1:13" x14ac:dyDescent="0.55000000000000004">
      <c r="A6357">
        <v>6352</v>
      </c>
      <c r="C6357">
        <f t="shared" si="303"/>
        <v>-0.18807946910780773</v>
      </c>
      <c r="D6357">
        <f t="shared" si="304"/>
        <v>-1.9960077401527874E-5</v>
      </c>
      <c r="E6357" s="2">
        <f t="shared" si="305"/>
        <v>0.13363685083555546</v>
      </c>
      <c r="K6357">
        <v>6352</v>
      </c>
      <c r="L6357" s="14">
        <v>-5.8717999120349097E-5</v>
      </c>
      <c r="M6357" s="14">
        <v>0.177484274766712</v>
      </c>
    </row>
    <row r="6358" spans="1:13" x14ac:dyDescent="0.55000000000000004">
      <c r="A6358">
        <v>6353</v>
      </c>
      <c r="C6358">
        <f t="shared" si="303"/>
        <v>-0.17154562395069767</v>
      </c>
      <c r="D6358">
        <f t="shared" si="304"/>
        <v>-1.6055525791755103E-4</v>
      </c>
      <c r="E6358" s="2">
        <f t="shared" si="305"/>
        <v>0.1280027530122794</v>
      </c>
      <c r="K6358">
        <v>6353</v>
      </c>
      <c r="L6358" s="14">
        <v>8.9069751106372002E-5</v>
      </c>
      <c r="M6358" s="14">
        <v>0.186229099880206</v>
      </c>
    </row>
    <row r="6359" spans="1:13" x14ac:dyDescent="0.55000000000000004">
      <c r="A6359">
        <v>6354</v>
      </c>
      <c r="C6359">
        <f t="shared" si="303"/>
        <v>-0.11195744307681438</v>
      </c>
      <c r="D6359">
        <f t="shared" si="304"/>
        <v>-2.6085445293258562E-4</v>
      </c>
      <c r="E6359" s="2">
        <f t="shared" si="305"/>
        <v>6.7750433655396916E-2</v>
      </c>
      <c r="K6359">
        <v>6354</v>
      </c>
      <c r="L6359" s="14">
        <v>2.1454942961988101E-4</v>
      </c>
      <c r="M6359" s="14">
        <v>0.14833169164724</v>
      </c>
    </row>
    <row r="6360" spans="1:13" x14ac:dyDescent="0.55000000000000004">
      <c r="A6360">
        <v>6355</v>
      </c>
      <c r="C6360">
        <f t="shared" si="303"/>
        <v>-2.4270303866307831E-2</v>
      </c>
      <c r="D6360">
        <f t="shared" si="304"/>
        <v>-2.9568467863714376E-4</v>
      </c>
      <c r="E6360" s="2">
        <f t="shared" si="305"/>
        <v>9.5167819257334189E-3</v>
      </c>
      <c r="K6360">
        <v>6355</v>
      </c>
      <c r="L6360" s="14">
        <v>2.8629387251705803E-4</v>
      </c>
      <c r="M6360" s="14">
        <v>7.3283691058212905E-2</v>
      </c>
    </row>
    <row r="6361" spans="1:13" x14ac:dyDescent="0.55000000000000004">
      <c r="A6361">
        <v>6356</v>
      </c>
      <c r="C6361">
        <f t="shared" si="303"/>
        <v>6.9508170037227271E-2</v>
      </c>
      <c r="D6361">
        <f t="shared" si="304"/>
        <v>-2.5630428254228753E-4</v>
      </c>
      <c r="E6361" s="2">
        <f t="shared" si="305"/>
        <v>8.0329694826716935E-3</v>
      </c>
      <c r="K6361">
        <v>6356</v>
      </c>
      <c r="L6361" s="14">
        <v>2.8633423900409198E-4</v>
      </c>
      <c r="M6361" s="14">
        <v>-2.0118664575357902E-2</v>
      </c>
    </row>
    <row r="6362" spans="1:13" x14ac:dyDescent="0.55000000000000004">
      <c r="A6362">
        <v>6357</v>
      </c>
      <c r="C6362">
        <f t="shared" si="303"/>
        <v>0.14584155837739399</v>
      </c>
      <c r="D6362">
        <f t="shared" si="304"/>
        <v>-1.5259691399493772E-4</v>
      </c>
      <c r="E6362" s="2">
        <f t="shared" si="305"/>
        <v>6.4680561795891045E-2</v>
      </c>
      <c r="K6362">
        <v>6357</v>
      </c>
      <c r="L6362" s="14">
        <v>2.1466041904389101E-4</v>
      </c>
      <c r="M6362" s="14">
        <v>-0.108482175858896</v>
      </c>
    </row>
    <row r="6363" spans="1:13" x14ac:dyDescent="0.55000000000000004">
      <c r="A6363">
        <v>6358</v>
      </c>
      <c r="C6363">
        <f t="shared" si="303"/>
        <v>0.1855717896609731</v>
      </c>
      <c r="D6363">
        <f t="shared" si="304"/>
        <v>-1.0590936522595304E-5</v>
      </c>
      <c r="E6363" s="2">
        <f t="shared" si="305"/>
        <v>0.12620074567632075</v>
      </c>
      <c r="K6363">
        <v>6358</v>
      </c>
      <c r="L6363" s="14">
        <v>8.9223565477586302E-5</v>
      </c>
      <c r="M6363" s="14">
        <v>-0.16967565322401201</v>
      </c>
    </row>
    <row r="6364" spans="1:13" x14ac:dyDescent="0.55000000000000004">
      <c r="A6364">
        <v>6359</v>
      </c>
      <c r="C6364">
        <f t="shared" si="303"/>
        <v>0.17872741328349331</v>
      </c>
      <c r="D6364">
        <f t="shared" si="304"/>
        <v>1.3407314277385379E-4</v>
      </c>
      <c r="E6364" s="2">
        <f t="shared" si="305"/>
        <v>0.1347625744104351</v>
      </c>
      <c r="K6364">
        <v>6359</v>
      </c>
      <c r="L6364" s="14">
        <v>-5.85598835653965E-5</v>
      </c>
      <c r="M6364" s="14">
        <v>-0.18837281064784001</v>
      </c>
    </row>
    <row r="6365" spans="1:13" x14ac:dyDescent="0.55000000000000004">
      <c r="A6365">
        <v>6360</v>
      </c>
      <c r="C6365">
        <f t="shared" si="303"/>
        <v>0.12702622344730991</v>
      </c>
      <c r="D6365">
        <f t="shared" si="304"/>
        <v>2.4508768927598558E-4</v>
      </c>
      <c r="E6365" s="2">
        <f t="shared" si="305"/>
        <v>8.2321395022258659E-2</v>
      </c>
      <c r="K6365">
        <v>6360</v>
      </c>
      <c r="L6365" s="14">
        <v>-1.9167664649028199E-4</v>
      </c>
      <c r="M6365" s="14">
        <v>-0.15989082906483801</v>
      </c>
    </row>
    <row r="6366" spans="1:13" x14ac:dyDescent="0.55000000000000004">
      <c r="A6366">
        <v>6361</v>
      </c>
      <c r="C6366">
        <f t="shared" si="303"/>
        <v>4.3444129026197362E-2</v>
      </c>
      <c r="D6366">
        <f t="shared" si="304"/>
        <v>2.9459039180843873E-4</v>
      </c>
      <c r="E6366" s="2">
        <f t="shared" si="305"/>
        <v>1.8173015272160174E-2</v>
      </c>
      <c r="K6366">
        <v>6361</v>
      </c>
      <c r="L6366" s="14">
        <v>-2.7678680422608802E-4</v>
      </c>
      <c r="M6366" s="14">
        <v>-9.1363197451854894E-2</v>
      </c>
    </row>
    <row r="6367" spans="1:13" x14ac:dyDescent="0.55000000000000004">
      <c r="A6367">
        <v>6362</v>
      </c>
      <c r="C6367">
        <f t="shared" si="303"/>
        <v>-5.1041526050908871E-2</v>
      </c>
      <c r="D6367">
        <f t="shared" si="304"/>
        <v>2.7015711546974621E-4</v>
      </c>
      <c r="E6367" s="2">
        <f t="shared" si="305"/>
        <v>2.6100286801747823E-3</v>
      </c>
      <c r="K6367">
        <v>6362</v>
      </c>
      <c r="L6367" s="14">
        <v>-2.9257398978279502E-4</v>
      </c>
      <c r="M6367" s="14">
        <v>4.6913739074752099E-5</v>
      </c>
    </row>
    <row r="6368" spans="1:13" x14ac:dyDescent="0.55000000000000004">
      <c r="A6368">
        <v>6363</v>
      </c>
      <c r="C6368">
        <f t="shared" si="303"/>
        <v>-0.13271683395924186</v>
      </c>
      <c r="D6368">
        <f t="shared" si="304"/>
        <v>1.7792009760831803E-4</v>
      </c>
      <c r="E6368" s="2">
        <f t="shared" si="305"/>
        <v>5.0248651134758758E-2</v>
      </c>
      <c r="K6368">
        <v>6363</v>
      </c>
      <c r="L6368" s="14">
        <v>-2.3508420460113699E-4</v>
      </c>
      <c r="M6368" s="14">
        <v>9.1445275093021403E-2</v>
      </c>
    </row>
    <row r="6369" spans="1:13" x14ac:dyDescent="0.55000000000000004">
      <c r="A6369">
        <v>6364</v>
      </c>
      <c r="C6369">
        <f t="shared" si="303"/>
        <v>-0.18108301399270313</v>
      </c>
      <c r="D6369">
        <f t="shared" si="304"/>
        <v>4.1028885505297656E-5</v>
      </c>
      <c r="E6369" s="2">
        <f t="shared" si="305"/>
        <v>0.11629710531061503</v>
      </c>
      <c r="K6369">
        <v>6364</v>
      </c>
      <c r="L6369" s="14">
        <v>-1.18716122020596E-4</v>
      </c>
      <c r="M6369" s="14">
        <v>0.15994060001461899</v>
      </c>
    </row>
    <row r="6370" spans="1:13" x14ac:dyDescent="0.55000000000000004">
      <c r="A6370">
        <v>6365</v>
      </c>
      <c r="C6370">
        <f t="shared" si="303"/>
        <v>-0.18400117444168437</v>
      </c>
      <c r="D6370">
        <f t="shared" si="304"/>
        <v>-1.0615971203524814E-4</v>
      </c>
      <c r="E6370" s="2">
        <f t="shared" si="305"/>
        <v>0.13866610765396414</v>
      </c>
      <c r="K6370">
        <v>6365</v>
      </c>
      <c r="L6370" s="14">
        <v>2.7385149781358001E-5</v>
      </c>
      <c r="M6370" s="14">
        <v>0.18837780946310601</v>
      </c>
    </row>
    <row r="6371" spans="1:13" x14ac:dyDescent="0.55000000000000004">
      <c r="A6371">
        <v>6366</v>
      </c>
      <c r="C6371">
        <f t="shared" si="303"/>
        <v>-0.14073891854359716</v>
      </c>
      <c r="D6371">
        <f t="shared" si="304"/>
        <v>-2.2670445952839157E-4</v>
      </c>
      <c r="E6371" s="2">
        <f t="shared" si="305"/>
        <v>9.6331738344681811E-2</v>
      </c>
      <c r="K6371">
        <v>6366</v>
      </c>
      <c r="L6371" s="14">
        <v>1.6662764093543499E-4</v>
      </c>
      <c r="M6371" s="14">
        <v>0.16963462792046899</v>
      </c>
    </row>
    <row r="6372" spans="1:13" x14ac:dyDescent="0.55000000000000004">
      <c r="A6372">
        <v>6367</v>
      </c>
      <c r="C6372">
        <f t="shared" si="303"/>
        <v>-6.215416063209158E-2</v>
      </c>
      <c r="D6372">
        <f t="shared" si="304"/>
        <v>-2.9035116623076434E-4</v>
      </c>
      <c r="E6372" s="2">
        <f t="shared" si="305"/>
        <v>2.9090564227295002E-2</v>
      </c>
      <c r="K6372">
        <v>6367</v>
      </c>
      <c r="L6372" s="14">
        <v>2.6413720573439302E-4</v>
      </c>
      <c r="M6372" s="14">
        <v>0.10840540147831899</v>
      </c>
    </row>
    <row r="6373" spans="1:13" x14ac:dyDescent="0.55000000000000004">
      <c r="A6373">
        <v>6368</v>
      </c>
      <c r="C6373">
        <f t="shared" si="303"/>
        <v>3.2029981492312419E-2</v>
      </c>
      <c r="D6373">
        <f t="shared" si="304"/>
        <v>-2.8112585032620242E-4</v>
      </c>
      <c r="E6373" s="2">
        <f t="shared" si="305"/>
        <v>1.4411070338050803E-4</v>
      </c>
      <c r="K6373">
        <v>6368</v>
      </c>
      <c r="L6373" s="14">
        <v>2.9549196876890998E-4</v>
      </c>
      <c r="M6373" s="14">
        <v>2.00253697376363E-2</v>
      </c>
    </row>
    <row r="6374" spans="1:13" x14ac:dyDescent="0.55000000000000004">
      <c r="A6374">
        <v>6369</v>
      </c>
      <c r="C6374">
        <f t="shared" si="303"/>
        <v>0.11817527340058741</v>
      </c>
      <c r="D6374">
        <f t="shared" si="304"/>
        <v>-2.0134387165252049E-4</v>
      </c>
      <c r="E6374" s="2">
        <f t="shared" si="305"/>
        <v>3.6689645426296741E-2</v>
      </c>
      <c r="K6374">
        <v>6369</v>
      </c>
      <c r="L6374" s="14">
        <v>2.5283893512616099E-4</v>
      </c>
      <c r="M6374" s="14">
        <v>-7.3370140082212404E-2</v>
      </c>
    </row>
    <row r="6375" spans="1:13" x14ac:dyDescent="0.55000000000000004">
      <c r="A6375">
        <v>6370</v>
      </c>
      <c r="C6375">
        <f t="shared" si="303"/>
        <v>0.17466106262243633</v>
      </c>
      <c r="D6375">
        <f t="shared" si="304"/>
        <v>-7.1028825186133371E-5</v>
      </c>
      <c r="E6375" s="2">
        <f t="shared" si="305"/>
        <v>0.10436175850857582</v>
      </c>
      <c r="K6375">
        <v>6370</v>
      </c>
      <c r="L6375" s="14">
        <v>1.4686082168218501E-4</v>
      </c>
      <c r="M6375" s="14">
        <v>-0.148389643163166</v>
      </c>
    </row>
    <row r="6376" spans="1:13" x14ac:dyDescent="0.55000000000000004">
      <c r="A6376">
        <v>6371</v>
      </c>
      <c r="C6376">
        <f t="shared" si="303"/>
        <v>0.18731060668946817</v>
      </c>
      <c r="D6376">
        <f t="shared" si="304"/>
        <v>7.7112959228975835E-5</v>
      </c>
      <c r="E6376" s="2">
        <f t="shared" si="305"/>
        <v>0.13954307374307487</v>
      </c>
      <c r="K6376">
        <v>6371</v>
      </c>
      <c r="L6376" s="14">
        <v>4.1005043895100101E-6</v>
      </c>
      <c r="M6376" s="14">
        <v>-0.18624403957138999</v>
      </c>
    </row>
    <row r="6377" spans="1:13" x14ac:dyDescent="0.55000000000000004">
      <c r="A6377">
        <v>6372</v>
      </c>
      <c r="C6377">
        <f t="shared" si="303"/>
        <v>0.15294913667280258</v>
      </c>
      <c r="D6377">
        <f t="shared" si="304"/>
        <v>2.0590101629400264E-4</v>
      </c>
      <c r="E6377" s="2">
        <f t="shared" si="305"/>
        <v>0.10916521567523588</v>
      </c>
      <c r="K6377">
        <v>6372</v>
      </c>
      <c r="L6377" s="14">
        <v>-1.3968680966519999E-4</v>
      </c>
      <c r="M6377" s="14">
        <v>-0.177452460894818</v>
      </c>
    </row>
    <row r="6378" spans="1:13" x14ac:dyDescent="0.55000000000000004">
      <c r="A6378">
        <v>6373</v>
      </c>
      <c r="C6378">
        <f t="shared" si="303"/>
        <v>8.0200657263265251E-2</v>
      </c>
      <c r="D6378">
        <f t="shared" si="304"/>
        <v>2.8301225831829971E-4</v>
      </c>
      <c r="E6378" s="2">
        <f t="shared" si="305"/>
        <v>4.1786501965671206E-2</v>
      </c>
      <c r="K6378">
        <v>6373</v>
      </c>
      <c r="L6378" s="14">
        <v>-2.4848869568520502E-4</v>
      </c>
      <c r="M6378" s="14">
        <v>-0.124216812551991</v>
      </c>
    </row>
    <row r="6379" spans="1:13" x14ac:dyDescent="0.55000000000000004">
      <c r="A6379">
        <v>6374</v>
      </c>
      <c r="C6379">
        <f t="shared" si="303"/>
        <v>-1.2676496623627902E-2</v>
      </c>
      <c r="D6379">
        <f t="shared" si="304"/>
        <v>2.8909338892978587E-4</v>
      </c>
      <c r="E6379" s="2">
        <f t="shared" si="305"/>
        <v>7.3950255702806252E-4</v>
      </c>
      <c r="K6379">
        <v>6374</v>
      </c>
      <c r="L6379" s="14">
        <v>-2.9505504635889601E-4</v>
      </c>
      <c r="M6379" s="14">
        <v>-3.9870292920358201E-2</v>
      </c>
    </row>
    <row r="6380" spans="1:13" x14ac:dyDescent="0.55000000000000004">
      <c r="A6380">
        <v>6375</v>
      </c>
      <c r="C6380">
        <f t="shared" si="303"/>
        <v>-0.10237211705733849</v>
      </c>
      <c r="D6380">
        <f t="shared" si="304"/>
        <v>2.2261817252504102E-4</v>
      </c>
      <c r="E6380" s="2">
        <f t="shared" si="305"/>
        <v>2.4596936794737345E-2</v>
      </c>
      <c r="K6380">
        <v>6375</v>
      </c>
      <c r="L6380" s="14">
        <v>-2.6772303028338001E-4</v>
      </c>
      <c r="M6380" s="14">
        <v>5.44619889105196E-2</v>
      </c>
    </row>
    <row r="6381" spans="1:13" x14ac:dyDescent="0.55000000000000004">
      <c r="A6381">
        <v>6376</v>
      </c>
      <c r="C6381">
        <f t="shared" si="303"/>
        <v>-0.16637449394267276</v>
      </c>
      <c r="D6381">
        <f t="shared" si="304"/>
        <v>1.0027048723527058E-4</v>
      </c>
      <c r="E6381" s="2">
        <f t="shared" si="305"/>
        <v>9.0919389095172429E-2</v>
      </c>
      <c r="K6381">
        <v>6376</v>
      </c>
      <c r="L6381" s="14">
        <v>-1.7333812044028699E-4</v>
      </c>
      <c r="M6381" s="14">
        <v>0.13515392776110699</v>
      </c>
    </row>
    <row r="6382" spans="1:13" x14ac:dyDescent="0.55000000000000004">
      <c r="A6382">
        <v>6377</v>
      </c>
      <c r="C6382">
        <f t="shared" si="303"/>
        <v>-0.18862037974451862</v>
      </c>
      <c r="D6382">
        <f t="shared" si="304"/>
        <v>-4.7242976812130903E-5</v>
      </c>
      <c r="E6382" s="2">
        <f t="shared" si="305"/>
        <v>0.13735629855609924</v>
      </c>
      <c r="K6382">
        <v>6377</v>
      </c>
      <c r="L6382" s="14">
        <v>-3.5539603021293401E-5</v>
      </c>
      <c r="M6382" s="14">
        <v>0.18199572696982699</v>
      </c>
    </row>
    <row r="6383" spans="1:13" x14ac:dyDescent="0.55000000000000004">
      <c r="A6383">
        <v>6378</v>
      </c>
      <c r="C6383">
        <f t="shared" si="303"/>
        <v>-0.16352652603393161</v>
      </c>
      <c r="D6383">
        <f t="shared" si="304"/>
        <v>-1.8289944948667573E-4</v>
      </c>
      <c r="E6383" s="2">
        <f t="shared" si="305"/>
        <v>0.12025782028441159</v>
      </c>
      <c r="K6383">
        <v>6378</v>
      </c>
      <c r="L6383" s="14">
        <v>1.11160028446074E-4</v>
      </c>
      <c r="M6383" s="14">
        <v>0.18325556733943099</v>
      </c>
    </row>
    <row r="6384" spans="1:13" x14ac:dyDescent="0.55000000000000004">
      <c r="A6384">
        <v>6379</v>
      </c>
      <c r="C6384">
        <f t="shared" si="303"/>
        <v>-9.7390961154507114E-2</v>
      </c>
      <c r="D6384">
        <f t="shared" si="304"/>
        <v>-2.7265201555457045E-4</v>
      </c>
      <c r="E6384" s="2">
        <f t="shared" si="305"/>
        <v>5.5700189167682018E-2</v>
      </c>
      <c r="K6384">
        <v>6379</v>
      </c>
      <c r="L6384" s="14">
        <v>2.3001894120236999E-4</v>
      </c>
      <c r="M6384" s="14">
        <v>0.138617914033868</v>
      </c>
    </row>
    <row r="6385" spans="1:13" x14ac:dyDescent="0.55000000000000004">
      <c r="A6385">
        <v>6380</v>
      </c>
      <c r="C6385">
        <f t="shared" si="303"/>
        <v>-6.8123178638812175E-3</v>
      </c>
      <c r="D6385">
        <f t="shared" si="304"/>
        <v>-2.9397467276675985E-4</v>
      </c>
      <c r="E6385" s="2">
        <f t="shared" si="305"/>
        <v>4.3658874014410381E-3</v>
      </c>
      <c r="K6385">
        <v>6380</v>
      </c>
      <c r="L6385" s="14">
        <v>2.9126818320061702E-4</v>
      </c>
      <c r="M6385" s="14">
        <v>5.9262544235415202E-2</v>
      </c>
    </row>
    <row r="6386" spans="1:13" x14ac:dyDescent="0.55000000000000004">
      <c r="A6386">
        <v>6381</v>
      </c>
      <c r="C6386">
        <f t="shared" si="303"/>
        <v>8.5476073618311527E-2</v>
      </c>
      <c r="D6386">
        <f t="shared" si="304"/>
        <v>-2.4151588360893733E-4</v>
      </c>
      <c r="E6386" s="2">
        <f t="shared" si="305"/>
        <v>1.4498946436285571E-2</v>
      </c>
      <c r="K6386">
        <v>6381</v>
      </c>
      <c r="L6386" s="14">
        <v>2.7956750181963998E-4</v>
      </c>
      <c r="M6386" s="14">
        <v>-3.4935497404931799E-2</v>
      </c>
    </row>
    <row r="6387" spans="1:13" x14ac:dyDescent="0.55000000000000004">
      <c r="A6387">
        <v>6382</v>
      </c>
      <c r="C6387">
        <f t="shared" si="303"/>
        <v>0.15631177231498575</v>
      </c>
      <c r="D6387">
        <f t="shared" si="304"/>
        <v>-1.2844169841617548E-4</v>
      </c>
      <c r="E6387" s="2">
        <f t="shared" si="305"/>
        <v>7.6560399339023241E-2</v>
      </c>
      <c r="K6387">
        <v>6382</v>
      </c>
      <c r="L6387" s="14">
        <v>1.9784740529706399E-4</v>
      </c>
      <c r="M6387" s="14">
        <v>-0.120383726996122</v>
      </c>
    </row>
    <row r="6388" spans="1:13" x14ac:dyDescent="0.55000000000000004">
      <c r="A6388">
        <v>6383</v>
      </c>
      <c r="C6388">
        <f t="shared" si="303"/>
        <v>0.1879165109513358</v>
      </c>
      <c r="D6388">
        <f t="shared" si="304"/>
        <v>1.6868645742855748E-5</v>
      </c>
      <c r="E6388" s="2">
        <f t="shared" si="305"/>
        <v>0.13220322658343778</v>
      </c>
      <c r="K6388">
        <v>6383</v>
      </c>
      <c r="L6388" s="14">
        <v>6.6575198761642201E-5</v>
      </c>
      <c r="M6388" s="14">
        <v>-0.17568110535470899</v>
      </c>
    </row>
    <row r="6389" spans="1:13" x14ac:dyDescent="0.55000000000000004">
      <c r="A6389">
        <v>6384</v>
      </c>
      <c r="C6389">
        <f t="shared" si="303"/>
        <v>0.17235816630578671</v>
      </c>
      <c r="D6389">
        <f t="shared" si="304"/>
        <v>1.5794531537963242E-4</v>
      </c>
      <c r="E6389" s="2">
        <f t="shared" si="305"/>
        <v>0.12912252427645807</v>
      </c>
      <c r="K6389">
        <v>6384</v>
      </c>
      <c r="L6389" s="14">
        <v>-8.1371179306182699E-5</v>
      </c>
      <c r="M6389" s="14">
        <v>-0.18697806103075401</v>
      </c>
    </row>
    <row r="6390" spans="1:13" x14ac:dyDescent="0.55000000000000004">
      <c r="A6390">
        <v>6385</v>
      </c>
      <c r="C6390">
        <f t="shared" si="303"/>
        <v>0.11354155493961171</v>
      </c>
      <c r="D6390">
        <f t="shared" si="304"/>
        <v>2.5938104008351066E-4</v>
      </c>
      <c r="E6390" s="2">
        <f t="shared" si="305"/>
        <v>7.0217981032191415E-2</v>
      </c>
      <c r="K6390">
        <v>6385</v>
      </c>
      <c r="L6390" s="14">
        <v>-2.0893764072662499E-4</v>
      </c>
      <c r="M6390" s="14">
        <v>-0.151445201393967</v>
      </c>
    </row>
    <row r="6391" spans="1:13" x14ac:dyDescent="0.55000000000000004">
      <c r="A6391">
        <v>6386</v>
      </c>
      <c r="C6391">
        <f t="shared" si="303"/>
        <v>2.6228406549680054E-2</v>
      </c>
      <c r="D6391">
        <f t="shared" si="304"/>
        <v>2.9571759104495162E-4</v>
      </c>
      <c r="E6391" s="2">
        <f t="shared" si="305"/>
        <v>1.0859798739481738E-2</v>
      </c>
      <c r="K6391">
        <v>6386</v>
      </c>
      <c r="L6391" s="14">
        <v>-2.8417437387206199E-4</v>
      </c>
      <c r="M6391" s="14">
        <v>-7.7981951570238794E-2</v>
      </c>
    </row>
    <row r="6392" spans="1:13" x14ac:dyDescent="0.55000000000000004">
      <c r="A6392">
        <v>6387</v>
      </c>
      <c r="C6392">
        <f t="shared" si="303"/>
        <v>-6.7667519033276849E-2</v>
      </c>
      <c r="D6392">
        <f t="shared" si="304"/>
        <v>2.5783525988635694E-4</v>
      </c>
      <c r="E6392" s="2">
        <f t="shared" si="305"/>
        <v>6.8359626928126919E-3</v>
      </c>
      <c r="K6392">
        <v>6387</v>
      </c>
      <c r="L6392" s="14">
        <v>-2.88237872191411E-4</v>
      </c>
      <c r="M6392" s="14">
        <v>1.5012361789162E-2</v>
      </c>
    </row>
    <row r="6393" spans="1:13" x14ac:dyDescent="0.55000000000000004">
      <c r="A6393">
        <v>6388</v>
      </c>
      <c r="C6393">
        <f t="shared" si="303"/>
        <v>-0.14458032365701215</v>
      </c>
      <c r="D6393">
        <f t="shared" si="304"/>
        <v>1.5524171323234924E-4</v>
      </c>
      <c r="E6393" s="2">
        <f t="shared" si="305"/>
        <v>6.1914905621802248E-2</v>
      </c>
      <c r="K6393">
        <v>6388</v>
      </c>
      <c r="L6393" s="14">
        <v>-2.20110407322478E-4</v>
      </c>
      <c r="M6393" s="14">
        <v>0.104246736008536</v>
      </c>
    </row>
    <row r="6394" spans="1:13" x14ac:dyDescent="0.55000000000000004">
      <c r="A6394">
        <v>6389</v>
      </c>
      <c r="C6394">
        <f t="shared" si="303"/>
        <v>-0.18520651455425713</v>
      </c>
      <c r="D6394">
        <f t="shared" si="304"/>
        <v>1.3685768792703242E-5</v>
      </c>
      <c r="E6394" s="2">
        <f t="shared" si="305"/>
        <v>0.12431151619346789</v>
      </c>
      <c r="K6394">
        <v>6389</v>
      </c>
      <c r="L6394" s="14">
        <v>-9.6854925473795504E-5</v>
      </c>
      <c r="M6394" s="14">
        <v>0.16737186849477201</v>
      </c>
    </row>
    <row r="6395" spans="1:13" x14ac:dyDescent="0.55000000000000004">
      <c r="A6395">
        <v>6390</v>
      </c>
      <c r="C6395">
        <f t="shared" si="303"/>
        <v>-0.17934977414281328</v>
      </c>
      <c r="D6395">
        <f t="shared" si="304"/>
        <v>-1.3130501513693797E-4</v>
      </c>
      <c r="E6395" s="2">
        <f t="shared" si="305"/>
        <v>0.13537061019983623</v>
      </c>
      <c r="K6395">
        <v>6390</v>
      </c>
      <c r="L6395" s="14">
        <v>5.0658473304135503E-5</v>
      </c>
      <c r="M6395" s="14">
        <v>0.18857767821680099</v>
      </c>
    </row>
    <row r="6396" spans="1:13" x14ac:dyDescent="0.55000000000000004">
      <c r="A6396">
        <v>6391</v>
      </c>
      <c r="C6396">
        <f t="shared" si="303"/>
        <v>-0.12848002081533083</v>
      </c>
      <c r="D6396">
        <f t="shared" si="304"/>
        <v>-2.4334100796162488E-4</v>
      </c>
      <c r="E6396" s="2">
        <f t="shared" si="305"/>
        <v>8.4700241660102218E-2</v>
      </c>
      <c r="K6396">
        <v>6391</v>
      </c>
      <c r="L6396" s="14">
        <v>1.85484143180693E-4</v>
      </c>
      <c r="M6396" s="14">
        <v>0.162553038578447</v>
      </c>
    </row>
    <row r="6397" spans="1:13" x14ac:dyDescent="0.55000000000000004">
      <c r="A6397">
        <v>6392</v>
      </c>
      <c r="C6397">
        <f t="shared" si="303"/>
        <v>-4.5364490407163074E-2</v>
      </c>
      <c r="D6397">
        <f t="shared" si="304"/>
        <v>-2.943035370094168E-4</v>
      </c>
      <c r="E6397" s="2">
        <f t="shared" si="305"/>
        <v>1.993192579540079E-2</v>
      </c>
      <c r="K6397">
        <v>6392</v>
      </c>
      <c r="L6397" s="14">
        <v>2.7385415873755898E-4</v>
      </c>
      <c r="M6397" s="14">
        <v>9.5815982022280199E-2</v>
      </c>
    </row>
    <row r="6398" spans="1:13" x14ac:dyDescent="0.55000000000000004">
      <c r="A6398">
        <v>6393</v>
      </c>
      <c r="C6398">
        <f t="shared" si="303"/>
        <v>4.9136570885614538E-2</v>
      </c>
      <c r="D6398">
        <f t="shared" si="304"/>
        <v>-2.7140208169419819E-4</v>
      </c>
      <c r="E6398" s="2">
        <f t="shared" si="305"/>
        <v>1.9408740853249437E-3</v>
      </c>
      <c r="K6398">
        <v>6393</v>
      </c>
      <c r="L6398" s="14">
        <v>2.9363570137074001E-4</v>
      </c>
      <c r="M6398" s="14">
        <v>5.0812183694339003E-3</v>
      </c>
    </row>
    <row r="6399" spans="1:13" x14ac:dyDescent="0.55000000000000004">
      <c r="A6399">
        <v>6394</v>
      </c>
      <c r="C6399">
        <f t="shared" si="303"/>
        <v>0.13130538860283886</v>
      </c>
      <c r="D6399">
        <f t="shared" si="304"/>
        <v>-1.8038442457571227E-4</v>
      </c>
      <c r="E6399" s="2">
        <f t="shared" si="305"/>
        <v>4.7625012273566511E-2</v>
      </c>
      <c r="K6399">
        <v>6394</v>
      </c>
      <c r="L6399" s="14">
        <v>2.3987436101197501E-4</v>
      </c>
      <c r="M6399" s="14">
        <v>-8.6926167945627603E-2</v>
      </c>
    </row>
    <row r="6400" spans="1:13" x14ac:dyDescent="0.55000000000000004">
      <c r="A6400">
        <v>6395</v>
      </c>
      <c r="C6400">
        <f t="shared" si="303"/>
        <v>0.18051932147874103</v>
      </c>
      <c r="D6400">
        <f t="shared" si="304"/>
        <v>-4.4094079090709244E-5</v>
      </c>
      <c r="E6400" s="2">
        <f t="shared" si="305"/>
        <v>0.1140289154722858</v>
      </c>
      <c r="K6400">
        <v>6395</v>
      </c>
      <c r="L6400" s="14">
        <v>1.26034998865258E-4</v>
      </c>
      <c r="M6400" s="14">
        <v>-0.15716235624791</v>
      </c>
    </row>
    <row r="6401" spans="1:13" x14ac:dyDescent="0.55000000000000004">
      <c r="A6401">
        <v>6396</v>
      </c>
      <c r="C6401">
        <f t="shared" si="303"/>
        <v>0.18442670970944414</v>
      </c>
      <c r="D6401">
        <f t="shared" si="304"/>
        <v>1.0326295081258714E-4</v>
      </c>
      <c r="E6401" s="2">
        <f t="shared" si="305"/>
        <v>0.13872866191521929</v>
      </c>
      <c r="K6401">
        <v>6396</v>
      </c>
      <c r="L6401" s="14">
        <v>-1.93706106116314E-5</v>
      </c>
      <c r="M6401" s="14">
        <v>-0.188036257463427</v>
      </c>
    </row>
    <row r="6402" spans="1:13" x14ac:dyDescent="0.55000000000000004">
      <c r="A6402">
        <v>6397</v>
      </c>
      <c r="C6402">
        <f t="shared" si="303"/>
        <v>0.14204688121047043</v>
      </c>
      <c r="D6402">
        <f t="shared" si="304"/>
        <v>2.2470315667648069E-4</v>
      </c>
      <c r="E6402" s="2">
        <f t="shared" si="305"/>
        <v>9.8509476016147429E-2</v>
      </c>
      <c r="K6402">
        <v>6397</v>
      </c>
      <c r="L6402" s="14">
        <v>-1.59924730494294E-4</v>
      </c>
      <c r="M6402" s="14">
        <v>-0.171815311504975</v>
      </c>
    </row>
    <row r="6403" spans="1:13" x14ac:dyDescent="0.55000000000000004">
      <c r="A6403">
        <v>6398</v>
      </c>
      <c r="C6403">
        <f t="shared" si="303"/>
        <v>6.4016279638358667E-2</v>
      </c>
      <c r="D6403">
        <f t="shared" si="304"/>
        <v>2.8974760658131613E-4</v>
      </c>
      <c r="E6403" s="2">
        <f t="shared" si="305"/>
        <v>3.1179943549417537E-2</v>
      </c>
      <c r="K6403">
        <v>6398</v>
      </c>
      <c r="L6403" s="14">
        <v>-2.60424709523659E-4</v>
      </c>
      <c r="M6403" s="14">
        <v>-0.11256215491529099</v>
      </c>
    </row>
    <row r="6404" spans="1:13" x14ac:dyDescent="0.55000000000000004">
      <c r="A6404">
        <v>6399</v>
      </c>
      <c r="C6404">
        <f t="shared" si="303"/>
        <v>-3.0081058766870186E-2</v>
      </c>
      <c r="D6404">
        <f t="shared" si="304"/>
        <v>2.8207151462920048E-4</v>
      </c>
      <c r="E6404" s="2">
        <f t="shared" si="305"/>
        <v>2.464080381899135E-5</v>
      </c>
      <c r="K6404">
        <v>6399</v>
      </c>
      <c r="L6404" s="14">
        <v>-2.95699704495215E-4</v>
      </c>
      <c r="M6404" s="14">
        <v>-2.5117108342158901E-2</v>
      </c>
    </row>
    <row r="6405" spans="1:13" x14ac:dyDescent="0.55000000000000004">
      <c r="A6405">
        <v>6400</v>
      </c>
      <c r="C6405">
        <f t="shared" si="303"/>
        <v>-0.11662868548002446</v>
      </c>
      <c r="D6405">
        <f t="shared" si="304"/>
        <v>2.0360141810093417E-4</v>
      </c>
      <c r="E6405" s="2">
        <f t="shared" si="305"/>
        <v>3.4316584131520847E-2</v>
      </c>
      <c r="K6405">
        <v>6400</v>
      </c>
      <c r="L6405" s="14">
        <v>-2.5691487408815398E-4</v>
      </c>
      <c r="M6405" s="14">
        <v>6.86186738304954E-2</v>
      </c>
    </row>
    <row r="6406" spans="1:13" x14ac:dyDescent="0.55000000000000004">
      <c r="A6406">
        <v>6401</v>
      </c>
      <c r="C6406">
        <f t="shared" ref="C6406:C6469" si="306">$D$1*COS($B$2*(A6406-$L$2)+$B$1)</f>
        <v>-0.17390497047532719</v>
      </c>
      <c r="D6406">
        <f t="shared" ref="D6406:D6469" si="307">$D$2*COS($B$2*(A6406-$L$3)+$B$3)</f>
        <v>7.4031657206714353E-5</v>
      </c>
      <c r="E6406" s="2">
        <f t="shared" ref="E6406:E6469" si="308">(M6406-C6406)^2</f>
        <v>0.1018078690081038</v>
      </c>
      <c r="K6406">
        <v>6401</v>
      </c>
      <c r="L6406" s="14">
        <v>-1.5378411968154399E-4</v>
      </c>
      <c r="M6406" s="14">
        <v>0.145168483462953</v>
      </c>
    </row>
    <row r="6407" spans="1:13" x14ac:dyDescent="0.55000000000000004">
      <c r="A6407">
        <v>6402</v>
      </c>
      <c r="C6407">
        <f t="shared" si="306"/>
        <v>-0.18753477350755071</v>
      </c>
      <c r="D6407">
        <f t="shared" si="307"/>
        <v>-7.4118489178704933E-5</v>
      </c>
      <c r="E6407" s="2">
        <f t="shared" si="308"/>
        <v>0.13905047172640514</v>
      </c>
      <c r="K6407">
        <v>6402</v>
      </c>
      <c r="L6407" s="14">
        <v>-1.21371784932743E-5</v>
      </c>
      <c r="M6407" s="14">
        <v>0.18535994585222401</v>
      </c>
    </row>
    <row r="6408" spans="1:13" x14ac:dyDescent="0.55000000000000004">
      <c r="A6408">
        <v>6403</v>
      </c>
      <c r="C6408">
        <f t="shared" si="306"/>
        <v>-0.15409730130982627</v>
      </c>
      <c r="D6408">
        <f t="shared" si="307"/>
        <v>-2.0366645707822818E-4</v>
      </c>
      <c r="E6408" s="2">
        <f t="shared" si="308"/>
        <v>0.11103834162277805</v>
      </c>
      <c r="K6408">
        <v>6403</v>
      </c>
      <c r="L6408" s="14">
        <v>1.3254959434222499E-4</v>
      </c>
      <c r="M6408" s="14">
        <v>0.179126859913183</v>
      </c>
    </row>
    <row r="6409" spans="1:13" x14ac:dyDescent="0.55000000000000004">
      <c r="A6409">
        <v>6404</v>
      </c>
      <c r="C6409">
        <f t="shared" si="306"/>
        <v>-8.1984654596727463E-2</v>
      </c>
      <c r="D6409">
        <f t="shared" si="307"/>
        <v>-2.8209843719940997E-4</v>
      </c>
      <c r="E6409" s="2">
        <f t="shared" si="308"/>
        <v>4.4106298243822874E-2</v>
      </c>
      <c r="K6409">
        <v>6404</v>
      </c>
      <c r="L6409" s="14">
        <v>2.44038498996729E-4</v>
      </c>
      <c r="M6409" s="14">
        <v>0.128030340686521</v>
      </c>
    </row>
    <row r="6410" spans="1:13" x14ac:dyDescent="0.55000000000000004">
      <c r="A6410">
        <v>6405</v>
      </c>
      <c r="C6410">
        <f t="shared" si="306"/>
        <v>1.0704412320746037E-2</v>
      </c>
      <c r="D6410">
        <f t="shared" si="307"/>
        <v>-2.8972965574680133E-4</v>
      </c>
      <c r="E6410" s="2">
        <f t="shared" si="308"/>
        <v>1.1671389976813914E-3</v>
      </c>
      <c r="K6410">
        <v>6405</v>
      </c>
      <c r="L6410" s="14">
        <v>2.9440644767256301E-4</v>
      </c>
      <c r="M6410" s="14">
        <v>4.4867828392348E-2</v>
      </c>
    </row>
    <row r="6411" spans="1:13" x14ac:dyDescent="0.55000000000000004">
      <c r="A6411">
        <v>6406</v>
      </c>
      <c r="C6411">
        <f t="shared" si="306"/>
        <v>0.10070689737682144</v>
      </c>
      <c r="D6411">
        <f t="shared" si="307"/>
        <v>-2.246448377183312E-4</v>
      </c>
      <c r="E6411" s="2">
        <f t="shared" si="308"/>
        <v>2.2571759296253484E-2</v>
      </c>
      <c r="K6411">
        <v>6406</v>
      </c>
      <c r="L6411" s="14">
        <v>2.7103847516379598E-4</v>
      </c>
      <c r="M6411" s="14">
        <v>-4.9532109862488703E-2</v>
      </c>
    </row>
    <row r="6412" spans="1:13" x14ac:dyDescent="0.55000000000000004">
      <c r="A6412">
        <v>6407</v>
      </c>
      <c r="C6412">
        <f t="shared" si="306"/>
        <v>0.16543407392428439</v>
      </c>
      <c r="D6412">
        <f t="shared" si="307"/>
        <v>-1.0317890056003238E-4</v>
      </c>
      <c r="E6412" s="2">
        <f t="shared" si="308"/>
        <v>8.8185537284298246E-2</v>
      </c>
      <c r="K6412">
        <v>6407</v>
      </c>
      <c r="L6412" s="14">
        <v>1.79787235149626E-4</v>
      </c>
      <c r="M6412" s="14">
        <v>-0.131526423927363</v>
      </c>
    </row>
    <row r="6413" spans="1:13" x14ac:dyDescent="0.55000000000000004">
      <c r="A6413">
        <v>6408</v>
      </c>
      <c r="C6413">
        <f t="shared" si="306"/>
        <v>0.18864078499035059</v>
      </c>
      <c r="D6413">
        <f t="shared" si="307"/>
        <v>4.4182765800171985E-5</v>
      </c>
      <c r="E6413" s="2">
        <f t="shared" si="308"/>
        <v>0.1363233450265568</v>
      </c>
      <c r="K6413">
        <v>6408</v>
      </c>
      <c r="L6413" s="14">
        <v>4.3507166773197298E-5</v>
      </c>
      <c r="M6413" s="14">
        <v>-0.18057912918893201</v>
      </c>
    </row>
    <row r="6414" spans="1:13" x14ac:dyDescent="0.55000000000000004">
      <c r="A6414">
        <v>6409</v>
      </c>
      <c r="C6414">
        <f t="shared" si="306"/>
        <v>0.16450263525743822</v>
      </c>
      <c r="D6414">
        <f t="shared" si="307"/>
        <v>1.8045548923993371E-4</v>
      </c>
      <c r="E6414" s="2">
        <f t="shared" si="308"/>
        <v>0.12173630857861738</v>
      </c>
      <c r="K6414">
        <v>6409</v>
      </c>
      <c r="L6414" s="14">
        <v>-1.0366954142044601E-4</v>
      </c>
      <c r="M6414" s="14">
        <v>-0.18440467131354399</v>
      </c>
    </row>
    <row r="6415" spans="1:13" x14ac:dyDescent="0.55000000000000004">
      <c r="A6415">
        <v>6410</v>
      </c>
      <c r="C6415">
        <f t="shared" si="306"/>
        <v>9.9077791515324143E-2</v>
      </c>
      <c r="D6415">
        <f t="shared" si="307"/>
        <v>2.7143768858463795E-4</v>
      </c>
      <c r="E6415" s="2">
        <f t="shared" si="308"/>
        <v>5.8140161788670652E-2</v>
      </c>
      <c r="K6415">
        <v>6410</v>
      </c>
      <c r="L6415" s="14">
        <v>-2.2488156984619499E-4</v>
      </c>
      <c r="M6415" s="14">
        <v>-0.14204491954414999</v>
      </c>
    </row>
    <row r="6416" spans="1:13" x14ac:dyDescent="0.55000000000000004">
      <c r="A6416">
        <v>6411</v>
      </c>
      <c r="C6416">
        <f t="shared" si="306"/>
        <v>8.7865104970065132E-3</v>
      </c>
      <c r="D6416">
        <f t="shared" si="307"/>
        <v>2.9429474954710831E-4</v>
      </c>
      <c r="E6416" s="2">
        <f t="shared" si="308"/>
        <v>5.3137753499773602E-3</v>
      </c>
      <c r="K6416">
        <v>6411</v>
      </c>
      <c r="L6416" s="14">
        <v>-2.8977061403998603E-4</v>
      </c>
      <c r="M6416" s="14">
        <v>-6.4109136492216098E-2</v>
      </c>
    </row>
    <row r="6417" spans="1:13" x14ac:dyDescent="0.55000000000000004">
      <c r="A6417">
        <v>6412</v>
      </c>
      <c r="C6417">
        <f t="shared" si="306"/>
        <v>-8.3709999451113459E-2</v>
      </c>
      <c r="D6417">
        <f t="shared" si="307"/>
        <v>2.4329003161438254E-4</v>
      </c>
      <c r="E6417" s="2">
        <f t="shared" si="308"/>
        <v>1.2903409849484156E-2</v>
      </c>
      <c r="K6417">
        <v>6412</v>
      </c>
      <c r="L6417" s="14">
        <v>-2.8208481034107901E-4</v>
      </c>
      <c r="M6417" s="14">
        <v>2.9883177498403E-2</v>
      </c>
    </row>
    <row r="6418" spans="1:13" x14ac:dyDescent="0.55000000000000004">
      <c r="A6418">
        <v>6413</v>
      </c>
      <c r="C6418">
        <f t="shared" si="306"/>
        <v>-0.15519706400379182</v>
      </c>
      <c r="D6418">
        <f t="shared" si="307"/>
        <v>1.3122464389342343E-4</v>
      </c>
      <c r="E6418" s="2">
        <f t="shared" si="308"/>
        <v>7.376011143706257E-2</v>
      </c>
      <c r="K6418">
        <v>6413</v>
      </c>
      <c r="L6418" s="14">
        <v>-2.0374911596513E-4</v>
      </c>
      <c r="M6418" s="14">
        <v>0.116391064302772</v>
      </c>
    </row>
    <row r="6419" spans="1:13" x14ac:dyDescent="0.55000000000000004">
      <c r="A6419">
        <v>6414</v>
      </c>
      <c r="C6419">
        <f t="shared" si="306"/>
        <v>-0.18773293678606878</v>
      </c>
      <c r="D6419">
        <f t="shared" si="307"/>
        <v>-1.3775363448757936E-5</v>
      </c>
      <c r="E6419" s="2">
        <f t="shared" si="308"/>
        <v>0.13066853056810185</v>
      </c>
      <c r="K6419">
        <v>6414</v>
      </c>
      <c r="L6419" s="14">
        <v>-7.4383191527962404E-5</v>
      </c>
      <c r="M6419" s="14">
        <v>0.17374808701476899</v>
      </c>
    </row>
    <row r="6420" spans="1:13" x14ac:dyDescent="0.55000000000000004">
      <c r="A6420">
        <v>6415</v>
      </c>
      <c r="C6420">
        <f t="shared" si="306"/>
        <v>-0.17315179953246593</v>
      </c>
      <c r="D6420">
        <f t="shared" si="307"/>
        <v>-1.5531804492326202E-4</v>
      </c>
      <c r="E6420" s="2">
        <f t="shared" si="308"/>
        <v>0.13013379709072798</v>
      </c>
      <c r="K6420">
        <v>6415</v>
      </c>
      <c r="L6420" s="14">
        <v>7.3612464667203599E-5</v>
      </c>
      <c r="M6420" s="14">
        <v>0.18758882347903799</v>
      </c>
    </row>
    <row r="6421" spans="1:13" x14ac:dyDescent="0.55000000000000004">
      <c r="A6421">
        <v>6416</v>
      </c>
      <c r="C6421">
        <f t="shared" si="306"/>
        <v>-0.11511321034683041</v>
      </c>
      <c r="D6421">
        <f t="shared" si="307"/>
        <v>-2.5787917097095173E-4</v>
      </c>
      <c r="E6421" s="2">
        <f t="shared" si="308"/>
        <v>7.2662585908502622E-2</v>
      </c>
      <c r="K6421">
        <v>6416</v>
      </c>
      <c r="L6421" s="14">
        <v>2.0317142242788999E-4</v>
      </c>
      <c r="M6421" s="14">
        <v>0.154446775386406</v>
      </c>
    </row>
    <row r="6422" spans="1:13" x14ac:dyDescent="0.55000000000000004">
      <c r="A6422">
        <v>6417</v>
      </c>
      <c r="C6422">
        <f t="shared" si="306"/>
        <v>-2.81836317580938E-2</v>
      </c>
      <c r="D6422">
        <f t="shared" si="307"/>
        <v>-2.9571806076656733E-4</v>
      </c>
      <c r="E6422" s="2">
        <f t="shared" si="308"/>
        <v>1.2278015296559464E-2</v>
      </c>
      <c r="K6422">
        <v>6417</v>
      </c>
      <c r="L6422" s="14">
        <v>2.8184483705751099E-4</v>
      </c>
      <c r="M6422" s="14">
        <v>8.2622574280013406E-2</v>
      </c>
    </row>
    <row r="6423" spans="1:13" x14ac:dyDescent="0.55000000000000004">
      <c r="A6423">
        <v>6418</v>
      </c>
      <c r="C6423">
        <f t="shared" si="306"/>
        <v>6.5819444338102523E-2</v>
      </c>
      <c r="D6423">
        <f t="shared" si="307"/>
        <v>-2.5933795055192276E-4</v>
      </c>
      <c r="E6423" s="2">
        <f t="shared" si="308"/>
        <v>5.7326714949217155E-3</v>
      </c>
      <c r="K6423">
        <v>6418</v>
      </c>
      <c r="L6423" s="14">
        <v>2.89928463807646E-4</v>
      </c>
      <c r="M6423" s="14">
        <v>-9.89496310804815E-3</v>
      </c>
    </row>
    <row r="6424" spans="1:13" x14ac:dyDescent="0.55000000000000004">
      <c r="A6424">
        <v>6419</v>
      </c>
      <c r="C6424">
        <f t="shared" si="306"/>
        <v>0.14330322726924222</v>
      </c>
      <c r="D6424">
        <f t="shared" si="307"/>
        <v>-1.5786948115901412E-4</v>
      </c>
      <c r="E6424" s="2">
        <f t="shared" si="308"/>
        <v>5.9164468208693144E-2</v>
      </c>
      <c r="K6424">
        <v>6419</v>
      </c>
      <c r="L6424" s="14">
        <v>2.25397708211543E-4</v>
      </c>
      <c r="M6424" s="14">
        <v>-9.9934245601804403E-2</v>
      </c>
    </row>
    <row r="6425" spans="1:13" x14ac:dyDescent="0.55000000000000004">
      <c r="A6425">
        <v>6420</v>
      </c>
      <c r="C6425">
        <f t="shared" si="306"/>
        <v>0.18482092074816586</v>
      </c>
      <c r="D6425">
        <f t="shared" si="307"/>
        <v>-1.6779099619827449E-5</v>
      </c>
      <c r="E6425" s="2">
        <f t="shared" si="308"/>
        <v>0.12233576304544999</v>
      </c>
      <c r="K6425">
        <v>6420</v>
      </c>
      <c r="L6425" s="14">
        <v>1.0441469832799099E-4</v>
      </c>
      <c r="M6425" s="14">
        <v>-0.164944376337537</v>
      </c>
    </row>
    <row r="6426" spans="1:13" x14ac:dyDescent="0.55000000000000004">
      <c r="A6426">
        <v>6421</v>
      </c>
      <c r="C6426">
        <f t="shared" si="306"/>
        <v>0.17995245883602967</v>
      </c>
      <c r="D6426">
        <f t="shared" si="307"/>
        <v>1.2852248224470242E-4</v>
      </c>
      <c r="E6426" s="2">
        <f t="shared" si="308"/>
        <v>0.1358627337480863</v>
      </c>
      <c r="K6426">
        <v>6421</v>
      </c>
      <c r="L6426" s="14">
        <v>-4.27196204935684E-5</v>
      </c>
      <c r="M6426" s="14">
        <v>-0.18864316477890999</v>
      </c>
    </row>
    <row r="6427" spans="1:13" x14ac:dyDescent="0.55000000000000004">
      <c r="A6427">
        <v>6422</v>
      </c>
      <c r="C6427">
        <f t="shared" si="306"/>
        <v>0.12991972285347114</v>
      </c>
      <c r="D6427">
        <f t="shared" si="307"/>
        <v>2.4156763010908705E-4</v>
      </c>
      <c r="E6427" s="2">
        <f t="shared" si="308"/>
        <v>8.7033747086394733E-2</v>
      </c>
      <c r="K6427">
        <v>6422</v>
      </c>
      <c r="L6427" s="14">
        <v>-1.7915454534922799E-4</v>
      </c>
      <c r="M6427" s="14">
        <v>-0.16509510234416999</v>
      </c>
    </row>
    <row r="6428" spans="1:13" x14ac:dyDescent="0.55000000000000004">
      <c r="A6428">
        <v>6423</v>
      </c>
      <c r="C6428">
        <f t="shared" si="306"/>
        <v>4.7279874925165215E-2</v>
      </c>
      <c r="D6428">
        <f t="shared" si="307"/>
        <v>2.9398439465772442E-4</v>
      </c>
      <c r="E6428" s="2">
        <f t="shared" si="308"/>
        <v>2.1749708063518978E-2</v>
      </c>
      <c r="K6428">
        <v>6423</v>
      </c>
      <c r="L6428" s="14">
        <v>-2.7071910292806098E-4</v>
      </c>
      <c r="M6428" s="14">
        <v>-0.100197947351674</v>
      </c>
    </row>
    <row r="6429" spans="1:13" x14ac:dyDescent="0.55000000000000004">
      <c r="A6429">
        <v>6424</v>
      </c>
      <c r="C6429">
        <f t="shared" si="306"/>
        <v>-4.7226225028666836E-2</v>
      </c>
      <c r="D6429">
        <f t="shared" si="307"/>
        <v>2.7261727284663906E-4</v>
      </c>
      <c r="E6429" s="2">
        <f t="shared" si="308"/>
        <v>1.3705270579361969E-3</v>
      </c>
      <c r="K6429">
        <v>6424</v>
      </c>
      <c r="L6429" s="14">
        <v>-2.9448038175917301E-4</v>
      </c>
      <c r="M6429" s="14">
        <v>-1.02055948620125E-2</v>
      </c>
    </row>
    <row r="6430" spans="1:13" x14ac:dyDescent="0.55000000000000004">
      <c r="A6430">
        <v>6425</v>
      </c>
      <c r="C6430">
        <f t="shared" si="306"/>
        <v>-0.12987953795014376</v>
      </c>
      <c r="D6430">
        <f t="shared" si="307"/>
        <v>1.8282896186722086E-4</v>
      </c>
      <c r="E6430" s="2">
        <f t="shared" si="308"/>
        <v>4.5038325891261645E-2</v>
      </c>
      <c r="K6430">
        <v>6425</v>
      </c>
      <c r="L6430" s="14">
        <v>-2.4448722215503801E-4</v>
      </c>
      <c r="M6430" s="14">
        <v>8.2342812171754695E-2</v>
      </c>
    </row>
    <row r="6431" spans="1:13" x14ac:dyDescent="0.55000000000000004">
      <c r="A6431">
        <v>6426</v>
      </c>
      <c r="C6431">
        <f t="shared" si="306"/>
        <v>-0.17993582448957793</v>
      </c>
      <c r="D6431">
        <f t="shared" si="307"/>
        <v>4.7154435187874645E-5</v>
      </c>
      <c r="E6431" s="2">
        <f t="shared" si="308"/>
        <v>0.1116921636045491</v>
      </c>
      <c r="K6431">
        <v>6426</v>
      </c>
      <c r="L6431" s="14">
        <v>-1.33260721073559E-4</v>
      </c>
      <c r="M6431" s="14">
        <v>0.15426795107938401</v>
      </c>
    </row>
    <row r="6432" spans="1:13" x14ac:dyDescent="0.55000000000000004">
      <c r="A6432">
        <v>6427</v>
      </c>
      <c r="C6432">
        <f t="shared" si="306"/>
        <v>-0.18483201182892414</v>
      </c>
      <c r="D6432">
        <f t="shared" si="307"/>
        <v>-1.0035486078294969E-4</v>
      </c>
      <c r="E6432" s="2">
        <f t="shared" si="308"/>
        <v>0.13867262626521862</v>
      </c>
      <c r="K6432">
        <v>6427</v>
      </c>
      <c r="L6432" s="14">
        <v>1.1341754290289E-5</v>
      </c>
      <c r="M6432" s="14">
        <v>0.18755572463029199</v>
      </c>
    </row>
    <row r="6433" spans="1:13" x14ac:dyDescent="0.55000000000000004">
      <c r="A6433">
        <v>6428</v>
      </c>
      <c r="C6433">
        <f t="shared" si="306"/>
        <v>-0.14333926014972237</v>
      </c>
      <c r="D6433">
        <f t="shared" si="307"/>
        <v>-2.2267720201412901E-4</v>
      </c>
      <c r="E6433" s="2">
        <f t="shared" si="308"/>
        <v>0.10062108248725882</v>
      </c>
      <c r="K6433">
        <v>6428</v>
      </c>
      <c r="L6433" s="14">
        <v>1.5310361693299799E-4</v>
      </c>
      <c r="M6433" s="14">
        <v>0.17386900343629899</v>
      </c>
    </row>
    <row r="6434" spans="1:13" x14ac:dyDescent="0.55000000000000004">
      <c r="A6434">
        <v>6429</v>
      </c>
      <c r="C6434">
        <f t="shared" si="306"/>
        <v>-6.5871375524816908E-2</v>
      </c>
      <c r="D6434">
        <f t="shared" si="307"/>
        <v>-2.8911225920276462E-4</v>
      </c>
      <c r="E6434" s="2">
        <f t="shared" si="308"/>
        <v>3.330883689703025E-2</v>
      </c>
      <c r="K6434">
        <v>6429</v>
      </c>
      <c r="L6434" s="14">
        <v>2.5651972892895298E-4</v>
      </c>
      <c r="M6434" s="14">
        <v>0.116635711726693</v>
      </c>
    </row>
    <row r="6435" spans="1:13" x14ac:dyDescent="0.55000000000000004">
      <c r="A6435">
        <v>6430</v>
      </c>
      <c r="C6435">
        <f t="shared" si="306"/>
        <v>2.8128835898387921E-2</v>
      </c>
      <c r="D6435">
        <f t="shared" si="307"/>
        <v>-2.8298623333440528E-4</v>
      </c>
      <c r="E6435" s="2">
        <f t="shared" si="308"/>
        <v>4.2495619251956991E-6</v>
      </c>
      <c r="K6435">
        <v>6430</v>
      </c>
      <c r="L6435" s="14">
        <v>2.9568888348178399E-4</v>
      </c>
      <c r="M6435" s="14">
        <v>3.0190282459712201E-2</v>
      </c>
    </row>
    <row r="6436" spans="1:13" x14ac:dyDescent="0.55000000000000004">
      <c r="A6436">
        <v>6431</v>
      </c>
      <c r="C6436">
        <f t="shared" si="306"/>
        <v>0.11506930241991413</v>
      </c>
      <c r="D6436">
        <f t="shared" si="307"/>
        <v>-2.058366277756294E-4</v>
      </c>
      <c r="E6436" s="2">
        <f t="shared" si="308"/>
        <v>3.2000126849990318E-2</v>
      </c>
      <c r="K6436">
        <v>6431</v>
      </c>
      <c r="L6436" s="14">
        <v>2.6080092284594002E-4</v>
      </c>
      <c r="M6436" s="14">
        <v>-6.3816490336219306E-2</v>
      </c>
    </row>
    <row r="6437" spans="1:13" x14ac:dyDescent="0.55000000000000004">
      <c r="A6437">
        <v>6432</v>
      </c>
      <c r="C6437">
        <f t="shared" si="306"/>
        <v>0.17312979950248958</v>
      </c>
      <c r="D6437">
        <f t="shared" si="307"/>
        <v>-7.7026367337033218E-5</v>
      </c>
      <c r="E6437" s="2">
        <f t="shared" si="308"/>
        <v>9.9205991757362388E-2</v>
      </c>
      <c r="K6437">
        <v>6432</v>
      </c>
      <c r="L6437" s="14">
        <v>1.6059375319186399E-4</v>
      </c>
      <c r="M6437" s="14">
        <v>-0.14184002723868</v>
      </c>
    </row>
    <row r="6438" spans="1:13" x14ac:dyDescent="0.55000000000000004">
      <c r="A6438">
        <v>6433</v>
      </c>
      <c r="C6438">
        <f t="shared" si="306"/>
        <v>0.18773836619683179</v>
      </c>
      <c r="D6438">
        <f t="shared" si="307"/>
        <v>7.1115887711980339E-5</v>
      </c>
      <c r="E6438" s="2">
        <f t="shared" si="308"/>
        <v>0.13844145437192151</v>
      </c>
      <c r="K6438">
        <v>6433</v>
      </c>
      <c r="L6438" s="14">
        <v>2.0164881799568401E-5</v>
      </c>
      <c r="M6438" s="14">
        <v>-0.18433884940756601</v>
      </c>
    </row>
    <row r="6439" spans="1:13" x14ac:dyDescent="0.55000000000000004">
      <c r="A6439">
        <v>6434</v>
      </c>
      <c r="C6439">
        <f t="shared" si="306"/>
        <v>0.15522856018763631</v>
      </c>
      <c r="D6439">
        <f t="shared" si="307"/>
        <v>2.0140955395341701E-4</v>
      </c>
      <c r="E6439" s="2">
        <f t="shared" si="308"/>
        <v>0.11282707902980499</v>
      </c>
      <c r="K6439">
        <v>6434</v>
      </c>
      <c r="L6439" s="14">
        <v>-1.25314409333274E-4</v>
      </c>
      <c r="M6439" s="14">
        <v>-0.18066886318712699</v>
      </c>
    </row>
    <row r="6440" spans="1:13" x14ac:dyDescent="0.55000000000000004">
      <c r="A6440">
        <v>6435</v>
      </c>
      <c r="C6440">
        <f t="shared" si="306"/>
        <v>8.3759657529781331E-2</v>
      </c>
      <c r="D6440">
        <f t="shared" si="307"/>
        <v>2.8115366752909658E-4</v>
      </c>
      <c r="E6440" s="2">
        <f t="shared" si="308"/>
        <v>4.6444084652966233E-2</v>
      </c>
      <c r="K6440">
        <v>6435</v>
      </c>
      <c r="L6440" s="14">
        <v>-2.3940792925444099E-4</v>
      </c>
      <c r="M6440" s="14">
        <v>-0.13174923939321401</v>
      </c>
    </row>
    <row r="6441" spans="1:13" x14ac:dyDescent="0.55000000000000004">
      <c r="A6441">
        <v>6436</v>
      </c>
      <c r="C6441">
        <f t="shared" si="306"/>
        <v>-8.731153654551644E-3</v>
      </c>
      <c r="D6441">
        <f t="shared" si="307"/>
        <v>2.903341368040697E-4</v>
      </c>
      <c r="E6441" s="2">
        <f t="shared" si="308"/>
        <v>1.6892961159361965E-3</v>
      </c>
      <c r="K6441">
        <v>6436</v>
      </c>
      <c r="L6441" s="14">
        <v>-2.9354024811486401E-4</v>
      </c>
      <c r="M6441" s="14">
        <v>-4.9832201280326303E-2</v>
      </c>
    </row>
    <row r="6442" spans="1:13" x14ac:dyDescent="0.55000000000000004">
      <c r="A6442">
        <v>6437</v>
      </c>
      <c r="C6442">
        <f t="shared" si="306"/>
        <v>-9.9030629309708795E-2</v>
      </c>
      <c r="D6442">
        <f t="shared" si="307"/>
        <v>2.2664685749925674E-4</v>
      </c>
      <c r="E6442" s="2">
        <f t="shared" si="308"/>
        <v>2.0619883039755229E-2</v>
      </c>
      <c r="K6442">
        <v>6437</v>
      </c>
      <c r="L6442" s="14">
        <v>-2.7415359084342401E-4</v>
      </c>
      <c r="M6442" s="14">
        <v>4.4565620779752901E-2</v>
      </c>
    </row>
    <row r="6443" spans="1:13" x14ac:dyDescent="0.55000000000000004">
      <c r="A6443">
        <v>6438</v>
      </c>
      <c r="C6443">
        <f t="shared" si="306"/>
        <v>-0.16447550440817141</v>
      </c>
      <c r="D6443">
        <f t="shared" si="307"/>
        <v>1.0607599429883149E-4</v>
      </c>
      <c r="E6443" s="2">
        <f t="shared" si="308"/>
        <v>8.5425968104236333E-2</v>
      </c>
      <c r="K6443">
        <v>6438</v>
      </c>
      <c r="L6443" s="14">
        <v>-1.8610346601984301E-4</v>
      </c>
      <c r="M6443" s="14">
        <v>0.127801706650502</v>
      </c>
    </row>
    <row r="6444" spans="1:13" x14ac:dyDescent="0.55000000000000004">
      <c r="A6444">
        <v>6439</v>
      </c>
      <c r="C6444">
        <f t="shared" si="306"/>
        <v>-0.18864049476873931</v>
      </c>
      <c r="D6444">
        <f t="shared" si="307"/>
        <v>-4.1117707566047108E-5</v>
      </c>
      <c r="E6444" s="2">
        <f t="shared" si="308"/>
        <v>0.13518090317041923</v>
      </c>
      <c r="K6444">
        <v>6439</v>
      </c>
      <c r="L6444" s="14">
        <v>-5.1442573629505698E-5</v>
      </c>
      <c r="M6444" s="14">
        <v>0.179029062266405</v>
      </c>
    </row>
    <row r="6445" spans="1:13" x14ac:dyDescent="0.55000000000000004">
      <c r="A6445">
        <v>6440</v>
      </c>
      <c r="C6445">
        <f t="shared" si="306"/>
        <v>-0.16546069716981063</v>
      </c>
      <c r="D6445">
        <f t="shared" si="307"/>
        <v>-1.7799173152091961E-4</v>
      </c>
      <c r="E6445" s="2">
        <f t="shared" si="308"/>
        <v>0.12311549424699858</v>
      </c>
      <c r="K6445">
        <v>6440</v>
      </c>
      <c r="L6445" s="14">
        <v>9.6102430452899503E-5</v>
      </c>
      <c r="M6445" s="14">
        <v>0.18541747862201399</v>
      </c>
    </row>
    <row r="6446" spans="1:13" x14ac:dyDescent="0.55000000000000004">
      <c r="A6446">
        <v>6441</v>
      </c>
      <c r="C6446">
        <f t="shared" si="306"/>
        <v>-0.10075375221604631</v>
      </c>
      <c r="D6446">
        <f t="shared" si="307"/>
        <v>-2.7019358263632157E-4</v>
      </c>
      <c r="E6446" s="2">
        <f t="shared" si="308"/>
        <v>6.0575393763656206E-2</v>
      </c>
      <c r="K6446">
        <v>6441</v>
      </c>
      <c r="L6446" s="14">
        <v>2.1957798465217901E-4</v>
      </c>
      <c r="M6446" s="14">
        <v>0.14536693721021099</v>
      </c>
    </row>
    <row r="6447" spans="1:13" x14ac:dyDescent="0.55000000000000004">
      <c r="A6447">
        <v>6442</v>
      </c>
      <c r="C6447">
        <f t="shared" si="306"/>
        <v>-1.0759739176645746E-2</v>
      </c>
      <c r="D6447">
        <f t="shared" si="307"/>
        <v>-2.9458253973884427E-4</v>
      </c>
      <c r="E6447" s="2">
        <f t="shared" si="308"/>
        <v>6.347003569950071E-3</v>
      </c>
      <c r="K6447">
        <v>6442</v>
      </c>
      <c r="L6447" s="14">
        <v>2.88058870432397E-4</v>
      </c>
      <c r="M6447" s="14">
        <v>6.89083445831013E-2</v>
      </c>
    </row>
    <row r="6448" spans="1:13" x14ac:dyDescent="0.55000000000000004">
      <c r="A6448">
        <v>6443</v>
      </c>
      <c r="C6448">
        <f t="shared" si="306"/>
        <v>8.1934741598786137E-2</v>
      </c>
      <c r="D6448">
        <f t="shared" si="307"/>
        <v>-2.4503748867418107E-4</v>
      </c>
      <c r="E6448" s="2">
        <f t="shared" si="308"/>
        <v>1.139417735835691E-2</v>
      </c>
      <c r="K6448">
        <v>6443</v>
      </c>
      <c r="L6448" s="14">
        <v>2.8439362512532398E-4</v>
      </c>
      <c r="M6448" s="14">
        <v>-2.4808770421181198E-2</v>
      </c>
    </row>
    <row r="6449" spans="1:13" x14ac:dyDescent="0.55000000000000004">
      <c r="A6449">
        <v>6444</v>
      </c>
      <c r="C6449">
        <f t="shared" si="306"/>
        <v>0.15406532928024408</v>
      </c>
      <c r="D6449">
        <f t="shared" si="307"/>
        <v>-1.3399319293274742E-4</v>
      </c>
      <c r="E6449" s="2">
        <f t="shared" si="308"/>
        <v>7.0957081322184576E-2</v>
      </c>
      <c r="K6449">
        <v>6444</v>
      </c>
      <c r="L6449" s="14">
        <v>2.09500232155647E-4</v>
      </c>
      <c r="M6449" s="14">
        <v>-0.11231237497104</v>
      </c>
    </row>
    <row r="6450" spans="1:13" x14ac:dyDescent="0.55000000000000004">
      <c r="A6450">
        <v>6445</v>
      </c>
      <c r="C6450">
        <f t="shared" si="306"/>
        <v>0.18752876675183588</v>
      </c>
      <c r="D6450">
        <f t="shared" si="307"/>
        <v>1.0680569882395354E-5</v>
      </c>
      <c r="E6450" s="2">
        <f t="shared" si="308"/>
        <v>0.12903571453587759</v>
      </c>
      <c r="K6450">
        <v>6445</v>
      </c>
      <c r="L6450" s="14">
        <v>8.2136206397502606E-5</v>
      </c>
      <c r="M6450" s="14">
        <v>-0.17168664847401099</v>
      </c>
    </row>
    <row r="6451" spans="1:13" x14ac:dyDescent="0.55000000000000004">
      <c r="A6451">
        <v>6446</v>
      </c>
      <c r="C6451">
        <f t="shared" si="306"/>
        <v>0.17392643656255102</v>
      </c>
      <c r="D6451">
        <f t="shared" si="307"/>
        <v>1.5267373478192184E-4</v>
      </c>
      <c r="E6451" s="2">
        <f t="shared" si="308"/>
        <v>0.13103485774996013</v>
      </c>
      <c r="K6451">
        <v>6446</v>
      </c>
      <c r="L6451" s="14">
        <v>-6.5799341788929202E-5</v>
      </c>
      <c r="M6451" s="14">
        <v>-0.18806093580002201</v>
      </c>
    </row>
    <row r="6452" spans="1:13" x14ac:dyDescent="0.55000000000000004">
      <c r="A6452">
        <v>6447</v>
      </c>
      <c r="C6452">
        <f t="shared" si="306"/>
        <v>0.11667223687476379</v>
      </c>
      <c r="D6452">
        <f t="shared" si="307"/>
        <v>2.5634901036247694E-4</v>
      </c>
      <c r="E6452" s="2">
        <f t="shared" si="308"/>
        <v>7.5079524768785336E-2</v>
      </c>
      <c r="K6452">
        <v>6447</v>
      </c>
      <c r="L6452" s="14">
        <v>-1.9725503663484099E-4</v>
      </c>
      <c r="M6452" s="14">
        <v>-0.15733419510957</v>
      </c>
    </row>
    <row r="6453" spans="1:13" x14ac:dyDescent="0.55000000000000004">
      <c r="A6453">
        <v>6448</v>
      </c>
      <c r="C6453">
        <f t="shared" si="306"/>
        <v>3.0135764987036018E-2</v>
      </c>
      <c r="D6453">
        <f t="shared" si="307"/>
        <v>2.9568608775045857E-4</v>
      </c>
      <c r="E6453" s="2">
        <f t="shared" si="308"/>
        <v>1.3768181417748836E-2</v>
      </c>
      <c r="K6453">
        <v>6448</v>
      </c>
      <c r="L6453" s="14">
        <v>-2.7930698387414898E-4</v>
      </c>
      <c r="M6453" s="14">
        <v>-8.7202129223439895E-2</v>
      </c>
    </row>
    <row r="6454" spans="1:13" x14ac:dyDescent="0.55000000000000004">
      <c r="A6454">
        <v>6449</v>
      </c>
      <c r="C6454">
        <f t="shared" si="306"/>
        <v>-6.3964148700912327E-2</v>
      </c>
      <c r="D6454">
        <f t="shared" si="307"/>
        <v>2.6081218968128557E-4</v>
      </c>
      <c r="E6454" s="2">
        <f t="shared" si="308"/>
        <v>4.7244176870458307E-3</v>
      </c>
      <c r="K6454">
        <v>6449</v>
      </c>
      <c r="L6454" s="14">
        <v>-2.9140476430744198E-4</v>
      </c>
      <c r="M6454" s="14">
        <v>4.77025088943713E-3</v>
      </c>
    </row>
    <row r="6455" spans="1:13" x14ac:dyDescent="0.55000000000000004">
      <c r="A6455">
        <v>6450</v>
      </c>
      <c r="C6455">
        <f t="shared" si="306"/>
        <v>-0.14201040932220965</v>
      </c>
      <c r="D6455">
        <f t="shared" si="307"/>
        <v>1.6047992948687377E-4</v>
      </c>
      <c r="E6455" s="2">
        <f t="shared" si="308"/>
        <v>5.6433946562521584E-2</v>
      </c>
      <c r="K6455">
        <v>6450</v>
      </c>
      <c r="L6455" s="14">
        <v>-2.3051841377601999E-4</v>
      </c>
      <c r="M6455" s="14">
        <v>9.5547892074566598E-2</v>
      </c>
    </row>
    <row r="6456" spans="1:13" x14ac:dyDescent="0.55000000000000004">
      <c r="A6456">
        <v>6451</v>
      </c>
      <c r="C6456">
        <f t="shared" si="306"/>
        <v>-0.18441505054555596</v>
      </c>
      <c r="D6456">
        <f t="shared" si="307"/>
        <v>1.9870589639776039E-5</v>
      </c>
      <c r="E6456" s="2">
        <f t="shared" si="308"/>
        <v>0.12027719101219717</v>
      </c>
      <c r="K6456">
        <v>6451</v>
      </c>
      <c r="L6456" s="14">
        <v>-1.11897296481975E-4</v>
      </c>
      <c r="M6456" s="14">
        <v>0.162394970953531</v>
      </c>
    </row>
    <row r="6457" spans="1:13" x14ac:dyDescent="0.55000000000000004">
      <c r="A6457">
        <v>6452</v>
      </c>
      <c r="C6457">
        <f t="shared" si="306"/>
        <v>-0.18053540124360493</v>
      </c>
      <c r="D6457">
        <f t="shared" si="307"/>
        <v>-1.2572584936421335E-4</v>
      </c>
      <c r="E6457" s="2">
        <f t="shared" si="308"/>
        <v>0.13623822284954776</v>
      </c>
      <c r="K6457">
        <v>6452</v>
      </c>
      <c r="L6457" s="14">
        <v>3.4749192876412299E-5</v>
      </c>
      <c r="M6457" s="14">
        <v>0.18856922193192199</v>
      </c>
    </row>
    <row r="6458" spans="1:13" x14ac:dyDescent="0.55000000000000004">
      <c r="A6458">
        <v>6453</v>
      </c>
      <c r="C6458">
        <f t="shared" si="306"/>
        <v>-0.13134517161440934</v>
      </c>
      <c r="D6458">
        <f t="shared" si="307"/>
        <v>-2.3976775027271353E-4</v>
      </c>
      <c r="E6458" s="2">
        <f t="shared" si="308"/>
        <v>8.9317486742253621E-2</v>
      </c>
      <c r="K6458">
        <v>6453</v>
      </c>
      <c r="L6458" s="14">
        <v>1.72692531310559E-4</v>
      </c>
      <c r="M6458" s="14">
        <v>0.16751514147893801</v>
      </c>
    </row>
    <row r="6459" spans="1:13" x14ac:dyDescent="0.55000000000000004">
      <c r="A6459">
        <v>6454</v>
      </c>
      <c r="C6459">
        <f t="shared" si="306"/>
        <v>-4.9190072446546773E-2</v>
      </c>
      <c r="D6459">
        <f t="shared" si="307"/>
        <v>-2.9363299976593952E-4</v>
      </c>
      <c r="E6459" s="2">
        <f t="shared" si="308"/>
        <v>2.3622438007315331E-2</v>
      </c>
      <c r="K6459">
        <v>6454</v>
      </c>
      <c r="L6459" s="14">
        <v>2.6738395397128998E-4</v>
      </c>
      <c r="M6459" s="14">
        <v>0.104505854654061</v>
      </c>
    </row>
    <row r="6460" spans="1:13" x14ac:dyDescent="0.55000000000000004">
      <c r="A6460">
        <v>6455</v>
      </c>
      <c r="C6460">
        <f t="shared" si="306"/>
        <v>4.531069806093966E-2</v>
      </c>
      <c r="D6460">
        <f t="shared" si="307"/>
        <v>-2.7380255561046401E-4</v>
      </c>
      <c r="E6460" s="2">
        <f t="shared" si="308"/>
        <v>8.9929632782393071E-4</v>
      </c>
      <c r="K6460">
        <v>6455</v>
      </c>
      <c r="L6460" s="14">
        <v>2.9510740663028399E-4</v>
      </c>
      <c r="M6460" s="14">
        <v>1.53224282238195E-2</v>
      </c>
    </row>
    <row r="6461" spans="1:13" x14ac:dyDescent="0.55000000000000004">
      <c r="A6461">
        <v>6456</v>
      </c>
      <c r="C6461">
        <f t="shared" si="306"/>
        <v>0.1284394384288656</v>
      </c>
      <c r="D6461">
        <f t="shared" si="307"/>
        <v>-1.8525344129671412E-4</v>
      </c>
      <c r="E6461" s="2">
        <f t="shared" si="308"/>
        <v>4.2492888994343912E-2</v>
      </c>
      <c r="K6461">
        <v>6456</v>
      </c>
      <c r="L6461" s="14">
        <v>2.48919378585282E-4</v>
      </c>
      <c r="M6461" s="14">
        <v>-7.7698595408521906E-2</v>
      </c>
    </row>
    <row r="6462" spans="1:13" x14ac:dyDescent="0.55000000000000004">
      <c r="A6462">
        <v>6457</v>
      </c>
      <c r="C6462">
        <f t="shared" si="306"/>
        <v>0.17933258703970023</v>
      </c>
      <c r="D6462">
        <f t="shared" si="307"/>
        <v>-5.0209618050204873E-5</v>
      </c>
      <c r="E6462" s="2">
        <f t="shared" si="308"/>
        <v>0.10929114375851083</v>
      </c>
      <c r="K6462">
        <v>6457</v>
      </c>
      <c r="L6462" s="14">
        <v>1.4038794798987801E-4</v>
      </c>
      <c r="M6462" s="14">
        <v>-0.151259523813706</v>
      </c>
    </row>
    <row r="6463" spans="1:13" x14ac:dyDescent="0.55000000000000004">
      <c r="A6463">
        <v>6458</v>
      </c>
      <c r="C6463">
        <f t="shared" si="306"/>
        <v>0.18521703633510142</v>
      </c>
      <c r="D6463">
        <f t="shared" si="307"/>
        <v>9.7435760988067189E-5</v>
      </c>
      <c r="E6463" s="2">
        <f t="shared" si="308"/>
        <v>0.13849830383057068</v>
      </c>
      <c r="K6463">
        <v>6458</v>
      </c>
      <c r="L6463" s="14">
        <v>-3.30451508319159E-6</v>
      </c>
      <c r="M6463" s="14">
        <v>-0.18693656613378601</v>
      </c>
    </row>
    <row r="6464" spans="1:13" x14ac:dyDescent="0.55000000000000004">
      <c r="A6464">
        <v>6459</v>
      </c>
      <c r="C6464">
        <f t="shared" si="306"/>
        <v>0.14461591357660417</v>
      </c>
      <c r="D6464">
        <f t="shared" si="307"/>
        <v>2.2062681780546072E-4</v>
      </c>
      <c r="E6464" s="2">
        <f t="shared" si="308"/>
        <v>0.10266263177957438</v>
      </c>
      <c r="K6464">
        <v>6459</v>
      </c>
      <c r="L6464" s="14">
        <v>-1.46169341853953E-4</v>
      </c>
      <c r="M6464" s="14">
        <v>-0.17579418579539499</v>
      </c>
    </row>
    <row r="6465" spans="1:13" x14ac:dyDescent="0.55000000000000004">
      <c r="A6465">
        <v>6460</v>
      </c>
      <c r="C6465">
        <f t="shared" si="306"/>
        <v>6.7719244771974982E-2</v>
      </c>
      <c r="D6465">
        <f t="shared" si="307"/>
        <v>2.8844519379801623E-4</v>
      </c>
      <c r="E6465" s="2">
        <f t="shared" si="308"/>
        <v>3.5472824172355151E-2</v>
      </c>
      <c r="K6465">
        <v>6460</v>
      </c>
      <c r="L6465" s="14">
        <v>-2.5242515018862599E-4</v>
      </c>
      <c r="M6465" s="14">
        <v>-0.120623061076592</v>
      </c>
    </row>
    <row r="6466" spans="1:13" x14ac:dyDescent="0.55000000000000004">
      <c r="A6466">
        <v>6461</v>
      </c>
      <c r="C6466">
        <f t="shared" si="306"/>
        <v>-2.6173527061996965E-2</v>
      </c>
      <c r="D6466">
        <f t="shared" si="307"/>
        <v>2.8386990608954564E-4</v>
      </c>
      <c r="E6466" s="2">
        <f t="shared" si="308"/>
        <v>8.2221648280899189E-5</v>
      </c>
      <c r="K6466">
        <v>6461</v>
      </c>
      <c r="L6466" s="14">
        <v>-2.9545951372661299E-4</v>
      </c>
      <c r="M6466" s="14">
        <v>-3.5241142420011397E-2</v>
      </c>
    </row>
    <row r="6467" spans="1:13" x14ac:dyDescent="0.55000000000000004">
      <c r="A6467">
        <v>6462</v>
      </c>
      <c r="C6467">
        <f t="shared" si="306"/>
        <v>-0.1134972952975843</v>
      </c>
      <c r="D6467">
        <f t="shared" si="307"/>
        <v>2.0804925545546201E-4</v>
      </c>
      <c r="E6467" s="2">
        <f t="shared" si="308"/>
        <v>2.9743981089251251E-2</v>
      </c>
      <c r="K6467">
        <v>6462</v>
      </c>
      <c r="L6467" s="14">
        <v>-2.6449420915401398E-4</v>
      </c>
      <c r="M6467" s="14">
        <v>5.8967138975836997E-2</v>
      </c>
    </row>
    <row r="6468" spans="1:13" x14ac:dyDescent="0.55000000000000004">
      <c r="A6468">
        <v>6463</v>
      </c>
      <c r="C6468">
        <f t="shared" si="306"/>
        <v>-0.17233563474664462</v>
      </c>
      <c r="D6468">
        <f t="shared" si="307"/>
        <v>8.0012627032411093E-5</v>
      </c>
      <c r="E6468" s="2">
        <f t="shared" si="308"/>
        <v>9.6560820113141474E-2</v>
      </c>
      <c r="K6468">
        <v>6463</v>
      </c>
      <c r="L6468" s="14">
        <v>-1.6728468909584101E-4</v>
      </c>
      <c r="M6468" s="14">
        <v>0.138406734609614</v>
      </c>
    </row>
    <row r="6469" spans="1:13" x14ac:dyDescent="0.55000000000000004">
      <c r="A6469">
        <v>6464</v>
      </c>
      <c r="C6469">
        <f t="shared" si="306"/>
        <v>-0.18792136242125537</v>
      </c>
      <c r="D6469">
        <f t="shared" si="307"/>
        <v>-6.8105484243414084E-5</v>
      </c>
      <c r="E6469" s="2">
        <f t="shared" si="308"/>
        <v>0.13771733816921336</v>
      </c>
      <c r="K6469">
        <v>6464</v>
      </c>
      <c r="L6469" s="14">
        <v>-2.8177680894744499E-5</v>
      </c>
      <c r="M6469" s="14">
        <v>0.18318150494736701</v>
      </c>
    </row>
    <row r="6470" spans="1:13" x14ac:dyDescent="0.55000000000000004">
      <c r="A6470">
        <v>6465</v>
      </c>
      <c r="C6470">
        <f t="shared" ref="C6470:C6533" si="309">$D$1*COS($B$2*(A6470-$L$2)+$B$1)</f>
        <v>-0.15634278919769848</v>
      </c>
      <c r="D6470">
        <f t="shared" ref="D6470:D6533" si="310">$D$2*COS($B$2*(A6470-$L$3)+$B$3)</f>
        <v>-1.9913055452066588E-4</v>
      </c>
      <c r="E6470" s="2">
        <f t="shared" ref="E6470:E6533" si="311">(M6470-C6470)^2</f>
        <v>0.11452817775157619</v>
      </c>
      <c r="K6470">
        <v>6465</v>
      </c>
      <c r="L6470" s="14">
        <v>1.17986602288082E-4</v>
      </c>
      <c r="M6470" s="14">
        <v>0.182077330995496</v>
      </c>
    </row>
    <row r="6471" spans="1:13" x14ac:dyDescent="0.55000000000000004">
      <c r="A6471">
        <v>6466</v>
      </c>
      <c r="C6471">
        <f t="shared" si="309"/>
        <v>-8.552547132980054E-2</v>
      </c>
      <c r="D6471">
        <f t="shared" si="310"/>
        <v>-2.8017805295647217E-4</v>
      </c>
      <c r="E6471" s="2">
        <f t="shared" si="311"/>
        <v>4.8795145002474859E-2</v>
      </c>
      <c r="K6471">
        <v>6466</v>
      </c>
      <c r="L6471" s="14">
        <v>2.3460040899211701E-4</v>
      </c>
      <c r="M6471" s="14">
        <v>0.135370759970045</v>
      </c>
    </row>
    <row r="6472" spans="1:13" x14ac:dyDescent="0.55000000000000004">
      <c r="A6472">
        <v>6467</v>
      </c>
      <c r="C6472">
        <f t="shared" si="309"/>
        <v>6.7569371079785091E-3</v>
      </c>
      <c r="D6472">
        <f t="shared" si="310"/>
        <v>-2.9090676578497727E-4</v>
      </c>
      <c r="E6472" s="2">
        <f t="shared" si="311"/>
        <v>2.3042693092667627E-3</v>
      </c>
      <c r="K6472">
        <v>6467</v>
      </c>
      <c r="L6472" s="14">
        <v>2.9245708790879698E-4</v>
      </c>
      <c r="M6472" s="14">
        <v>5.4759742330868999E-2</v>
      </c>
    </row>
    <row r="6473" spans="1:13" x14ac:dyDescent="0.55000000000000004">
      <c r="A6473">
        <v>6468</v>
      </c>
      <c r="C6473">
        <f t="shared" si="309"/>
        <v>9.7343496756588571E-2</v>
      </c>
      <c r="D6473">
        <f t="shared" si="310"/>
        <v>-2.2862401222954967E-4</v>
      </c>
      <c r="E6473" s="2">
        <f t="shared" si="311"/>
        <v>1.8744263006818758E-2</v>
      </c>
      <c r="K6473">
        <v>6468</v>
      </c>
      <c r="L6473" s="14">
        <v>2.7706607488666102E-4</v>
      </c>
      <c r="M6473" s="14">
        <v>-3.9566192479852103E-2</v>
      </c>
    </row>
    <row r="6474" spans="1:13" x14ac:dyDescent="0.55000000000000004">
      <c r="A6474">
        <v>6469</v>
      </c>
      <c r="C6474">
        <f t="shared" si="309"/>
        <v>0.16349889055740469</v>
      </c>
      <c r="D6474">
        <f t="shared" si="310"/>
        <v>-1.0896145061632132E-4</v>
      </c>
      <c r="E6474" s="2">
        <f t="shared" si="311"/>
        <v>8.2645566552307176E-2</v>
      </c>
      <c r="K6474">
        <v>6469</v>
      </c>
      <c r="L6474" s="14">
        <v>1.92282144616017E-4</v>
      </c>
      <c r="M6474" s="14">
        <v>-0.12398252893315501</v>
      </c>
    </row>
    <row r="6475" spans="1:13" x14ac:dyDescent="0.55000000000000004">
      <c r="A6475">
        <v>6470</v>
      </c>
      <c r="C6475">
        <f t="shared" si="309"/>
        <v>0.1886195091114819</v>
      </c>
      <c r="D6475">
        <f t="shared" si="310"/>
        <v>3.8048138376456946E-5</v>
      </c>
      <c r="E6475" s="2">
        <f t="shared" si="311"/>
        <v>0.13393124563196401</v>
      </c>
      <c r="K6475">
        <v>6470</v>
      </c>
      <c r="L6475" s="14">
        <v>5.9339958394465001E-5</v>
      </c>
      <c r="M6475" s="14">
        <v>-0.17734667188337999</v>
      </c>
    </row>
    <row r="6476" spans="1:13" x14ac:dyDescent="0.55000000000000004">
      <c r="A6476">
        <v>6471</v>
      </c>
      <c r="C6476">
        <f t="shared" si="309"/>
        <v>0.1664006066636663</v>
      </c>
      <c r="D6476">
        <f t="shared" si="310"/>
        <v>1.7550844662440448E-4</v>
      </c>
      <c r="E6476" s="2">
        <f t="shared" si="311"/>
        <v>0.12439294995515801</v>
      </c>
      <c r="K6476">
        <v>6471</v>
      </c>
      <c r="L6476" s="14">
        <v>-8.8464288525357101E-5</v>
      </c>
      <c r="M6476" s="14">
        <v>-0.186293240681532</v>
      </c>
    </row>
    <row r="6477" spans="1:13" x14ac:dyDescent="0.55000000000000004">
      <c r="A6477">
        <v>6472</v>
      </c>
      <c r="C6477">
        <f t="shared" si="309"/>
        <v>0.10241865938980618</v>
      </c>
      <c r="D6477">
        <f t="shared" si="310"/>
        <v>2.6891983419842036E-4</v>
      </c>
      <c r="E6477" s="2">
        <f t="shared" si="311"/>
        <v>6.3001085872870732E-2</v>
      </c>
      <c r="K6477">
        <v>6472</v>
      </c>
      <c r="L6477" s="14">
        <v>-2.1411210559139999E-4</v>
      </c>
      <c r="M6477" s="14">
        <v>-0.148581511671631</v>
      </c>
    </row>
    <row r="6478" spans="1:13" x14ac:dyDescent="0.55000000000000004">
      <c r="A6478">
        <v>6473</v>
      </c>
      <c r="C6478">
        <f t="shared" si="309"/>
        <v>1.2731787423154896E-2</v>
      </c>
      <c r="D6478">
        <f t="shared" si="310"/>
        <v>2.9483801176898337E-4</v>
      </c>
      <c r="E6478" s="2">
        <f t="shared" si="311"/>
        <v>7.462957167038646E-3</v>
      </c>
      <c r="K6478">
        <v>6473</v>
      </c>
      <c r="L6478" s="14">
        <v>-2.86134217557004E-4</v>
      </c>
      <c r="M6478" s="14">
        <v>-7.3656621330789901E-2</v>
      </c>
    </row>
    <row r="6479" spans="1:13" x14ac:dyDescent="0.55000000000000004">
      <c r="A6479">
        <v>6474</v>
      </c>
      <c r="C6479">
        <f t="shared" si="309"/>
        <v>-8.015049482192263E-2</v>
      </c>
      <c r="D6479">
        <f t="shared" si="310"/>
        <v>2.4675806307771869E-4</v>
      </c>
      <c r="E6479" s="2">
        <f t="shared" si="311"/>
        <v>9.9733221318446721E-3</v>
      </c>
      <c r="K6479">
        <v>6474</v>
      </c>
      <c r="L6479" s="14">
        <v>-2.8649223968764002E-4</v>
      </c>
      <c r="M6479" s="14">
        <v>1.97160267548534E-2</v>
      </c>
    </row>
    <row r="6480" spans="1:13" x14ac:dyDescent="0.55000000000000004">
      <c r="A6480">
        <v>6475</v>
      </c>
      <c r="C6480">
        <f t="shared" si="309"/>
        <v>-0.15291669230508098</v>
      </c>
      <c r="D6480">
        <f t="shared" si="310"/>
        <v>1.3674704180122649E-4</v>
      </c>
      <c r="E6480" s="2">
        <f t="shared" si="311"/>
        <v>6.8156169556486679E-2</v>
      </c>
      <c r="K6480">
        <v>6475</v>
      </c>
      <c r="L6480" s="14">
        <v>-2.1509650311967999E-4</v>
      </c>
      <c r="M6480" s="14">
        <v>0.108150673630393</v>
      </c>
    </row>
    <row r="6481" spans="1:13" x14ac:dyDescent="0.55000000000000004">
      <c r="A6481">
        <v>6476</v>
      </c>
      <c r="C6481">
        <f t="shared" si="309"/>
        <v>-0.18730402324779269</v>
      </c>
      <c r="D6481">
        <f t="shared" si="310"/>
        <v>-7.5846045684345862E-6</v>
      </c>
      <c r="E6481" s="2">
        <f t="shared" si="311"/>
        <v>0.12730790742100462</v>
      </c>
      <c r="K6481">
        <v>6476</v>
      </c>
      <c r="L6481" s="14">
        <v>-8.9828512983565804E-5</v>
      </c>
      <c r="M6481" s="14">
        <v>0.16949831337713001</v>
      </c>
    </row>
    <row r="6482" spans="1:13" x14ac:dyDescent="0.55000000000000004">
      <c r="A6482">
        <v>6477</v>
      </c>
      <c r="C6482">
        <f t="shared" si="309"/>
        <v>-0.17468199241189886</v>
      </c>
      <c r="D6482">
        <f t="shared" si="310"/>
        <v>-1.5001267505848951E-4</v>
      </c>
      <c r="E6482" s="2">
        <f t="shared" si="311"/>
        <v>0.13182421188173055</v>
      </c>
      <c r="K6482">
        <v>6477</v>
      </c>
      <c r="L6482" s="14">
        <v>5.79375854849206E-5</v>
      </c>
      <c r="M6482" s="14">
        <v>0.18839404904736701</v>
      </c>
    </row>
    <row r="6483" spans="1:13" x14ac:dyDescent="0.55000000000000004">
      <c r="A6483">
        <v>6478</v>
      </c>
      <c r="C6483">
        <f t="shared" si="309"/>
        <v>-0.11821846348519857</v>
      </c>
      <c r="D6483">
        <f t="shared" si="310"/>
        <v>-2.5479072612946745E-4</v>
      </c>
      <c r="E6483" s="2">
        <f t="shared" si="311"/>
        <v>7.7464132028227925E-2</v>
      </c>
      <c r="K6483">
        <v>6478</v>
      </c>
      <c r="L6483" s="14">
        <v>1.91192856250022E-4</v>
      </c>
      <c r="M6483" s="14">
        <v>0.16010532642185901</v>
      </c>
    </row>
    <row r="6484" spans="1:13" x14ac:dyDescent="0.55000000000000004">
      <c r="A6484">
        <v>6479</v>
      </c>
      <c r="C6484">
        <f t="shared" si="309"/>
        <v>-3.2084592071209575E-2</v>
      </c>
      <c r="D6484">
        <f t="shared" si="310"/>
        <v>-2.9562167550433187E-4</v>
      </c>
      <c r="E6484" s="2">
        <f t="shared" si="311"/>
        <v>1.532689153754746E-2</v>
      </c>
      <c r="K6484">
        <v>6479</v>
      </c>
      <c r="L6484" s="14">
        <v>2.7656269009293402E-4</v>
      </c>
      <c r="M6484" s="14">
        <v>9.1717231572658695E-2</v>
      </c>
    </row>
    <row r="6485" spans="1:13" x14ac:dyDescent="0.55000000000000004">
      <c r="A6485">
        <v>6480</v>
      </c>
      <c r="C6485">
        <f t="shared" si="309"/>
        <v>6.2101835663111934E-2</v>
      </c>
      <c r="D6485">
        <f t="shared" si="310"/>
        <v>-2.6225781553811697E-4</v>
      </c>
      <c r="E6485" s="2">
        <f t="shared" si="311"/>
        <v>3.8123028349290127E-3</v>
      </c>
      <c r="K6485">
        <v>6480</v>
      </c>
      <c r="L6485" s="14">
        <v>2.9266568253169902E-4</v>
      </c>
      <c r="M6485" s="14">
        <v>3.5798710368851799E-4</v>
      </c>
    </row>
    <row r="6486" spans="1:13" x14ac:dyDescent="0.55000000000000004">
      <c r="A6486">
        <v>6481</v>
      </c>
      <c r="C6486">
        <f t="shared" si="309"/>
        <v>0.14070201164882609</v>
      </c>
      <c r="D6486">
        <f t="shared" si="310"/>
        <v>-1.6307277182797396E-4</v>
      </c>
      <c r="E6486" s="2">
        <f t="shared" si="311"/>
        <v>5.3727961983083529E-2</v>
      </c>
      <c r="K6486">
        <v>6481</v>
      </c>
      <c r="L6486" s="14">
        <v>2.3546873921431499E-4</v>
      </c>
      <c r="M6486" s="14">
        <v>-9.1090917456191106E-2</v>
      </c>
    </row>
    <row r="6487" spans="1:13" x14ac:dyDescent="0.55000000000000004">
      <c r="A6487">
        <v>6482</v>
      </c>
      <c r="C6487">
        <f t="shared" si="309"/>
        <v>0.18398894847377378</v>
      </c>
      <c r="D6487">
        <f t="shared" si="310"/>
        <v>-2.295989969030902E-5</v>
      </c>
      <c r="E6487" s="2">
        <f t="shared" si="311"/>
        <v>0.1181396472853727</v>
      </c>
      <c r="K6487">
        <v>6482</v>
      </c>
      <c r="L6487" s="14">
        <v>1.19297189418697E-4</v>
      </c>
      <c r="M6487" s="14">
        <v>-0.15972553665214101</v>
      </c>
    </row>
    <row r="6488" spans="1:13" x14ac:dyDescent="0.55000000000000004">
      <c r="A6488">
        <v>6483</v>
      </c>
      <c r="C6488">
        <f t="shared" si="309"/>
        <v>0.18109853741189488</v>
      </c>
      <c r="D6488">
        <f t="shared" si="310"/>
        <v>1.2291542330942324E-4</v>
      </c>
      <c r="E6488" s="2">
        <f t="shared" si="311"/>
        <v>0.13649658452153615</v>
      </c>
      <c r="K6488">
        <v>6483</v>
      </c>
      <c r="L6488" s="14">
        <v>-2.6753081532867198E-5</v>
      </c>
      <c r="M6488" s="14">
        <v>-0.18835590432826901</v>
      </c>
    </row>
    <row r="6489" spans="1:13" x14ac:dyDescent="0.55000000000000004">
      <c r="A6489">
        <v>6484</v>
      </c>
      <c r="C6489">
        <f t="shared" si="309"/>
        <v>0.13275621071452731</v>
      </c>
      <c r="D6489">
        <f t="shared" si="310"/>
        <v>2.3794156591433441E-4</v>
      </c>
      <c r="E6489" s="2">
        <f t="shared" si="311"/>
        <v>9.1547139259636479E-2</v>
      </c>
      <c r="K6489">
        <v>6484</v>
      </c>
      <c r="L6489" s="14">
        <v>-1.6610287725045601E-4</v>
      </c>
      <c r="M6489" s="14">
        <v>-0.16981136729018301</v>
      </c>
    </row>
    <row r="6490" spans="1:13" x14ac:dyDescent="0.55000000000000004">
      <c r="A6490">
        <v>6485</v>
      </c>
      <c r="C6490">
        <f t="shared" si="309"/>
        <v>5.1094873406707493E-2</v>
      </c>
      <c r="D6490">
        <f t="shared" si="310"/>
        <v>2.9324939088501238E-4</v>
      </c>
      <c r="E6490" s="2">
        <f t="shared" si="311"/>
        <v>2.5546074280298457E-2</v>
      </c>
      <c r="K6490">
        <v>6485</v>
      </c>
      <c r="L6490" s="14">
        <v>-2.6385117693322703E-4</v>
      </c>
      <c r="M6490" s="14">
        <v>-0.10873651988102701</v>
      </c>
    </row>
    <row r="6491" spans="1:13" x14ac:dyDescent="0.55000000000000004">
      <c r="A6491">
        <v>6486</v>
      </c>
      <c r="C6491">
        <f t="shared" si="309"/>
        <v>-4.339020013171796E-2</v>
      </c>
      <c r="D6491">
        <f t="shared" si="310"/>
        <v>2.7495779995026807E-4</v>
      </c>
      <c r="E6491" s="2">
        <f t="shared" si="311"/>
        <v>5.272655503911946E-4</v>
      </c>
      <c r="K6491">
        <v>6486</v>
      </c>
      <c r="L6491" s="14">
        <v>-2.9551631253920199E-4</v>
      </c>
      <c r="M6491" s="14">
        <v>-2.0427936515271201E-2</v>
      </c>
    </row>
    <row r="6492" spans="1:13" x14ac:dyDescent="0.55000000000000004">
      <c r="A6492">
        <v>6487</v>
      </c>
      <c r="C6492">
        <f t="shared" si="309"/>
        <v>-0.12698524802993316</v>
      </c>
      <c r="D6492">
        <f t="shared" si="310"/>
        <v>1.8765759687857706E-4</v>
      </c>
      <c r="E6492" s="2">
        <f t="shared" si="311"/>
        <v>3.9992879639454595E-2</v>
      </c>
      <c r="K6492">
        <v>6487</v>
      </c>
      <c r="L6492" s="14">
        <v>-2.5316755441962398E-4</v>
      </c>
      <c r="M6492" s="14">
        <v>7.2996950276452602E-2</v>
      </c>
    </row>
    <row r="6493" spans="1:13" x14ac:dyDescent="0.55000000000000004">
      <c r="A6493">
        <v>6488</v>
      </c>
      <c r="C6493">
        <f t="shared" si="309"/>
        <v>-0.1787096753092875</v>
      </c>
      <c r="D6493">
        <f t="shared" si="310"/>
        <v>5.325929249865795E-5</v>
      </c>
      <c r="E6493" s="2">
        <f t="shared" si="311"/>
        <v>0.10683025137375358</v>
      </c>
      <c r="K6493">
        <v>6488</v>
      </c>
      <c r="L6493" s="14">
        <v>-1.4741141175816499E-4</v>
      </c>
      <c r="M6493" s="14">
        <v>0.14813929803123499</v>
      </c>
    </row>
    <row r="6494" spans="1:13" x14ac:dyDescent="0.55000000000000004">
      <c r="A6494">
        <v>6489</v>
      </c>
      <c r="C6494">
        <f t="shared" si="309"/>
        <v>-0.18558174098708372</v>
      </c>
      <c r="D6494">
        <f t="shared" si="310"/>
        <v>-9.4505971681611763E-5</v>
      </c>
      <c r="E6494" s="2">
        <f t="shared" si="311"/>
        <v>0.13820622669049692</v>
      </c>
      <c r="K6494">
        <v>6489</v>
      </c>
      <c r="L6494" s="14">
        <v>-4.7351665478650797E-6</v>
      </c>
      <c r="M6494" s="14">
        <v>0.186179239604609</v>
      </c>
    </row>
    <row r="6495" spans="1:13" x14ac:dyDescent="0.55000000000000004">
      <c r="A6495">
        <v>6490</v>
      </c>
      <c r="C6495">
        <f t="shared" si="309"/>
        <v>-0.14587670143158682</v>
      </c>
      <c r="D6495">
        <f t="shared" si="310"/>
        <v>-2.185522289947248E-4</v>
      </c>
      <c r="E6495" s="2">
        <f t="shared" si="311"/>
        <v>0.10463034183644998</v>
      </c>
      <c r="K6495">
        <v>6490</v>
      </c>
      <c r="L6495" s="14">
        <v>1.3912703049918801E-4</v>
      </c>
      <c r="M6495" s="14">
        <v>0.177589435646856</v>
      </c>
    </row>
    <row r="6496" spans="1:13" x14ac:dyDescent="0.55000000000000004">
      <c r="A6496">
        <v>6491</v>
      </c>
      <c r="C6496">
        <f t="shared" si="309"/>
        <v>-6.95596846531642E-2</v>
      </c>
      <c r="D6496">
        <f t="shared" si="310"/>
        <v>-2.8774648354970968E-4</v>
      </c>
      <c r="E6496" s="2">
        <f t="shared" si="311"/>
        <v>3.766741146522333E-2</v>
      </c>
      <c r="K6496">
        <v>6491</v>
      </c>
      <c r="L6496" s="14">
        <v>2.4814399967628201E-4</v>
      </c>
      <c r="M6496" s="14">
        <v>0.124521255846472</v>
      </c>
    </row>
    <row r="6497" spans="1:13" x14ac:dyDescent="0.55000000000000004">
      <c r="A6497">
        <v>6492</v>
      </c>
      <c r="C6497">
        <f t="shared" si="309"/>
        <v>2.4215346771385059E-2</v>
      </c>
      <c r="D6497">
        <f t="shared" si="310"/>
        <v>-2.8472243594834996E-4</v>
      </c>
      <c r="E6497" s="2">
        <f t="shared" si="311"/>
        <v>2.5762202597066002E-4</v>
      </c>
      <c r="K6497">
        <v>6492</v>
      </c>
      <c r="L6497" s="14">
        <v>2.9501176476083498E-4</v>
      </c>
      <c r="M6497" s="14">
        <v>4.0265955045549001E-2</v>
      </c>
    </row>
    <row r="6498" spans="1:13" x14ac:dyDescent="0.55000000000000004">
      <c r="A6498">
        <v>6493</v>
      </c>
      <c r="C6498">
        <f t="shared" si="309"/>
        <v>0.11191283657532772</v>
      </c>
      <c r="D6498">
        <f t="shared" si="310"/>
        <v>-2.1023905839672092E-4</v>
      </c>
      <c r="E6498" s="2">
        <f t="shared" si="311"/>
        <v>2.7551697635098682E-2</v>
      </c>
      <c r="K6498">
        <v>6493</v>
      </c>
      <c r="L6498" s="14">
        <v>2.6799200324091501E-4</v>
      </c>
      <c r="M6498" s="14">
        <v>-5.4074203988382197E-2</v>
      </c>
    </row>
    <row r="6499" spans="1:13" x14ac:dyDescent="0.55000000000000004">
      <c r="A6499">
        <v>6494</v>
      </c>
      <c r="C6499">
        <f t="shared" si="309"/>
        <v>0.17152256333428983</v>
      </c>
      <c r="D6499">
        <f t="shared" si="310"/>
        <v>-8.2990108675252259E-5</v>
      </c>
      <c r="E6499" s="2">
        <f t="shared" si="311"/>
        <v>9.3877103392431882E-2</v>
      </c>
      <c r="K6499">
        <v>6494</v>
      </c>
      <c r="L6499" s="14">
        <v>1.73851982007617E-4</v>
      </c>
      <c r="M6499" s="14">
        <v>-0.13487114318141499</v>
      </c>
    </row>
    <row r="6500" spans="1:13" x14ac:dyDescent="0.55000000000000004">
      <c r="A6500">
        <v>6495</v>
      </c>
      <c r="C6500">
        <f t="shared" si="309"/>
        <v>0.18808374210511786</v>
      </c>
      <c r="D6500">
        <f t="shared" si="310"/>
        <v>6.5087609031010433E-5</v>
      </c>
      <c r="E6500" s="2">
        <f t="shared" si="311"/>
        <v>0.13687965814826428</v>
      </c>
      <c r="K6500">
        <v>6495</v>
      </c>
      <c r="L6500" s="14">
        <v>3.6169653381114098E-5</v>
      </c>
      <c r="M6500" s="14">
        <v>-0.18188876788483299</v>
      </c>
    </row>
    <row r="6501" spans="1:13" x14ac:dyDescent="0.55000000000000004">
      <c r="A6501">
        <v>6496</v>
      </c>
      <c r="C6501">
        <f t="shared" si="309"/>
        <v>0.15743986609979699</v>
      </c>
      <c r="D6501">
        <f t="shared" si="310"/>
        <v>1.9682970880522064E-4</v>
      </c>
      <c r="E6501" s="2">
        <f t="shared" si="311"/>
        <v>0.11613856594328072</v>
      </c>
      <c r="K6501">
        <v>6496</v>
      </c>
      <c r="L6501" s="14">
        <v>-1.10571589314929E-4</v>
      </c>
      <c r="M6501" s="14">
        <v>-0.183351222315497</v>
      </c>
    </row>
    <row r="6502" spans="1:13" x14ac:dyDescent="0.55000000000000004">
      <c r="A6502">
        <v>6497</v>
      </c>
      <c r="C6502">
        <f t="shared" si="309"/>
        <v>8.7281902272283329E-2</v>
      </c>
      <c r="D6502">
        <f t="shared" si="310"/>
        <v>2.7917170051459261E-4</v>
      </c>
      <c r="E6502" s="2">
        <f t="shared" si="311"/>
        <v>5.1154736158974132E-2</v>
      </c>
      <c r="K6502">
        <v>6497</v>
      </c>
      <c r="L6502" s="14">
        <v>-2.29619491530706E-4</v>
      </c>
      <c r="M6502" s="14">
        <v>-0.13889222568883899</v>
      </c>
    </row>
    <row r="6503" spans="1:13" x14ac:dyDescent="0.55000000000000004">
      <c r="A6503">
        <v>6498</v>
      </c>
      <c r="C6503">
        <f t="shared" si="309"/>
        <v>-4.7819792690478964E-3</v>
      </c>
      <c r="D6503">
        <f t="shared" si="310"/>
        <v>2.9144747986734873E-4</v>
      </c>
      <c r="E6503" s="2">
        <f t="shared" si="311"/>
        <v>3.0101495977631577E-3</v>
      </c>
      <c r="K6503">
        <v>6498</v>
      </c>
      <c r="L6503" s="14">
        <v>-2.9115776763670898E-4</v>
      </c>
      <c r="M6503" s="14">
        <v>-5.9646809513596702E-2</v>
      </c>
    </row>
    <row r="6504" spans="1:13" x14ac:dyDescent="0.55000000000000004">
      <c r="A6504">
        <v>6499</v>
      </c>
      <c r="C6504">
        <f t="shared" si="309"/>
        <v>-9.56456848099735E-2</v>
      </c>
      <c r="D6504">
        <f t="shared" si="310"/>
        <v>2.3057608499884552E-4</v>
      </c>
      <c r="E6504" s="2">
        <f t="shared" si="311"/>
        <v>1.694766684747161E-2</v>
      </c>
      <c r="K6504">
        <v>6499</v>
      </c>
      <c r="L6504" s="14">
        <v>-2.7977377462643698E-4</v>
      </c>
      <c r="M6504" s="14">
        <v>3.4537520126268602E-2</v>
      </c>
    </row>
    <row r="6505" spans="1:13" x14ac:dyDescent="0.55000000000000004">
      <c r="A6505">
        <v>6500</v>
      </c>
      <c r="C6505">
        <f t="shared" si="309"/>
        <v>-0.16250433951466917</v>
      </c>
      <c r="D6505">
        <f t="shared" si="310"/>
        <v>1.1183495295387748E-4</v>
      </c>
      <c r="E6505" s="2">
        <f t="shared" si="311"/>
        <v>7.9849225791202447E-2</v>
      </c>
      <c r="K6505">
        <v>6500</v>
      </c>
      <c r="L6505" s="14">
        <v>-1.9831870417047999E-4</v>
      </c>
      <c r="M6505" s="14">
        <v>0.12007171359528999</v>
      </c>
    </row>
    <row r="6506" spans="1:13" x14ac:dyDescent="0.55000000000000004">
      <c r="A6506">
        <v>6501</v>
      </c>
      <c r="C6506">
        <f t="shared" si="309"/>
        <v>-0.18857783032087996</v>
      </c>
      <c r="D6506">
        <f t="shared" si="310"/>
        <v>-3.4974394988743557E-5</v>
      </c>
      <c r="E6506" s="2">
        <f t="shared" si="311"/>
        <v>0.13257684351080601</v>
      </c>
      <c r="K6506">
        <v>6501</v>
      </c>
      <c r="L6506" s="14">
        <v>-6.7193483975104396E-5</v>
      </c>
      <c r="M6506" s="14">
        <v>0.17553320152353699</v>
      </c>
    </row>
    <row r="6507" spans="1:13" x14ac:dyDescent="0.55000000000000004">
      <c r="A6507">
        <v>6502</v>
      </c>
      <c r="C6507">
        <f t="shared" si="309"/>
        <v>-0.16732226062309433</v>
      </c>
      <c r="D6507">
        <f t="shared" si="310"/>
        <v>-1.7300590698745346E-4</v>
      </c>
      <c r="E6507" s="2">
        <f t="shared" si="311"/>
        <v>0.12556645315599055</v>
      </c>
      <c r="K6507">
        <v>6502</v>
      </c>
      <c r="L6507" s="14">
        <v>8.0760761119948797E-5</v>
      </c>
      <c r="M6507" s="14">
        <v>0.18703131020128799</v>
      </c>
    </row>
    <row r="6508" spans="1:13" x14ac:dyDescent="0.55000000000000004">
      <c r="A6508">
        <v>6503</v>
      </c>
      <c r="C6508">
        <f t="shared" si="309"/>
        <v>-0.10407233038240059</v>
      </c>
      <c r="D6508">
        <f t="shared" si="310"/>
        <v>-2.6761658301176173E-4</v>
      </c>
      <c r="E6508" s="2">
        <f t="shared" si="311"/>
        <v>6.5412460125351859E-2</v>
      </c>
      <c r="K6508">
        <v>6503</v>
      </c>
      <c r="L6508" s="14">
        <v>2.0848797258912099E-4</v>
      </c>
      <c r="M6508" s="14">
        <v>0.15168626698111301</v>
      </c>
    </row>
    <row r="6509" spans="1:13" x14ac:dyDescent="0.55000000000000004">
      <c r="A6509">
        <v>6504</v>
      </c>
      <c r="C6509">
        <f t="shared" si="309"/>
        <v>-1.4702438886393311E-2</v>
      </c>
      <c r="D6509">
        <f t="shared" si="310"/>
        <v>-2.9506113761011308E-4</v>
      </c>
      <c r="E6509" s="2">
        <f t="shared" si="311"/>
        <v>8.6588414704807971E-3</v>
      </c>
      <c r="K6509">
        <v>6504</v>
      </c>
      <c r="L6509" s="14">
        <v>2.8399807795786498E-4</v>
      </c>
      <c r="M6509" s="14">
        <v>7.8350457202233603E-2</v>
      </c>
    </row>
    <row r="6510" spans="1:13" x14ac:dyDescent="0.55000000000000004">
      <c r="A6510">
        <v>6505</v>
      </c>
      <c r="C6510">
        <f t="shared" si="309"/>
        <v>7.8357454867276022E-2</v>
      </c>
      <c r="D6510">
        <f t="shared" si="310"/>
        <v>-2.4845156606363277E-4</v>
      </c>
      <c r="E6510" s="2">
        <f t="shared" si="311"/>
        <v>8.6427079279910654E-3</v>
      </c>
      <c r="K6510">
        <v>6505</v>
      </c>
      <c r="L6510" s="14">
        <v>2.8837910290589199E-4</v>
      </c>
      <c r="M6510" s="14">
        <v>-1.4608710633894699E-2</v>
      </c>
    </row>
    <row r="6511" spans="1:13" x14ac:dyDescent="0.55000000000000004">
      <c r="A6511">
        <v>6506</v>
      </c>
      <c r="C6511">
        <f t="shared" si="309"/>
        <v>0.15175127909335898</v>
      </c>
      <c r="D6511">
        <f t="shared" si="310"/>
        <v>-1.3948588837867115E-4</v>
      </c>
      <c r="E6511" s="2">
        <f t="shared" si="311"/>
        <v>6.5362196849596779E-2</v>
      </c>
      <c r="K6511">
        <v>6506</v>
      </c>
      <c r="L6511" s="14">
        <v>2.20533792557062E-4</v>
      </c>
      <c r="M6511" s="14">
        <v>-0.10390903626590201</v>
      </c>
    </row>
    <row r="6512" spans="1:13" x14ac:dyDescent="0.55000000000000004">
      <c r="A6512">
        <v>6507</v>
      </c>
      <c r="C6512">
        <f t="shared" si="309"/>
        <v>0.18705873093017614</v>
      </c>
      <c r="D6512">
        <f t="shared" si="310"/>
        <v>4.4878071600927062E-6</v>
      </c>
      <c r="E6512" s="2">
        <f t="shared" si="311"/>
        <v>0.12548840776223205</v>
      </c>
      <c r="K6512">
        <v>6507</v>
      </c>
      <c r="L6512" s="14">
        <v>9.7454425769991603E-5</v>
      </c>
      <c r="M6512" s="14">
        <v>-0.167184699160252</v>
      </c>
    </row>
    <row r="6513" spans="1:13" x14ac:dyDescent="0.55000000000000004">
      <c r="A6513">
        <v>6508</v>
      </c>
      <c r="C6513">
        <f t="shared" si="309"/>
        <v>0.17541838418973096</v>
      </c>
      <c r="D6513">
        <f t="shared" si="310"/>
        <v>1.473351576934114E-4</v>
      </c>
      <c r="E6513" s="2">
        <f t="shared" si="311"/>
        <v>0.13250058731408407</v>
      </c>
      <c r="K6513">
        <v>6508</v>
      </c>
      <c r="L6513" s="14">
        <v>-5.0033006514540501E-5</v>
      </c>
      <c r="M6513" s="14">
        <v>-0.18858791701133901</v>
      </c>
    </row>
    <row r="6514" spans="1:13" x14ac:dyDescent="0.55000000000000004">
      <c r="A6514">
        <v>6509</v>
      </c>
      <c r="C6514">
        <f t="shared" si="309"/>
        <v>0.11975172054417914</v>
      </c>
      <c r="D6514">
        <f t="shared" si="310"/>
        <v>2.5320448922870056E-4</v>
      </c>
      <c r="E6514" s="2">
        <f t="shared" si="311"/>
        <v>7.9811810644145581E-2</v>
      </c>
      <c r="K6514">
        <v>6509</v>
      </c>
      <c r="L6514" s="14">
        <v>-1.8498936193526701E-4</v>
      </c>
      <c r="M6514" s="14">
        <v>-0.16275812113243501</v>
      </c>
    </row>
    <row r="6515" spans="1:13" x14ac:dyDescent="0.55000000000000004">
      <c r="A6515">
        <v>6510</v>
      </c>
      <c r="C6515">
        <f t="shared" si="309"/>
        <v>3.4029899208028999E-2</v>
      </c>
      <c r="D6515">
        <f t="shared" si="310"/>
        <v>2.9552483109474773E-4</v>
      </c>
      <c r="E6515" s="2">
        <f t="shared" si="311"/>
        <v>1.695059307813845E-2</v>
      </c>
      <c r="K6515">
        <v>6510</v>
      </c>
      <c r="L6515" s="14">
        <v>-2.7361398406861899E-4</v>
      </c>
      <c r="M6515" s="14">
        <v>-9.6164544137831404E-2</v>
      </c>
    </row>
    <row r="6516" spans="1:13" x14ac:dyDescent="0.55000000000000004">
      <c r="A6516">
        <v>6511</v>
      </c>
      <c r="C6516">
        <f t="shared" si="309"/>
        <v>-6.0232709535974323E-2</v>
      </c>
      <c r="D6516">
        <f t="shared" si="310"/>
        <v>2.6367466952520306E-4</v>
      </c>
      <c r="E6516" s="2">
        <f t="shared" si="311"/>
        <v>2.9972065297467028E-3</v>
      </c>
      <c r="K6516">
        <v>6511</v>
      </c>
      <c r="L6516" s="14">
        <v>-2.9371028651405801E-4</v>
      </c>
      <c r="M6516" s="14">
        <v>-5.4859605023860102E-3</v>
      </c>
    </row>
    <row r="6517" spans="1:13" x14ac:dyDescent="0.55000000000000004">
      <c r="A6517">
        <v>6512</v>
      </c>
      <c r="C6517">
        <f t="shared" si="309"/>
        <v>-0.13937817779122907</v>
      </c>
      <c r="D6517">
        <f t="shared" si="310"/>
        <v>1.6564772372588401E-4</v>
      </c>
      <c r="E6517" s="2">
        <f t="shared" si="311"/>
        <v>5.1051049829300144E-2</v>
      </c>
      <c r="K6517">
        <v>6512</v>
      </c>
      <c r="L6517" s="14">
        <v>-2.40245025655714E-4</v>
      </c>
      <c r="M6517" s="14">
        <v>8.6566615973310099E-2</v>
      </c>
    </row>
    <row r="6518" spans="1:13" x14ac:dyDescent="0.55000000000000004">
      <c r="A6518">
        <v>6513</v>
      </c>
      <c r="C6518">
        <f t="shared" si="309"/>
        <v>-0.18354266127977056</v>
      </c>
      <c r="D6518">
        <f t="shared" si="310"/>
        <v>2.6046690848347222E-5</v>
      </c>
      <c r="E6518" s="2">
        <f t="shared" si="311"/>
        <v>0.11592711234174388</v>
      </c>
      <c r="K6518">
        <v>6513</v>
      </c>
      <c r="L6518" s="14">
        <v>-1.2660890774995699E-4</v>
      </c>
      <c r="M6518" s="14">
        <v>0.15693804645819201</v>
      </c>
    </row>
    <row r="6519" spans="1:13" x14ac:dyDescent="0.55000000000000004">
      <c r="A6519">
        <v>6514</v>
      </c>
      <c r="C6519">
        <f t="shared" si="309"/>
        <v>-0.18164180555942402</v>
      </c>
      <c r="D6519">
        <f t="shared" si="310"/>
        <v>-1.2009151241144338E-4</v>
      </c>
      <c r="E6519" s="2">
        <f t="shared" si="311"/>
        <v>0.13663755554426654</v>
      </c>
      <c r="K6519">
        <v>6514</v>
      </c>
      <c r="L6519" s="14">
        <v>1.87371965264174E-5</v>
      </c>
      <c r="M6519" s="14">
        <v>0.18800336963466199</v>
      </c>
    </row>
    <row r="6520" spans="1:13" x14ac:dyDescent="0.55000000000000004">
      <c r="A6520">
        <v>6515</v>
      </c>
      <c r="C6520">
        <f t="shared" si="309"/>
        <v>-0.13415268535106684</v>
      </c>
      <c r="D6520">
        <f t="shared" si="310"/>
        <v>-2.3608927738160519E-4</v>
      </c>
      <c r="E6520" s="2">
        <f t="shared" si="311"/>
        <v>9.3718496147165931E-2</v>
      </c>
      <c r="K6520">
        <v>6515</v>
      </c>
      <c r="L6520" s="14">
        <v>1.5939045369562201E-4</v>
      </c>
      <c r="M6520" s="14">
        <v>0.17198208259789699</v>
      </c>
    </row>
    <row r="6521" spans="1:13" x14ac:dyDescent="0.55000000000000004">
      <c r="A6521">
        <v>6516</v>
      </c>
      <c r="C6521">
        <f t="shared" si="309"/>
        <v>-5.2994068833094918E-2</v>
      </c>
      <c r="D6521">
        <f t="shared" si="310"/>
        <v>-2.92833610100037E-4</v>
      </c>
      <c r="E6521" s="2">
        <f t="shared" si="311"/>
        <v>2.7516467977927464E-2</v>
      </c>
      <c r="K6521">
        <v>6516</v>
      </c>
      <c r="L6521" s="14">
        <v>2.6012338295017002E-4</v>
      </c>
      <c r="M6521" s="14">
        <v>0.11288681607510501</v>
      </c>
    </row>
    <row r="6522" spans="1:13" x14ac:dyDescent="0.55000000000000004">
      <c r="A6522">
        <v>6517</v>
      </c>
      <c r="C6522">
        <f t="shared" si="309"/>
        <v>4.1464941935642631E-2</v>
      </c>
      <c r="D6522">
        <f t="shared" si="310"/>
        <v>-2.7608287912611162E-4</v>
      </c>
      <c r="E6522" s="2">
        <f t="shared" si="311"/>
        <v>2.542939165977016E-4</v>
      </c>
      <c r="K6522">
        <v>6517</v>
      </c>
      <c r="L6522" s="14">
        <v>2.95706797256533E-4</v>
      </c>
      <c r="M6522" s="14">
        <v>2.55183461673383E-2</v>
      </c>
    </row>
    <row r="6523" spans="1:13" x14ac:dyDescent="0.55000000000000004">
      <c r="A6523">
        <v>6518</v>
      </c>
      <c r="C6523">
        <f t="shared" si="309"/>
        <v>0.12551712629016196</v>
      </c>
      <c r="D6523">
        <f t="shared" si="310"/>
        <v>-1.900411648568903E-4</v>
      </c>
      <c r="E6523" s="2">
        <f t="shared" si="311"/>
        <v>3.7542347848233203E-2</v>
      </c>
      <c r="K6523">
        <v>6518</v>
      </c>
      <c r="L6523" s="14">
        <v>2.57228609758207E-4</v>
      </c>
      <c r="M6523" s="14">
        <v>-6.8241351842365697E-2</v>
      </c>
    </row>
    <row r="6524" spans="1:13" x14ac:dyDescent="0.55000000000000004">
      <c r="A6524">
        <v>6519</v>
      </c>
      <c r="C6524">
        <f t="shared" si="309"/>
        <v>0.17806715763695208</v>
      </c>
      <c r="D6524">
        <f t="shared" si="310"/>
        <v>-5.6303123958510848E-5</v>
      </c>
      <c r="E6524" s="2">
        <f t="shared" si="311"/>
        <v>0.10431397301878138</v>
      </c>
      <c r="K6524">
        <v>6519</v>
      </c>
      <c r="L6524" s="14">
        <v>1.5432592121549199E-4</v>
      </c>
      <c r="M6524" s="14">
        <v>-0.14490957994453599</v>
      </c>
    </row>
    <row r="6525" spans="1:13" x14ac:dyDescent="0.55000000000000004">
      <c r="A6525">
        <v>6520</v>
      </c>
      <c r="C6525">
        <f t="shared" si="309"/>
        <v>0.18592608577474229</v>
      </c>
      <c r="D6525">
        <f t="shared" si="310"/>
        <v>9.1565814277765775E-5</v>
      </c>
      <c r="E6525" s="2">
        <f t="shared" si="311"/>
        <v>0.13779715406755533</v>
      </c>
      <c r="K6525">
        <v>6520</v>
      </c>
      <c r="L6525" s="14">
        <v>1.27713483358475E-5</v>
      </c>
      <c r="M6525" s="14">
        <v>-0.185284304795828</v>
      </c>
    </row>
    <row r="6526" spans="1:13" x14ac:dyDescent="0.55000000000000004">
      <c r="A6526">
        <v>6521</v>
      </c>
      <c r="C6526">
        <f t="shared" si="309"/>
        <v>0.147121485395727</v>
      </c>
      <c r="D6526">
        <f t="shared" si="310"/>
        <v>2.1645366318161707E-4</v>
      </c>
      <c r="E6526" s="2">
        <f t="shared" si="311"/>
        <v>0.1065205828477241</v>
      </c>
      <c r="K6526">
        <v>6521</v>
      </c>
      <c r="L6526" s="14">
        <v>-1.3198188796220299E-4</v>
      </c>
      <c r="M6526" s="14">
        <v>-0.179253426090625</v>
      </c>
    </row>
    <row r="6527" spans="1:13" x14ac:dyDescent="0.55000000000000004">
      <c r="A6527">
        <v>6522</v>
      </c>
      <c r="C6527">
        <f t="shared" si="309"/>
        <v>7.1392493256779238E-2</v>
      </c>
      <c r="D6527">
        <f t="shared" si="310"/>
        <v>2.8701620511218691E-4</v>
      </c>
      <c r="E6527" s="2">
        <f t="shared" si="311"/>
        <v>3.9888041679601187E-2</v>
      </c>
      <c r="K6527">
        <v>6522</v>
      </c>
      <c r="L6527" s="14">
        <v>-2.4367944166392899E-4</v>
      </c>
      <c r="M6527" s="14">
        <v>-0.12832741481350099</v>
      </c>
    </row>
    <row r="6528" spans="1:13" x14ac:dyDescent="0.55000000000000004">
      <c r="A6528">
        <v>6523</v>
      </c>
      <c r="C6528">
        <f t="shared" si="309"/>
        <v>-2.2254509855262439E-2</v>
      </c>
      <c r="D6528">
        <f t="shared" si="310"/>
        <v>2.8554372938118216E-4</v>
      </c>
      <c r="E6528" s="2">
        <f t="shared" si="311"/>
        <v>5.2929888376229001E-4</v>
      </c>
      <c r="K6528">
        <v>6523</v>
      </c>
      <c r="L6528" s="14">
        <v>-2.9434596752341599E-4</v>
      </c>
      <c r="M6528" s="14">
        <v>-4.5261006410850603E-2</v>
      </c>
    </row>
    <row r="6529" spans="1:13" x14ac:dyDescent="0.55000000000000004">
      <c r="A6529">
        <v>6524</v>
      </c>
      <c r="C6529">
        <f t="shared" si="309"/>
        <v>-0.1103161000814815</v>
      </c>
      <c r="D6529">
        <f t="shared" si="310"/>
        <v>2.1240579635975923E-4</v>
      </c>
      <c r="E6529" s="2">
        <f t="shared" si="311"/>
        <v>2.5426663023178933E-2</v>
      </c>
      <c r="K6529">
        <v>6524</v>
      </c>
      <c r="L6529" s="14">
        <v>-2.71291719826847E-4</v>
      </c>
      <c r="M6529" s="14">
        <v>4.9141301826297397E-2</v>
      </c>
    </row>
    <row r="6530" spans="1:13" x14ac:dyDescent="0.55000000000000004">
      <c r="A6530">
        <v>6525</v>
      </c>
      <c r="C6530">
        <f t="shared" si="309"/>
        <v>-0.17069067446614059</v>
      </c>
      <c r="D6530">
        <f t="shared" si="310"/>
        <v>8.5958485610986582E-5</v>
      </c>
      <c r="E6530" s="2">
        <f t="shared" si="311"/>
        <v>9.1159635940835537E-2</v>
      </c>
      <c r="K6530">
        <v>6525</v>
      </c>
      <c r="L6530" s="14">
        <v>-1.80290777927997E-4</v>
      </c>
      <c r="M6530" s="14">
        <v>0.131235866170544</v>
      </c>
    </row>
    <row r="6531" spans="1:13" x14ac:dyDescent="0.55000000000000004">
      <c r="A6531">
        <v>6526</v>
      </c>
      <c r="C6531">
        <f t="shared" si="309"/>
        <v>-0.18822548743374501</v>
      </c>
      <c r="D6531">
        <f t="shared" si="310"/>
        <v>-6.2062593165028044E-5</v>
      </c>
      <c r="E6531" s="2">
        <f t="shared" si="311"/>
        <v>0.13593016379799627</v>
      </c>
      <c r="K6531">
        <v>6526</v>
      </c>
      <c r="L6531" s="14">
        <v>-4.41348922542938E-5</v>
      </c>
      <c r="M6531" s="14">
        <v>0.180461593704171</v>
      </c>
    </row>
    <row r="6532" spans="1:13" x14ac:dyDescent="0.55000000000000004">
      <c r="A6532">
        <v>6527</v>
      </c>
      <c r="C6532">
        <f t="shared" si="309"/>
        <v>-0.15851967053544547</v>
      </c>
      <c r="D6532">
        <f t="shared" si="310"/>
        <v>-1.9450726922904668E-4</v>
      </c>
      <c r="E6532" s="2">
        <f t="shared" si="311"/>
        <v>0.11765535664938201</v>
      </c>
      <c r="K6532">
        <v>6527</v>
      </c>
      <c r="L6532" s="14">
        <v>1.03074850977492E-4</v>
      </c>
      <c r="M6532" s="14">
        <v>0.18448959559213601</v>
      </c>
    </row>
    <row r="6533" spans="1:13" x14ac:dyDescent="0.55000000000000004">
      <c r="A6533">
        <v>6528</v>
      </c>
      <c r="C6533">
        <f t="shared" si="309"/>
        <v>-8.9028757662105676E-2</v>
      </c>
      <c r="D6533">
        <f t="shared" si="310"/>
        <v>-2.7813472060871433E-4</v>
      </c>
      <c r="E6533" s="2">
        <f t="shared" si="311"/>
        <v>5.3518099101556992E-2</v>
      </c>
      <c r="K6533">
        <v>6528</v>
      </c>
      <c r="L6533" s="14">
        <v>2.2446885835201199E-4</v>
      </c>
      <c r="M6533" s="14">
        <v>0.14231103377368901</v>
      </c>
    </row>
    <row r="6534" spans="1:13" x14ac:dyDescent="0.55000000000000004">
      <c r="A6534">
        <v>6529</v>
      </c>
      <c r="C6534">
        <f t="shared" ref="C6534:C6597" si="312">$D$1*COS($B$2*(A6534-$L$2)+$B$1)</f>
        <v>2.8064968071070152E-3</v>
      </c>
      <c r="D6534">
        <f t="shared" ref="D6534:D6597" si="313">$D$2*COS($B$2*(A6534-$L$3)+$B$3)</f>
        <v>-2.9195621973033951E-4</v>
      </c>
      <c r="E6534" s="2">
        <f t="shared" ref="E6534:E6597" si="314">(M6534-C6534)^2</f>
        <v>3.8048287470884481E-3</v>
      </c>
      <c r="K6534">
        <v>6529</v>
      </c>
      <c r="L6534" s="14">
        <v>2.8964324764856899E-4</v>
      </c>
      <c r="M6534" s="14">
        <v>6.4489790713062198E-2</v>
      </c>
    </row>
    <row r="6535" spans="1:13" x14ac:dyDescent="0.55000000000000004">
      <c r="A6535">
        <v>6530</v>
      </c>
      <c r="C6535">
        <f t="shared" si="312"/>
        <v>9.3937379733994825E-2</v>
      </c>
      <c r="D6535">
        <f t="shared" si="313"/>
        <v>-2.3250286164848001E-4</v>
      </c>
      <c r="E6535" s="2">
        <f t="shared" si="314"/>
        <v>1.523266924557529E-2</v>
      </c>
      <c r="K6535">
        <v>6530</v>
      </c>
      <c r="L6535" s="14">
        <v>2.8227468875528198E-4</v>
      </c>
      <c r="M6535" s="14">
        <v>-2.9483320497268199E-2</v>
      </c>
    </row>
    <row r="6536" spans="1:13" x14ac:dyDescent="0.55000000000000004">
      <c r="A6536">
        <v>6531</v>
      </c>
      <c r="C6536">
        <f t="shared" si="312"/>
        <v>0.16149196039050945</v>
      </c>
      <c r="D6536">
        <f t="shared" si="313"/>
        <v>-1.1469618606432688E-4</v>
      </c>
      <c r="E6536" s="2">
        <f t="shared" si="314"/>
        <v>7.7041836036265104E-2</v>
      </c>
      <c r="K6536">
        <v>6531</v>
      </c>
      <c r="L6536" s="14">
        <v>2.0420868295819501E-4</v>
      </c>
      <c r="M6536" s="14">
        <v>-0.116072151187816</v>
      </c>
    </row>
    <row r="6537" spans="1:13" x14ac:dyDescent="0.55000000000000004">
      <c r="A6537">
        <v>6532</v>
      </c>
      <c r="C6537">
        <f t="shared" si="312"/>
        <v>0.18851546296944444</v>
      </c>
      <c r="D6537">
        <f t="shared" si="313"/>
        <v>3.1896814618193377E-5</v>
      </c>
      <c r="E6537" s="2">
        <f t="shared" si="314"/>
        <v>0.13112036019564838</v>
      </c>
      <c r="K6537">
        <v>6532</v>
      </c>
      <c r="L6537" s="14">
        <v>7.4997345695530701E-5</v>
      </c>
      <c r="M6537" s="14">
        <v>-0.17358999155402499</v>
      </c>
    </row>
    <row r="6538" spans="1:13" x14ac:dyDescent="0.55000000000000004">
      <c r="A6538">
        <v>6533</v>
      </c>
      <c r="C6538">
        <f t="shared" si="312"/>
        <v>0.1682255579349683</v>
      </c>
      <c r="D6538">
        <f t="shared" si="313"/>
        <v>1.7048438715953727E-4</v>
      </c>
      <c r="E6538" s="2">
        <f t="shared" si="314"/>
        <v>0.12663399064762204</v>
      </c>
      <c r="K6538">
        <v>6533</v>
      </c>
      <c r="L6538" s="14">
        <v>-7.2997542046335503E-5</v>
      </c>
      <c r="M6538" s="14">
        <v>-0.18763114166140299</v>
      </c>
    </row>
    <row r="6539" spans="1:13" x14ac:dyDescent="0.55000000000000004">
      <c r="A6539">
        <v>6534</v>
      </c>
      <c r="C6539">
        <f t="shared" si="312"/>
        <v>0.10571458377232906</v>
      </c>
      <c r="D6539">
        <f t="shared" si="313"/>
        <v>2.6628397205387074E-4</v>
      </c>
      <c r="E6539" s="2">
        <f t="shared" si="314"/>
        <v>6.7804770745172938E-2</v>
      </c>
      <c r="K6539">
        <v>6534</v>
      </c>
      <c r="L6539" s="14">
        <v>-2.0270974253882199E-4</v>
      </c>
      <c r="M6539" s="14">
        <v>-0.15467890836058301</v>
      </c>
    </row>
    <row r="6540" spans="1:13" x14ac:dyDescent="0.55000000000000004">
      <c r="A6540">
        <v>6535</v>
      </c>
      <c r="C6540">
        <f t="shared" si="312"/>
        <v>1.6671477369459106E-2</v>
      </c>
      <c r="D6540">
        <f t="shared" si="313"/>
        <v>2.9525189278346771E-4</v>
      </c>
      <c r="E6540" s="2">
        <f t="shared" si="314"/>
        <v>9.9316891139997147E-3</v>
      </c>
      <c r="K6540">
        <v>6535</v>
      </c>
      <c r="L6540" s="14">
        <v>-2.8165203049251402E-4</v>
      </c>
      <c r="M6540" s="14">
        <v>-8.2986382902572195E-2</v>
      </c>
    </row>
    <row r="6541" spans="1:13" x14ac:dyDescent="0.55000000000000004">
      <c r="A6541">
        <v>6536</v>
      </c>
      <c r="C6541">
        <f t="shared" si="312"/>
        <v>-7.6555818446284313E-2</v>
      </c>
      <c r="D6541">
        <f t="shared" si="313"/>
        <v>2.5011781184052097E-4</v>
      </c>
      <c r="E6541" s="2">
        <f t="shared" si="314"/>
        <v>7.4039856048787739E-3</v>
      </c>
      <c r="K6541">
        <v>6536</v>
      </c>
      <c r="L6541" s="14">
        <v>-2.9005282016700799E-4</v>
      </c>
      <c r="M6541" s="14">
        <v>9.4905969635325702E-3</v>
      </c>
    </row>
    <row r="6542" spans="1:13" x14ac:dyDescent="0.55000000000000004">
      <c r="A6542">
        <v>6537</v>
      </c>
      <c r="C6542">
        <f t="shared" si="312"/>
        <v>-0.15056921750062766</v>
      </c>
      <c r="D6542">
        <f t="shared" si="313"/>
        <v>1.4220943219076825E-4</v>
      </c>
      <c r="E6542" s="2">
        <f t="shared" si="314"/>
        <v>6.2579933263656087E-2</v>
      </c>
      <c r="K6542">
        <v>6537</v>
      </c>
      <c r="L6542" s="14">
        <v>-2.25808081673612E-4</v>
      </c>
      <c r="M6542" s="14">
        <v>9.9590597944731393E-2</v>
      </c>
    </row>
    <row r="6543" spans="1:13" x14ac:dyDescent="0.55000000000000004">
      <c r="A6543">
        <v>6538</v>
      </c>
      <c r="C6543">
        <f t="shared" si="312"/>
        <v>-0.1867929167095993</v>
      </c>
      <c r="D6543">
        <f t="shared" si="313"/>
        <v>-1.3905174018744745E-6</v>
      </c>
      <c r="E6543" s="2">
        <f t="shared" si="314"/>
        <v>0.12358067572802618</v>
      </c>
      <c r="K6543">
        <v>6538</v>
      </c>
      <c r="L6543" s="14">
        <v>-1.0500830831341901E-4</v>
      </c>
      <c r="M6543" s="14">
        <v>0.16474751585545599</v>
      </c>
    </row>
    <row r="6544" spans="1:13" x14ac:dyDescent="0.55000000000000004">
      <c r="A6544">
        <v>6539</v>
      </c>
      <c r="C6544">
        <f t="shared" si="312"/>
        <v>-0.17613553110674451</v>
      </c>
      <c r="D6544">
        <f t="shared" si="313"/>
        <v>-1.4464147643642795E-4</v>
      </c>
      <c r="E6544" s="2">
        <f t="shared" si="314"/>
        <v>0.13306293639669284</v>
      </c>
      <c r="K6544">
        <v>6539</v>
      </c>
      <c r="L6544" s="14">
        <v>4.20914472881207E-5</v>
      </c>
      <c r="M6544" s="14">
        <v>0.188642396400791</v>
      </c>
    </row>
    <row r="6545" spans="1:13" x14ac:dyDescent="0.55000000000000004">
      <c r="A6545">
        <v>6540</v>
      </c>
      <c r="C6545">
        <f t="shared" si="312"/>
        <v>-0.12127183984061791</v>
      </c>
      <c r="D6545">
        <f t="shared" si="313"/>
        <v>-2.5159047368359451E-4</v>
      </c>
      <c r="E6545" s="2">
        <f t="shared" si="314"/>
        <v>8.211804253886168E-2</v>
      </c>
      <c r="K6545">
        <v>6540</v>
      </c>
      <c r="L6545" s="14">
        <v>1.7864913879996801E-4</v>
      </c>
      <c r="M6545" s="14">
        <v>0.16529061851508101</v>
      </c>
    </row>
    <row r="6546" spans="1:13" x14ac:dyDescent="0.55000000000000004">
      <c r="A6546">
        <v>6541</v>
      </c>
      <c r="C6546">
        <f t="shared" si="312"/>
        <v>-3.5971472981076405E-2</v>
      </c>
      <c r="D6546">
        <f t="shared" si="313"/>
        <v>-2.9539556514634579E-4</v>
      </c>
      <c r="E6546" s="2">
        <f t="shared" si="314"/>
        <v>1.8635595168569524E-2</v>
      </c>
      <c r="K6546">
        <v>6541</v>
      </c>
      <c r="L6546" s="14">
        <v>2.7046304524056702E-4</v>
      </c>
      <c r="M6546" s="14">
        <v>0.100540779833715</v>
      </c>
    </row>
    <row r="6547" spans="1:13" x14ac:dyDescent="0.55000000000000004">
      <c r="A6547">
        <v>6542</v>
      </c>
      <c r="C6547">
        <f t="shared" si="312"/>
        <v>5.8356975378225241E-2</v>
      </c>
      <c r="D6547">
        <f t="shared" si="313"/>
        <v>-2.6506259620184407E-4</v>
      </c>
      <c r="E6547" s="2">
        <f t="shared" si="314"/>
        <v>2.279785199824207E-3</v>
      </c>
      <c r="K6547">
        <v>6542</v>
      </c>
      <c r="L6547" s="14">
        <v>2.9453780416974299E-4</v>
      </c>
      <c r="M6547" s="14">
        <v>1.06098791332785E-2</v>
      </c>
    </row>
    <row r="6548" spans="1:13" x14ac:dyDescent="0.55000000000000004">
      <c r="A6548">
        <v>6543</v>
      </c>
      <c r="C6548">
        <f t="shared" si="312"/>
        <v>0.13803905298503436</v>
      </c>
      <c r="D6548">
        <f t="shared" si="313"/>
        <v>-1.6820450268690426E-4</v>
      </c>
      <c r="E6548" s="2">
        <f t="shared" si="314"/>
        <v>4.8407649526239424E-2</v>
      </c>
      <c r="K6548">
        <v>6543</v>
      </c>
      <c r="L6548" s="14">
        <v>2.4484374286472201E-4</v>
      </c>
      <c r="M6548" s="14">
        <v>-8.1978331614999997E-2</v>
      </c>
    </row>
    <row r="6549" spans="1:13" x14ac:dyDescent="0.55000000000000004">
      <c r="A6549">
        <v>6544</v>
      </c>
      <c r="C6549">
        <f t="shared" si="312"/>
        <v>0.18307623792497377</v>
      </c>
      <c r="D6549">
        <f t="shared" si="313"/>
        <v>-2.9130624467155009E-5</v>
      </c>
      <c r="E6549" s="2">
        <f t="shared" si="314"/>
        <v>0.11364369051831949</v>
      </c>
      <c r="K6549">
        <v>6544</v>
      </c>
      <c r="L6549" s="14">
        <v>1.33827047258923E-4</v>
      </c>
      <c r="M6549" s="14">
        <v>-0.15403456065365301</v>
      </c>
    </row>
    <row r="6550" spans="1:13" x14ac:dyDescent="0.55000000000000004">
      <c r="A6550">
        <v>6545</v>
      </c>
      <c r="C6550">
        <f t="shared" si="312"/>
        <v>0.18216514608665491</v>
      </c>
      <c r="D6550">
        <f t="shared" si="313"/>
        <v>1.1725442646900582E-4</v>
      </c>
      <c r="E6550" s="2">
        <f t="shared" si="314"/>
        <v>0.13666110244480972</v>
      </c>
      <c r="K6550">
        <v>6545</v>
      </c>
      <c r="L6550" s="14">
        <v>-1.0707462535601301E-5</v>
      </c>
      <c r="M6550" s="14">
        <v>-0.187511878415558</v>
      </c>
    </row>
    <row r="6551" spans="1:13" x14ac:dyDescent="0.55000000000000004">
      <c r="A6551">
        <v>6546</v>
      </c>
      <c r="C6551">
        <f t="shared" si="312"/>
        <v>0.13553444231911296</v>
      </c>
      <c r="D6551">
        <f t="shared" si="313"/>
        <v>2.3421108788602705E-4</v>
      </c>
      <c r="E6551" s="2">
        <f t="shared" si="314"/>
        <v>9.5827471180801843E-2</v>
      </c>
      <c r="K6551">
        <v>6546</v>
      </c>
      <c r="L6551" s="14">
        <v>-1.5256022191380899E-4</v>
      </c>
      <c r="M6551" s="14">
        <v>-0.174025682989044</v>
      </c>
    </row>
    <row r="6552" spans="1:13" x14ac:dyDescent="0.55000000000000004">
      <c r="A6552">
        <v>6547</v>
      </c>
      <c r="C6552">
        <f t="shared" si="312"/>
        <v>5.4887450368130378E-2</v>
      </c>
      <c r="D6552">
        <f t="shared" si="313"/>
        <v>2.9238570302563308E-4</v>
      </c>
      <c r="E6552" s="2">
        <f t="shared" si="314"/>
        <v>2.9529372601820741E-2</v>
      </c>
      <c r="K6552">
        <v>6547</v>
      </c>
      <c r="L6552" s="14">
        <v>-2.5620332729879699E-4</v>
      </c>
      <c r="M6552" s="14">
        <v>-0.116953675680964</v>
      </c>
    </row>
    <row r="6553" spans="1:13" x14ac:dyDescent="0.55000000000000004">
      <c r="A6553">
        <v>6548</v>
      </c>
      <c r="C6553">
        <f t="shared" si="312"/>
        <v>-3.9535134689595533E-2</v>
      </c>
      <c r="D6553">
        <f t="shared" si="313"/>
        <v>2.7717766970742535E-4</v>
      </c>
      <c r="E6553" s="2">
        <f t="shared" si="314"/>
        <v>8.0017317207398277E-5</v>
      </c>
      <c r="K6553">
        <v>6548</v>
      </c>
      <c r="L6553" s="14">
        <v>-2.9567871999174701E-4</v>
      </c>
      <c r="M6553" s="14">
        <v>-3.0589894770655501E-2</v>
      </c>
    </row>
    <row r="6554" spans="1:13" x14ac:dyDescent="0.55000000000000004">
      <c r="A6554">
        <v>6549</v>
      </c>
      <c r="C6554">
        <f t="shared" si="312"/>
        <v>-0.1240352342747518</v>
      </c>
      <c r="D6554">
        <f t="shared" si="313"/>
        <v>1.9240388373436629E-4</v>
      </c>
      <c r="E6554" s="2">
        <f t="shared" si="314"/>
        <v>3.5145206864459398E-2</v>
      </c>
      <c r="K6554">
        <v>6549</v>
      </c>
      <c r="L6554" s="14">
        <v>-2.6109954300515098E-4</v>
      </c>
      <c r="M6554" s="14">
        <v>6.3435315050894003E-2</v>
      </c>
    </row>
    <row r="6555" spans="1:13" x14ac:dyDescent="0.55000000000000004">
      <c r="A6555">
        <v>6550</v>
      </c>
      <c r="C6555">
        <f t="shared" si="312"/>
        <v>-0.17740510451224151</v>
      </c>
      <c r="D6555">
        <f t="shared" si="313"/>
        <v>5.9340778496065109E-5</v>
      </c>
      <c r="E6555" s="2">
        <f t="shared" si="314"/>
        <v>0.10174687593959472</v>
      </c>
      <c r="K6555">
        <v>6550</v>
      </c>
      <c r="L6555" s="14">
        <v>-1.61126365728943E-4</v>
      </c>
      <c r="M6555" s="14">
        <v>0.14157275669382199</v>
      </c>
    </row>
    <row r="6556" spans="1:13" x14ac:dyDescent="0.55000000000000004">
      <c r="A6556">
        <v>6551</v>
      </c>
      <c r="C6556">
        <f t="shared" si="312"/>
        <v>-0.18625003292006106</v>
      </c>
      <c r="D6556">
        <f t="shared" si="313"/>
        <v>-8.8615611340382036E-5</v>
      </c>
      <c r="E6556" s="2">
        <f t="shared" si="314"/>
        <v>0.13727206996814592</v>
      </c>
      <c r="K6556">
        <v>6551</v>
      </c>
      <c r="L6556" s="14">
        <v>-2.0798090600516699E-5</v>
      </c>
      <c r="M6556" s="14">
        <v>0.18425242316916099</v>
      </c>
    </row>
    <row r="6557" spans="1:13" x14ac:dyDescent="0.55000000000000004">
      <c r="A6557">
        <v>6552</v>
      </c>
      <c r="C6557">
        <f t="shared" si="312"/>
        <v>-0.14835012890584159</v>
      </c>
      <c r="D6557">
        <f t="shared" si="313"/>
        <v>-2.1433135059631051E-4</v>
      </c>
      <c r="E6557" s="2">
        <f t="shared" si="314"/>
        <v>0.10832988518592537</v>
      </c>
      <c r="K6557">
        <v>6552</v>
      </c>
      <c r="L6557" s="14">
        <v>1.2473919534079599E-4</v>
      </c>
      <c r="M6557" s="14">
        <v>0.18078492724273301</v>
      </c>
    </row>
    <row r="6558" spans="1:13" x14ac:dyDescent="0.55000000000000004">
      <c r="A6558">
        <v>6553</v>
      </c>
      <c r="C6558">
        <f t="shared" si="312"/>
        <v>-7.3217469508429625E-2</v>
      </c>
      <c r="D6558">
        <f t="shared" si="313"/>
        <v>-2.8625443860308332E-4</v>
      </c>
      <c r="E6558" s="2">
        <f t="shared" si="314"/>
        <v>4.2130105293808992E-2</v>
      </c>
      <c r="K6558">
        <v>6553</v>
      </c>
      <c r="L6558" s="14">
        <v>2.3903477598321901E-4</v>
      </c>
      <c r="M6558" s="14">
        <v>0.13203872478009601</v>
      </c>
    </row>
    <row r="6559" spans="1:13" x14ac:dyDescent="0.55000000000000004">
      <c r="A6559">
        <v>6554</v>
      </c>
      <c r="C6559">
        <f t="shared" si="312"/>
        <v>2.0291231433793307E-2</v>
      </c>
      <c r="D6559">
        <f t="shared" si="313"/>
        <v>-2.8633369628530252E-4</v>
      </c>
      <c r="E6559" s="2">
        <f t="shared" si="314"/>
        <v>8.9588709886654163E-4</v>
      </c>
      <c r="K6559">
        <v>6554</v>
      </c>
      <c r="L6559" s="14">
        <v>2.9346261411655002E-4</v>
      </c>
      <c r="M6559" s="14">
        <v>5.0222604587501801E-2</v>
      </c>
    </row>
    <row r="6560" spans="1:13" x14ac:dyDescent="0.55000000000000004">
      <c r="A6560">
        <v>6555</v>
      </c>
      <c r="C6560">
        <f t="shared" si="312"/>
        <v>0.10870726099135672</v>
      </c>
      <c r="D6560">
        <f t="shared" si="313"/>
        <v>-2.145492316353506E-4</v>
      </c>
      <c r="E6560" s="2">
        <f t="shared" si="314"/>
        <v>2.3372092437947987E-2</v>
      </c>
      <c r="K6560">
        <v>6555</v>
      </c>
      <c r="L6560" s="14">
        <v>2.7439092003450101E-4</v>
      </c>
      <c r="M6560" s="14">
        <v>-4.4172078482451797E-2</v>
      </c>
    </row>
    <row r="6561" spans="1:13" x14ac:dyDescent="0.55000000000000004">
      <c r="A6561">
        <v>6556</v>
      </c>
      <c r="C6561">
        <f t="shared" si="312"/>
        <v>0.16984005940734417</v>
      </c>
      <c r="D6561">
        <f t="shared" si="313"/>
        <v>-8.891743218390626E-5</v>
      </c>
      <c r="E6561" s="2">
        <f t="shared" si="314"/>
        <v>8.8413246124042194E-2</v>
      </c>
      <c r="K6561">
        <v>6556</v>
      </c>
      <c r="L6561" s="14">
        <v>1.8659631783212301E-4</v>
      </c>
      <c r="M6561" s="14">
        <v>-0.127503590472794</v>
      </c>
    </row>
    <row r="6562" spans="1:13" x14ac:dyDescent="0.55000000000000004">
      <c r="A6562">
        <v>6557</v>
      </c>
      <c r="C6562">
        <f t="shared" si="312"/>
        <v>0.18834658285649203</v>
      </c>
      <c r="D6562">
        <f t="shared" si="313"/>
        <v>5.90307685149378E-5</v>
      </c>
      <c r="E6562" s="2">
        <f t="shared" si="314"/>
        <v>0.1348708144770957</v>
      </c>
      <c r="K6562">
        <v>6557</v>
      </c>
      <c r="L6562" s="14">
        <v>5.2067510269173203E-5</v>
      </c>
      <c r="M6562" s="14">
        <v>-0.17890103725437501</v>
      </c>
    </row>
    <row r="6563" spans="1:13" x14ac:dyDescent="0.55000000000000004">
      <c r="A6563">
        <v>6558</v>
      </c>
      <c r="C6563">
        <f t="shared" si="312"/>
        <v>0.15958208404109114</v>
      </c>
      <c r="D6563">
        <f t="shared" si="313"/>
        <v>1.9216349058313599E-4</v>
      </c>
      <c r="E6563" s="2">
        <f t="shared" si="314"/>
        <v>0.11907585392863433</v>
      </c>
      <c r="K6563">
        <v>6558</v>
      </c>
      <c r="L6563" s="14">
        <v>-9.5501928244075306E-5</v>
      </c>
      <c r="M6563" s="14">
        <v>-0.18549160943413501</v>
      </c>
    </row>
    <row r="6564" spans="1:13" x14ac:dyDescent="0.55000000000000004">
      <c r="A6564">
        <v>6559</v>
      </c>
      <c r="C6564">
        <f t="shared" si="312"/>
        <v>9.0765845854661534E-2</v>
      </c>
      <c r="D6564">
        <f t="shared" si="313"/>
        <v>2.7706722700418198E-4</v>
      </c>
      <c r="E6564" s="2">
        <f t="shared" si="314"/>
        <v>5.5880469993397415E-2</v>
      </c>
      <c r="K6564">
        <v>6559</v>
      </c>
      <c r="L6564" s="14">
        <v>-2.1915231637764399E-4</v>
      </c>
      <c r="M6564" s="14">
        <v>-0.145624657324712</v>
      </c>
    </row>
    <row r="6565" spans="1:13" x14ac:dyDescent="0.55000000000000004">
      <c r="A6565">
        <v>6560</v>
      </c>
      <c r="C6565">
        <f t="shared" si="312"/>
        <v>-8.3070644905859972E-4</v>
      </c>
      <c r="D6565">
        <f t="shared" si="313"/>
        <v>2.9243292956094327E-4</v>
      </c>
      <c r="E6565" s="2">
        <f t="shared" si="314"/>
        <v>4.6860048724418355E-3</v>
      </c>
      <c r="K6565">
        <v>6560</v>
      </c>
      <c r="L6565" s="14">
        <v>-2.8791464735216201E-4</v>
      </c>
      <c r="M6565" s="14">
        <v>-6.9285106398527405E-2</v>
      </c>
    </row>
    <row r="6566" spans="1:13" x14ac:dyDescent="0.55000000000000004">
      <c r="A6566">
        <v>6561</v>
      </c>
      <c r="C6566">
        <f t="shared" si="312"/>
        <v>-9.2218768943967661E-2</v>
      </c>
      <c r="D6566">
        <f t="shared" si="313"/>
        <v>2.3440413079498434E-4</v>
      </c>
      <c r="E6566" s="2">
        <f t="shared" si="314"/>
        <v>1.360164677732833E-2</v>
      </c>
      <c r="K6566">
        <v>6561</v>
      </c>
      <c r="L6566" s="14">
        <v>-2.8456696880452899E-4</v>
      </c>
      <c r="M6566" s="14">
        <v>2.4407329238764701E-2</v>
      </c>
    </row>
    <row r="6567" spans="1:13" x14ac:dyDescent="0.55000000000000004">
      <c r="A6567">
        <v>6562</v>
      </c>
      <c r="C6567">
        <f t="shared" si="312"/>
        <v>-0.16046186425135917</v>
      </c>
      <c r="D6567">
        <f t="shared" si="313"/>
        <v>1.1754483604653297E-4</v>
      </c>
      <c r="E6567" s="2">
        <f t="shared" si="314"/>
        <v>7.422827348416082E-2</v>
      </c>
      <c r="K6567">
        <v>6562</v>
      </c>
      <c r="L6567" s="14">
        <v>-2.0994772759448999E-4</v>
      </c>
      <c r="M6567" s="14">
        <v>0.11198679785613</v>
      </c>
    </row>
    <row r="6568" spans="1:13" x14ac:dyDescent="0.55000000000000004">
      <c r="A6568">
        <v>6563</v>
      </c>
      <c r="C6568">
        <f t="shared" si="312"/>
        <v>-0.18843241389939397</v>
      </c>
      <c r="D6568">
        <f t="shared" si="313"/>
        <v>-2.8815734901041827E-5</v>
      </c>
      <c r="E6568" s="2">
        <f t="shared" si="314"/>
        <v>0.12956464474818055</v>
      </c>
      <c r="K6568">
        <v>6563</v>
      </c>
      <c r="L6568" s="14">
        <v>-8.2745775587264004E-5</v>
      </c>
      <c r="M6568" s="14">
        <v>0.17151847823477001</v>
      </c>
    </row>
    <row r="6569" spans="1:13" x14ac:dyDescent="0.55000000000000004">
      <c r="A6569">
        <v>6564</v>
      </c>
      <c r="C6569">
        <f t="shared" si="312"/>
        <v>-0.16911039949882262</v>
      </c>
      <c r="D6569">
        <f t="shared" si="313"/>
        <v>-1.6794416377595404E-4</v>
      </c>
      <c r="E6569" s="2">
        <f t="shared" si="314"/>
        <v>0.12759376261119765</v>
      </c>
      <c r="K6569">
        <v>6564</v>
      </c>
      <c r="L6569" s="14">
        <v>6.5180369233317298E-5</v>
      </c>
      <c r="M6569" s="14">
        <v>0.18809229171611999</v>
      </c>
    </row>
    <row r="6570" spans="1:13" x14ac:dyDescent="0.55000000000000004">
      <c r="A6570">
        <v>6565</v>
      </c>
      <c r="C6570">
        <f t="shared" si="312"/>
        <v>-0.10734523939069737</v>
      </c>
      <c r="D6570">
        <f t="shared" si="313"/>
        <v>-2.6492214752328423E-4</v>
      </c>
      <c r="E6570" s="2">
        <f t="shared" si="314"/>
        <v>7.0173315056050387E-2</v>
      </c>
      <c r="K6570">
        <v>6565</v>
      </c>
      <c r="L6570" s="14">
        <v>1.9678168622975901E-4</v>
      </c>
      <c r="M6570" s="14">
        <v>0.15755722389730301</v>
      </c>
    </row>
    <row r="6571" spans="1:13" x14ac:dyDescent="0.55000000000000004">
      <c r="A6571">
        <v>6566</v>
      </c>
      <c r="C6571">
        <f t="shared" si="312"/>
        <v>-1.8638686852407774E-2</v>
      </c>
      <c r="D6571">
        <f t="shared" si="313"/>
        <v>-2.9541025636161365E-4</v>
      </c>
      <c r="E6571" s="2">
        <f t="shared" si="314"/>
        <v>1.1278367527485775E-2</v>
      </c>
      <c r="K6571">
        <v>6566</v>
      </c>
      <c r="L6571" s="14">
        <v>2.79097809165002E-4</v>
      </c>
      <c r="M6571" s="14">
        <v>8.7560971939350002E-2</v>
      </c>
    </row>
    <row r="6572" spans="1:13" x14ac:dyDescent="0.55000000000000004">
      <c r="A6572">
        <v>6567</v>
      </c>
      <c r="C6572">
        <f t="shared" si="312"/>
        <v>7.4745783213489556E-2</v>
      </c>
      <c r="D6572">
        <f t="shared" si="313"/>
        <v>-2.5175661760732407E-4</v>
      </c>
      <c r="E6572" s="2">
        <f t="shared" si="314"/>
        <v>6.2585901681884333E-3</v>
      </c>
      <c r="K6572">
        <v>6567</v>
      </c>
      <c r="L6572" s="14">
        <v>2.91512154397762E-4</v>
      </c>
      <c r="M6572" s="14">
        <v>-4.3654686296486197E-3</v>
      </c>
    </row>
    <row r="6573" spans="1:13" x14ac:dyDescent="0.55000000000000004">
      <c r="A6573">
        <v>6568</v>
      </c>
      <c r="C6573">
        <f t="shared" si="312"/>
        <v>0.14937063720890278</v>
      </c>
      <c r="D6573">
        <f t="shared" si="313"/>
        <v>-1.449173744420457E-4</v>
      </c>
      <c r="E6573" s="2">
        <f t="shared" si="314"/>
        <v>5.9814087576079068E-2</v>
      </c>
      <c r="K6573">
        <v>6568</v>
      </c>
      <c r="L6573" s="14">
        <v>2.3091547215148601E-4</v>
      </c>
      <c r="M6573" s="14">
        <v>-9.5198550498950305E-2</v>
      </c>
    </row>
    <row r="6574" spans="1:13" x14ac:dyDescent="0.55000000000000004">
      <c r="A6574">
        <v>6569</v>
      </c>
      <c r="C6574">
        <f t="shared" si="312"/>
        <v>0.18650660974809927</v>
      </c>
      <c r="D6574">
        <f t="shared" si="313"/>
        <v>-1.7069249077004562E-6</v>
      </c>
      <c r="E6574" s="2">
        <f t="shared" si="314"/>
        <v>0.12158832477185991</v>
      </c>
      <c r="K6574">
        <v>6569</v>
      </c>
      <c r="L6574" s="14">
        <v>1.1248457740928001E-4</v>
      </c>
      <c r="M6574" s="14">
        <v>-0.16218856482685801</v>
      </c>
    </row>
    <row r="6575" spans="1:13" x14ac:dyDescent="0.55000000000000004">
      <c r="A6575">
        <v>6570</v>
      </c>
      <c r="C6575">
        <f t="shared" si="312"/>
        <v>0.17683335448793391</v>
      </c>
      <c r="D6575">
        <f t="shared" si="313"/>
        <v>1.4193192679935529E-4</v>
      </c>
      <c r="E6575" s="2">
        <f t="shared" si="314"/>
        <v>0.13351043777477456</v>
      </c>
      <c r="K6575">
        <v>6570</v>
      </c>
      <c r="L6575" s="14">
        <v>-3.4118777548737E-5</v>
      </c>
      <c r="M6575" s="14">
        <v>-0.18855744694906801</v>
      </c>
    </row>
    <row r="6576" spans="1:13" x14ac:dyDescent="0.55000000000000004">
      <c r="A6576">
        <v>6571</v>
      </c>
      <c r="C6576">
        <f t="shared" si="312"/>
        <v>0.1227786546047494</v>
      </c>
      <c r="D6576">
        <f t="shared" si="313"/>
        <v>2.4994885656511636E-4</v>
      </c>
      <c r="E6576" s="2">
        <f t="shared" si="314"/>
        <v>8.4378398807516714E-2</v>
      </c>
      <c r="K6576">
        <v>6571</v>
      </c>
      <c r="L6576" s="14">
        <v>-1.7217687301214401E-4</v>
      </c>
      <c r="M6576" s="14">
        <v>-0.16770094675740599</v>
      </c>
    </row>
    <row r="6577" spans="1:13" x14ac:dyDescent="0.55000000000000004">
      <c r="A6577">
        <v>6572</v>
      </c>
      <c r="C6577">
        <f t="shared" si="312"/>
        <v>3.790910038351504E-2</v>
      </c>
      <c r="D6577">
        <f t="shared" si="313"/>
        <v>2.9523389184067867E-4</v>
      </c>
      <c r="E6577" s="2">
        <f t="shared" si="314"/>
        <v>2.0378077685928052E-2</v>
      </c>
      <c r="K6577">
        <v>6572</v>
      </c>
      <c r="L6577" s="14">
        <v>-2.6711220252188301E-4</v>
      </c>
      <c r="M6577" s="14">
        <v>-0.104842704109206</v>
      </c>
    </row>
    <row r="6578" spans="1:13" x14ac:dyDescent="0.55000000000000004">
      <c r="A6578">
        <v>6573</v>
      </c>
      <c r="C6578">
        <f t="shared" si="312"/>
        <v>-5.6474838973546479E-2</v>
      </c>
      <c r="D6578">
        <f t="shared" si="313"/>
        <v>2.6642144330090751E-4</v>
      </c>
      <c r="E6578" s="2">
        <f t="shared" si="314"/>
        <v>1.6604714782664455E-3</v>
      </c>
      <c r="K6578">
        <v>6573</v>
      </c>
      <c r="L6578" s="14">
        <v>-2.95147623866214E-4</v>
      </c>
      <c r="M6578" s="14">
        <v>-1.5725955819937899E-2</v>
      </c>
    </row>
    <row r="6579" spans="1:13" x14ac:dyDescent="0.55000000000000004">
      <c r="A6579">
        <v>6574</v>
      </c>
      <c r="C6579">
        <f t="shared" si="312"/>
        <v>-0.13668478414340221</v>
      </c>
      <c r="D6579">
        <f t="shared" si="313"/>
        <v>1.7074282821105764E-4</v>
      </c>
      <c r="E6579" s="2">
        <f t="shared" si="314"/>
        <v>4.5802094839133653E-2</v>
      </c>
      <c r="K6579">
        <v>6574</v>
      </c>
      <c r="L6579" s="14">
        <v>-2.4926149185032102E-4</v>
      </c>
      <c r="M6579" s="14">
        <v>7.7329455661181004E-2</v>
      </c>
    </row>
    <row r="6580" spans="1:13" x14ac:dyDescent="0.55000000000000004">
      <c r="A6580">
        <v>6575</v>
      </c>
      <c r="C6580">
        <f t="shared" si="312"/>
        <v>-0.18258972957991568</v>
      </c>
      <c r="D6580">
        <f t="shared" si="313"/>
        <v>3.2211362213492612E-5</v>
      </c>
      <c r="E6580" s="2">
        <f t="shared" si="314"/>
        <v>0.11129360031411938</v>
      </c>
      <c r="K6580">
        <v>6575</v>
      </c>
      <c r="L6580" s="14">
        <v>-1.4094627289447999E-4</v>
      </c>
      <c r="M6580" s="14">
        <v>0.15101722525484099</v>
      </c>
    </row>
    <row r="6581" spans="1:13" x14ac:dyDescent="0.55000000000000004">
      <c r="A6581">
        <v>6576</v>
      </c>
      <c r="C6581">
        <f t="shared" si="312"/>
        <v>-0.18266850157799816</v>
      </c>
      <c r="D6581">
        <f t="shared" si="313"/>
        <v>-1.144044767380154E-4</v>
      </c>
      <c r="E6581" s="2">
        <f t="shared" si="314"/>
        <v>0.1365674209178655</v>
      </c>
      <c r="K6581">
        <v>6576</v>
      </c>
      <c r="L6581" s="14">
        <v>2.66981447498063E-6</v>
      </c>
      <c r="M6581" s="14">
        <v>0.186881793940576</v>
      </c>
    </row>
    <row r="6582" spans="1:13" x14ac:dyDescent="0.55000000000000004">
      <c r="A6582">
        <v>6577</v>
      </c>
      <c r="C6582">
        <f t="shared" si="312"/>
        <v>-0.13690133002840163</v>
      </c>
      <c r="D6582">
        <f t="shared" si="313"/>
        <v>-2.3230720348065288E-4</v>
      </c>
      <c r="E6582" s="2">
        <f t="shared" si="314"/>
        <v>9.7870109475696798E-2</v>
      </c>
      <c r="K6582">
        <v>6577</v>
      </c>
      <c r="L6582" s="14">
        <v>1.4561723024685599E-4</v>
      </c>
      <c r="M6582" s="14">
        <v>0.17594065800341099</v>
      </c>
    </row>
    <row r="6583" spans="1:13" x14ac:dyDescent="0.55000000000000004">
      <c r="A6583">
        <v>6578</v>
      </c>
      <c r="C6583">
        <f t="shared" si="312"/>
        <v>-5.6774810292067615E-2</v>
      </c>
      <c r="D6583">
        <f t="shared" si="313"/>
        <v>-2.9190571880094267E-4</v>
      </c>
      <c r="E6583" s="2">
        <f t="shared" si="314"/>
        <v>3.1580454242695781E-2</v>
      </c>
      <c r="K6583">
        <v>6578</v>
      </c>
      <c r="L6583" s="14">
        <v>2.5209390735969199E-4</v>
      </c>
      <c r="M6583" s="14">
        <v>0.12093409281268901</v>
      </c>
    </row>
    <row r="6584" spans="1:13" x14ac:dyDescent="0.55000000000000004">
      <c r="A6584">
        <v>6579</v>
      </c>
      <c r="C6584">
        <f t="shared" si="312"/>
        <v>3.760099010952727E-2</v>
      </c>
      <c r="D6584">
        <f t="shared" si="313"/>
        <v>-2.7824205158655122E-4</v>
      </c>
      <c r="E6584" s="2">
        <f t="shared" si="314"/>
        <v>3.8500571617519862E-6</v>
      </c>
      <c r="K6584">
        <v>6579</v>
      </c>
      <c r="L6584" s="14">
        <v>2.9543210149722999E-4</v>
      </c>
      <c r="M6584" s="14">
        <v>3.5638833856383299E-2</v>
      </c>
    </row>
    <row r="6585" spans="1:13" x14ac:dyDescent="0.55000000000000004">
      <c r="A6585">
        <v>6580</v>
      </c>
      <c r="C6585">
        <f t="shared" si="312"/>
        <v>0.12253973455961664</v>
      </c>
      <c r="D6585">
        <f t="shared" si="313"/>
        <v>-1.9474549430103778E-4</v>
      </c>
      <c r="E6585" s="2">
        <f t="shared" si="314"/>
        <v>3.2805224775311941E-2</v>
      </c>
      <c r="K6585">
        <v>6580</v>
      </c>
      <c r="L6585" s="14">
        <v>2.6477749308708402E-4</v>
      </c>
      <c r="M6585" s="14">
        <v>-5.8582392126528299E-2</v>
      </c>
    </row>
    <row r="6586" spans="1:13" x14ac:dyDescent="0.55000000000000004">
      <c r="A6586">
        <v>6581</v>
      </c>
      <c r="C6586">
        <f t="shared" si="312"/>
        <v>0.17672358856790554</v>
      </c>
      <c r="D6586">
        <f t="shared" si="313"/>
        <v>-6.2371922855282186E-5</v>
      </c>
      <c r="E6586" s="2">
        <f t="shared" si="314"/>
        <v>9.9133597443702134E-2</v>
      </c>
      <c r="K6586">
        <v>6581</v>
      </c>
      <c r="L6586" s="14">
        <v>1.6780771897296099E-4</v>
      </c>
      <c r="M6586" s="14">
        <v>-0.138131294582574</v>
      </c>
    </row>
    <row r="6587" spans="1:13" x14ac:dyDescent="0.55000000000000004">
      <c r="A6587">
        <v>6582</v>
      </c>
      <c r="C6587">
        <f t="shared" si="312"/>
        <v>0.18655354688333631</v>
      </c>
      <c r="D6587">
        <f t="shared" si="313"/>
        <v>8.5655686531329201E-5</v>
      </c>
      <c r="E6587" s="2">
        <f t="shared" si="314"/>
        <v>0.13663218028746729</v>
      </c>
      <c r="K6587">
        <v>6582</v>
      </c>
      <c r="L6587" s="14">
        <v>2.88094606385475E-5</v>
      </c>
      <c r="M6587" s="14">
        <v>-0.18308435740607401</v>
      </c>
    </row>
    <row r="6588" spans="1:13" x14ac:dyDescent="0.55000000000000004">
      <c r="A6588">
        <v>6583</v>
      </c>
      <c r="C6588">
        <f t="shared" si="312"/>
        <v>0.14956249716948999</v>
      </c>
      <c r="D6588">
        <f t="shared" si="313"/>
        <v>2.1218552407419698E-4</v>
      </c>
      <c r="E6588" s="2">
        <f t="shared" si="314"/>
        <v>0.11005494693426637</v>
      </c>
      <c r="K6588">
        <v>6583</v>
      </c>
      <c r="L6588" s="14">
        <v>-1.17404305833708E-4</v>
      </c>
      <c r="M6588" s="14">
        <v>-0.182182807144326</v>
      </c>
    </row>
    <row r="6589" spans="1:13" x14ac:dyDescent="0.55000000000000004">
      <c r="A6589">
        <v>6584</v>
      </c>
      <c r="C6589">
        <f t="shared" si="312"/>
        <v>7.5034413192999208E-2</v>
      </c>
      <c r="D6589">
        <f t="shared" si="313"/>
        <v>2.8546126759453858E-4</v>
      </c>
      <c r="E6589" s="2">
        <f t="shared" si="314"/>
        <v>4.4388951226355867E-2</v>
      </c>
      <c r="K6589">
        <v>6584</v>
      </c>
      <c r="L6589" s="14">
        <v>-2.34213435586475E-4</v>
      </c>
      <c r="M6589" s="14">
        <v>-0.13565244265319701</v>
      </c>
    </row>
    <row r="6590" spans="1:13" x14ac:dyDescent="0.55000000000000004">
      <c r="A6590">
        <v>6585</v>
      </c>
      <c r="C6590">
        <f t="shared" si="312"/>
        <v>-1.8325726894995367E-2</v>
      </c>
      <c r="D6590">
        <f t="shared" si="313"/>
        <v>2.8709224999475306E-4</v>
      </c>
      <c r="E6590" s="2">
        <f t="shared" si="314"/>
        <v>1.3558122192313519E-3</v>
      </c>
      <c r="K6590">
        <v>6585</v>
      </c>
      <c r="L6590" s="14">
        <v>-2.9236235744193901E-4</v>
      </c>
      <c r="M6590" s="14">
        <v>-5.51470823729154E-2</v>
      </c>
    </row>
    <row r="6591" spans="1:13" x14ac:dyDescent="0.55000000000000004">
      <c r="A6591">
        <v>6586</v>
      </c>
      <c r="C6591">
        <f t="shared" si="312"/>
        <v>-0.10708649580802022</v>
      </c>
      <c r="D6591">
        <f t="shared" si="313"/>
        <v>2.1666912907076775E-4</v>
      </c>
      <c r="E6591" s="2">
        <f t="shared" si="314"/>
        <v>2.139102305640337E-2</v>
      </c>
      <c r="K6591">
        <v>6586</v>
      </c>
      <c r="L6591" s="14">
        <v>-2.77287313191677E-4</v>
      </c>
      <c r="M6591" s="14">
        <v>3.9170206795324999E-2</v>
      </c>
    </row>
    <row r="6592" spans="1:13" x14ac:dyDescent="0.55000000000000004">
      <c r="A6592">
        <v>6587</v>
      </c>
      <c r="C6592">
        <f t="shared" si="312"/>
        <v>-0.16897081147746715</v>
      </c>
      <c r="D6592">
        <f t="shared" si="313"/>
        <v>9.1866623772892921E-5</v>
      </c>
      <c r="E6592" s="2">
        <f t="shared" si="314"/>
        <v>8.5642785270885174E-2</v>
      </c>
      <c r="K6592">
        <v>6587</v>
      </c>
      <c r="L6592" s="14">
        <v>-1.9276394118695201E-4</v>
      </c>
      <c r="M6592" s="14">
        <v>0.123677074677354</v>
      </c>
    </row>
    <row r="6593" spans="1:13" x14ac:dyDescent="0.55000000000000004">
      <c r="A6593">
        <v>6588</v>
      </c>
      <c r="C6593">
        <f t="shared" si="312"/>
        <v>-0.18844701508818101</v>
      </c>
      <c r="D6593">
        <f t="shared" si="313"/>
        <v>-5.5992467697190955E-5</v>
      </c>
      <c r="E6593" s="2">
        <f t="shared" si="314"/>
        <v>0.1337037743270752</v>
      </c>
      <c r="K6593">
        <v>6588</v>
      </c>
      <c r="L6593" s="14">
        <v>-5.9961644291280101E-5</v>
      </c>
      <c r="M6593" s="14">
        <v>0.17720825196956999</v>
      </c>
    </row>
    <row r="6594" spans="1:13" x14ac:dyDescent="0.55000000000000004">
      <c r="A6594">
        <v>6589</v>
      </c>
      <c r="C6594">
        <f t="shared" si="312"/>
        <v>-0.16062699005967185</v>
      </c>
      <c r="D6594">
        <f t="shared" si="313"/>
        <v>-1.8979863000285455E-4</v>
      </c>
      <c r="E6594" s="2">
        <f t="shared" si="314"/>
        <v>0.12039755849888482</v>
      </c>
      <c r="K6594">
        <v>6589</v>
      </c>
      <c r="L6594" s="14">
        <v>8.7858418392178906E-5</v>
      </c>
      <c r="M6594" s="14">
        <v>0.186356523235823</v>
      </c>
    </row>
    <row r="6595" spans="1:13" x14ac:dyDescent="0.55000000000000004">
      <c r="A6595">
        <v>6590</v>
      </c>
      <c r="C6595">
        <f t="shared" si="312"/>
        <v>-9.2492976276887864E-2</v>
      </c>
      <c r="D6595">
        <f t="shared" si="313"/>
        <v>-2.759693368139476E-4</v>
      </c>
      <c r="E6595" s="2">
        <f t="shared" si="314"/>
        <v>5.8237091241124479E-2</v>
      </c>
      <c r="K6595">
        <v>6590</v>
      </c>
      <c r="L6595" s="14">
        <v>2.1367379515525799E-4</v>
      </c>
      <c r="M6595" s="14">
        <v>0.148830647185724</v>
      </c>
    </row>
    <row r="6596" spans="1:13" x14ac:dyDescent="0.55000000000000004">
      <c r="A6596">
        <v>6591</v>
      </c>
      <c r="C6596">
        <f t="shared" si="312"/>
        <v>-1.145175044415846E-3</v>
      </c>
      <c r="D6596">
        <f t="shared" si="313"/>
        <v>-2.9287755706011568E-4</v>
      </c>
      <c r="E6596" s="2">
        <f t="shared" si="314"/>
        <v>5.65118850804598E-3</v>
      </c>
      <c r="K6596">
        <v>6591</v>
      </c>
      <c r="L6596" s="14">
        <v>2.8597324438571199E-4</v>
      </c>
      <c r="M6596" s="14">
        <v>7.4029212269655295E-2</v>
      </c>
    </row>
    <row r="6597" spans="1:13" x14ac:dyDescent="0.55000000000000004">
      <c r="A6597">
        <v>6592</v>
      </c>
      <c r="C6597">
        <f t="shared" si="312"/>
        <v>9.0490040985829856E-2</v>
      </c>
      <c r="D6597">
        <f t="shared" si="313"/>
        <v>-2.3627968385327538E-4</v>
      </c>
      <c r="E6597" s="2">
        <f t="shared" si="314"/>
        <v>1.2056773275109411E-2</v>
      </c>
      <c r="K6597">
        <v>6592</v>
      </c>
      <c r="L6597" s="14">
        <v>2.86648920510551E-4</v>
      </c>
      <c r="M6597" s="14">
        <v>-1.93132981032407E-2</v>
      </c>
    </row>
    <row r="6598" spans="1:13" x14ac:dyDescent="0.55000000000000004">
      <c r="A6598">
        <v>6593</v>
      </c>
      <c r="C6598">
        <f t="shared" ref="C6598:C6661" si="315">$D$1*COS($B$2*(A6598-$L$2)+$B$1)</f>
        <v>0.15941416410735643</v>
      </c>
      <c r="D6598">
        <f t="shared" ref="D6598:D6661" si="316">$D$2*COS($B$2*(A6598-$L$3)+$B$3)</f>
        <v>-1.2038059037983334E-4</v>
      </c>
      <c r="E6598" s="2">
        <f t="shared" ref="E6598:E6661" si="317">(M6598-C6598)^2</f>
        <v>7.1413389311383149E-2</v>
      </c>
      <c r="K6598">
        <v>6593</v>
      </c>
      <c r="L6598" s="14">
        <v>2.1553159625272E-4</v>
      </c>
      <c r="M6598" s="14">
        <v>-0.107818673155176</v>
      </c>
    </row>
    <row r="6599" spans="1:13" x14ac:dyDescent="0.55000000000000004">
      <c r="A6599">
        <v>6594</v>
      </c>
      <c r="C6599">
        <f t="shared" si="315"/>
        <v>0.18832869222190418</v>
      </c>
      <c r="D6599">
        <f t="shared" si="316"/>
        <v>2.5731493857431862E-5</v>
      </c>
      <c r="E6599" s="2">
        <f t="shared" si="317"/>
        <v>0.12791272485505856</v>
      </c>
      <c r="K6599">
        <v>6594</v>
      </c>
      <c r="L6599" s="14">
        <v>9.04330466524432E-5</v>
      </c>
      <c r="M6599" s="14">
        <v>-0.16932019265690901</v>
      </c>
    </row>
    <row r="6600" spans="1:13" x14ac:dyDescent="0.55000000000000004">
      <c r="A6600">
        <v>6595</v>
      </c>
      <c r="C6600">
        <f t="shared" si="315"/>
        <v>0.16997668824261622</v>
      </c>
      <c r="D6600">
        <f t="shared" si="316"/>
        <v>1.653855155133376E-4</v>
      </c>
      <c r="E6600" s="2">
        <f t="shared" si="317"/>
        <v>0.12844418612439179</v>
      </c>
      <c r="K6600">
        <v>6595</v>
      </c>
      <c r="L6600" s="14">
        <v>-5.7315020487831201E-5</v>
      </c>
      <c r="M6600" s="14">
        <v>-0.18841441952150201</v>
      </c>
    </row>
    <row r="6601" spans="1:13" x14ac:dyDescent="0.55000000000000004">
      <c r="A6601">
        <v>6596</v>
      </c>
      <c r="C6601">
        <f t="shared" si="315"/>
        <v>0.1089641183409836</v>
      </c>
      <c r="D6601">
        <f t="shared" si="316"/>
        <v>2.6353125882351162E-4</v>
      </c>
      <c r="E6601" s="2">
        <f t="shared" si="317"/>
        <v>7.2513444236407515E-2</v>
      </c>
      <c r="K6601">
        <v>6596</v>
      </c>
      <c r="L6601" s="14">
        <v>-1.9070818519035401E-4</v>
      </c>
      <c r="M6601" s="14">
        <v>-0.160319086178733</v>
      </c>
    </row>
    <row r="6602" spans="1:13" x14ac:dyDescent="0.55000000000000004">
      <c r="A6602">
        <v>6597</v>
      </c>
      <c r="C6602">
        <f t="shared" si="315"/>
        <v>2.0603851515951385E-2</v>
      </c>
      <c r="D6602">
        <f t="shared" si="316"/>
        <v>2.9553621097074554E-4</v>
      </c>
      <c r="E6602" s="2">
        <f t="shared" si="317"/>
        <v>1.2695586819213258E-2</v>
      </c>
      <c r="K6602">
        <v>6597</v>
      </c>
      <c r="L6602" s="14">
        <v>-2.76337301844263E-4</v>
      </c>
      <c r="M6602" s="14">
        <v>-9.2070843155093798E-2</v>
      </c>
    </row>
    <row r="6603" spans="1:13" x14ac:dyDescent="0.55000000000000004">
      <c r="A6603">
        <v>6598</v>
      </c>
      <c r="C6603">
        <f t="shared" si="315"/>
        <v>-7.2927547744853535E-2</v>
      </c>
      <c r="D6603">
        <f t="shared" si="316"/>
        <v>2.5336780357338091E-4</v>
      </c>
      <c r="E6603" s="2">
        <f t="shared" si="317"/>
        <v>5.2077383618520422E-3</v>
      </c>
      <c r="K6603">
        <v>6598</v>
      </c>
      <c r="L6603" s="14">
        <v>-2.9275602697911098E-4</v>
      </c>
      <c r="M6603" s="14">
        <v>-7.6288629721670497E-4</v>
      </c>
    </row>
    <row r="6604" spans="1:13" x14ac:dyDescent="0.55000000000000004">
      <c r="A6604">
        <v>6599</v>
      </c>
      <c r="C6604">
        <f t="shared" si="315"/>
        <v>-0.14815566971243918</v>
      </c>
      <c r="D6604">
        <f t="shared" si="316"/>
        <v>1.4760941804865276E-4</v>
      </c>
      <c r="E6604" s="2">
        <f t="shared" si="317"/>
        <v>5.7069296827188067E-2</v>
      </c>
      <c r="K6604">
        <v>6599</v>
      </c>
      <c r="L6604" s="14">
        <v>-2.3585218903050001E-4</v>
      </c>
      <c r="M6604" s="14">
        <v>9.0736140166401302E-2</v>
      </c>
    </row>
    <row r="6605" spans="1:13" x14ac:dyDescent="0.55000000000000004">
      <c r="A6605">
        <v>6600</v>
      </c>
      <c r="C6605">
        <f t="shared" si="315"/>
        <v>-0.18619984145593765</v>
      </c>
      <c r="D6605">
        <f t="shared" si="316"/>
        <v>4.8041799533762784E-6</v>
      </c>
      <c r="E6605" s="2">
        <f t="shared" si="317"/>
        <v>0.11951511293985063</v>
      </c>
      <c r="K6605">
        <v>6600</v>
      </c>
      <c r="L6605" s="14">
        <v>-1.19877707218441E-4</v>
      </c>
      <c r="M6605" s="14">
        <v>0.159509737439196</v>
      </c>
    </row>
    <row r="6606" spans="1:13" x14ac:dyDescent="0.55000000000000004">
      <c r="A6606">
        <v>6601</v>
      </c>
      <c r="C6606">
        <f t="shared" si="315"/>
        <v>-0.17751177777524427</v>
      </c>
      <c r="D6606">
        <f t="shared" si="316"/>
        <v>-1.3920680604611897E-4</v>
      </c>
      <c r="E6606" s="2">
        <f t="shared" si="317"/>
        <v>0.13384249760147024</v>
      </c>
      <c r="K6606">
        <v>6601</v>
      </c>
      <c r="L6606" s="14">
        <v>2.6120890033780801E-5</v>
      </c>
      <c r="M6606" s="14">
        <v>0.18833313144377201</v>
      </c>
    </row>
    <row r="6607" spans="1:13" x14ac:dyDescent="0.55000000000000004">
      <c r="A6607">
        <v>6602</v>
      </c>
      <c r="C6607">
        <f t="shared" si="315"/>
        <v>-0.12427199952642629</v>
      </c>
      <c r="D6607">
        <f t="shared" si="316"/>
        <v>-2.4827981797235604E-4</v>
      </c>
      <c r="E6607" s="2">
        <f t="shared" si="317"/>
        <v>8.6588549684874033E-2</v>
      </c>
      <c r="K6607">
        <v>6602</v>
      </c>
      <c r="L6607" s="14">
        <v>1.6557734833480499E-4</v>
      </c>
      <c r="M6607" s="14">
        <v>0.169987324344329</v>
      </c>
    </row>
    <row r="6608" spans="1:13" x14ac:dyDescent="0.55000000000000004">
      <c r="A6608">
        <v>6603</v>
      </c>
      <c r="C6608">
        <f t="shared" si="315"/>
        <v>-3.9842568841457947E-2</v>
      </c>
      <c r="D6608">
        <f t="shared" si="316"/>
        <v>-2.950398289146564E-4</v>
      </c>
      <c r="E6608" s="2">
        <f t="shared" si="317"/>
        <v>2.2174100594466492E-2</v>
      </c>
      <c r="K6608">
        <v>6603</v>
      </c>
      <c r="L6608" s="14">
        <v>2.6356393257808103E-4</v>
      </c>
      <c r="M6608" s="14">
        <v>0.109067137338047</v>
      </c>
    </row>
    <row r="6609" spans="1:13" x14ac:dyDescent="0.55000000000000004">
      <c r="A6609">
        <v>6604</v>
      </c>
      <c r="C6609">
        <f t="shared" si="315"/>
        <v>5.4586506807999743E-2</v>
      </c>
      <c r="D6609">
        <f t="shared" si="316"/>
        <v>-2.6775106174553305E-4</v>
      </c>
      <c r="E6609" s="2">
        <f t="shared" si="317"/>
        <v>1.1394741269324948E-3</v>
      </c>
      <c r="K6609">
        <v>6604</v>
      </c>
      <c r="L6609" s="14">
        <v>2.9553929487524102E-4</v>
      </c>
      <c r="M6609" s="14">
        <v>2.0830409182052301E-2</v>
      </c>
    </row>
    <row r="6610" spans="1:13" x14ac:dyDescent="0.55000000000000004">
      <c r="A6610">
        <v>6605</v>
      </c>
      <c r="C6610">
        <f t="shared" si="315"/>
        <v>0.13531551984091997</v>
      </c>
      <c r="D6610">
        <f t="shared" si="316"/>
        <v>-1.73262421822863E-4</v>
      </c>
      <c r="E6610" s="2">
        <f t="shared" si="317"/>
        <v>4.3238604438898605E-2</v>
      </c>
      <c r="K6610">
        <v>6605</v>
      </c>
      <c r="L6610" s="14">
        <v>2.53495007378216E-4</v>
      </c>
      <c r="M6610" s="14">
        <v>-7.2623424176064502E-2</v>
      </c>
    </row>
    <row r="6611" spans="1:13" x14ac:dyDescent="0.55000000000000004">
      <c r="A6611">
        <v>6606</v>
      </c>
      <c r="C6611">
        <f t="shared" si="315"/>
        <v>0.18208318961861947</v>
      </c>
      <c r="D6611">
        <f t="shared" si="316"/>
        <v>-3.528856610473414E-5</v>
      </c>
      <c r="E6611" s="2">
        <f t="shared" si="317"/>
        <v>0.10888116444415609</v>
      </c>
      <c r="K6611">
        <v>6606</v>
      </c>
      <c r="L6611" s="14">
        <v>1.47961322714459E-4</v>
      </c>
      <c r="M6611" s="14">
        <v>-0.14788827042627001</v>
      </c>
    </row>
    <row r="6612" spans="1:13" x14ac:dyDescent="0.55000000000000004">
      <c r="A6612">
        <v>6607</v>
      </c>
      <c r="C6612">
        <f t="shared" si="315"/>
        <v>0.18315181681115814</v>
      </c>
      <c r="D6612">
        <f t="shared" si="316"/>
        <v>1.1154197588172777E-4</v>
      </c>
      <c r="E6612" s="2">
        <f t="shared" si="317"/>
        <v>0.13635693469712118</v>
      </c>
      <c r="K6612">
        <v>6607</v>
      </c>
      <c r="L6612" s="14">
        <v>5.3698068914585696E-6</v>
      </c>
      <c r="M6612" s="14">
        <v>-0.186113581915992</v>
      </c>
    </row>
    <row r="6613" spans="1:13" x14ac:dyDescent="0.55000000000000004">
      <c r="A6613">
        <v>6608</v>
      </c>
      <c r="C6613">
        <f t="shared" si="315"/>
        <v>0.13825319851995047</v>
      </c>
      <c r="D6613">
        <f t="shared" si="316"/>
        <v>2.3037783303748142E-4</v>
      </c>
      <c r="E6613" s="2">
        <f t="shared" si="317"/>
        <v>9.9842596216448365E-2</v>
      </c>
      <c r="K6613">
        <v>6608</v>
      </c>
      <c r="L6613" s="14">
        <v>-1.38566610379371E-4</v>
      </c>
      <c r="M6613" s="14">
        <v>-0.177725592250013</v>
      </c>
    </row>
    <row r="6614" spans="1:13" x14ac:dyDescent="0.55000000000000004">
      <c r="A6614">
        <v>6609</v>
      </c>
      <c r="C6614">
        <f t="shared" si="315"/>
        <v>5.8655941545781291E-2</v>
      </c>
      <c r="D6614">
        <f t="shared" si="316"/>
        <v>2.9139371008423846E-4</v>
      </c>
      <c r="E6614" s="2">
        <f t="shared" si="317"/>
        <v>3.3665301955263148E-2</v>
      </c>
      <c r="K6614">
        <v>6609</v>
      </c>
      <c r="L6614" s="14">
        <v>-2.4779816047584499E-4</v>
      </c>
      <c r="M6614" s="14">
        <v>-0.12482512547548701</v>
      </c>
    </row>
    <row r="6615" spans="1:13" x14ac:dyDescent="0.55000000000000004">
      <c r="A6615">
        <v>6610</v>
      </c>
      <c r="C6615">
        <f t="shared" si="315"/>
        <v>-3.5662720387230139E-2</v>
      </c>
      <c r="D6615">
        <f t="shared" si="316"/>
        <v>2.7927590799191961E-4</v>
      </c>
      <c r="E6615" s="2">
        <f t="shared" si="317"/>
        <v>2.4987114456156077E-5</v>
      </c>
      <c r="K6615">
        <v>6610</v>
      </c>
      <c r="L6615" s="14">
        <v>-2.9496712405295799E-4</v>
      </c>
      <c r="M6615" s="14">
        <v>-4.0661431666765703E-2</v>
      </c>
    </row>
    <row r="6616" spans="1:13" x14ac:dyDescent="0.55000000000000004">
      <c r="A6616">
        <v>6611</v>
      </c>
      <c r="C6616">
        <f t="shared" si="315"/>
        <v>-0.12103079121354855</v>
      </c>
      <c r="D6616">
        <f t="shared" si="316"/>
        <v>1.9706573966269523E-4</v>
      </c>
      <c r="E6616" s="2">
        <f t="shared" si="317"/>
        <v>3.0526016517563349E-2</v>
      </c>
      <c r="K6616">
        <v>6611</v>
      </c>
      <c r="L6616" s="14">
        <v>-2.6825974156781602E-4</v>
      </c>
      <c r="M6616" s="14">
        <v>5.3686169948106703E-2</v>
      </c>
    </row>
    <row r="6617" spans="1:13" x14ac:dyDescent="0.55000000000000004">
      <c r="A6617">
        <v>6612</v>
      </c>
      <c r="C6617">
        <f t="shared" si="315"/>
        <v>-0.17602268457192746</v>
      </c>
      <c r="D6617">
        <f t="shared" si="316"/>
        <v>6.5396224494344401E-5</v>
      </c>
      <c r="E6617" s="2">
        <f t="shared" si="317"/>
        <v>9.6478834147288139E-2</v>
      </c>
      <c r="K6617">
        <v>6612</v>
      </c>
      <c r="L6617" s="14">
        <v>-1.7436504264439499E-4</v>
      </c>
      <c r="M6617" s="14">
        <v>0.134587737254656</v>
      </c>
    </row>
    <row r="6618" spans="1:13" x14ac:dyDescent="0.55000000000000004">
      <c r="A6618">
        <v>6613</v>
      </c>
      <c r="C6618">
        <f t="shared" si="315"/>
        <v>-0.18683659436655473</v>
      </c>
      <c r="D6618">
        <f t="shared" si="316"/>
        <v>-8.2686364579046248E-5</v>
      </c>
      <c r="E6618" s="2">
        <f t="shared" si="317"/>
        <v>0.13587890938180916</v>
      </c>
      <c r="K6618">
        <v>6613</v>
      </c>
      <c r="L6618" s="14">
        <v>-3.6799537108492202E-5</v>
      </c>
      <c r="M6618" s="14">
        <v>0.18178097084406999</v>
      </c>
    </row>
    <row r="6619" spans="1:13" x14ac:dyDescent="0.55000000000000004">
      <c r="A6619">
        <v>6614</v>
      </c>
      <c r="C6619">
        <f t="shared" si="315"/>
        <v>-0.15075845717811168</v>
      </c>
      <c r="D6619">
        <f t="shared" si="316"/>
        <v>-2.1001641903337301E-4</v>
      </c>
      <c r="E6619" s="2">
        <f t="shared" si="317"/>
        <v>0.11169264098672102</v>
      </c>
      <c r="K6619">
        <v>6614</v>
      </c>
      <c r="L6619" s="14">
        <v>1.0998264078398701E-4</v>
      </c>
      <c r="M6619" s="14">
        <v>0.18344603259831399</v>
      </c>
    </row>
    <row r="6620" spans="1:13" x14ac:dyDescent="0.55000000000000004">
      <c r="A6620">
        <v>6615</v>
      </c>
      <c r="C6620">
        <f t="shared" si="315"/>
        <v>-7.6843124976611429E-2</v>
      </c>
      <c r="D6620">
        <f t="shared" si="316"/>
        <v>-2.8463677910402788E-4</v>
      </c>
      <c r="E6620" s="2">
        <f t="shared" si="317"/>
        <v>4.6659897779093677E-2</v>
      </c>
      <c r="K6620">
        <v>6615</v>
      </c>
      <c r="L6620" s="14">
        <v>2.2921898400934799E-4</v>
      </c>
      <c r="M6620" s="14">
        <v>0.13916589747174299</v>
      </c>
    </row>
    <row r="6621" spans="1:13" x14ac:dyDescent="0.55000000000000004">
      <c r="A6621">
        <v>6616</v>
      </c>
      <c r="C6621">
        <f t="shared" si="315"/>
        <v>1.6358211871109963E-2</v>
      </c>
      <c r="D6621">
        <f t="shared" si="316"/>
        <v>-2.8781930728986492E-4</v>
      </c>
      <c r="E6621" s="2">
        <f t="shared" si="317"/>
        <v>1.90729495394764E-3</v>
      </c>
      <c r="K6621">
        <v>6616</v>
      </c>
      <c r="L6621" s="14">
        <v>2.9104601071822502E-4</v>
      </c>
      <c r="M6621" s="14">
        <v>6.0030800000824003E-2</v>
      </c>
    </row>
    <row r="6622" spans="1:13" x14ac:dyDescent="0.55000000000000004">
      <c r="A6622">
        <v>6617</v>
      </c>
      <c r="C6622">
        <f t="shared" si="315"/>
        <v>0.10545398234293074</v>
      </c>
      <c r="D6622">
        <f t="shared" si="316"/>
        <v>-2.1876525609558094E-4</v>
      </c>
      <c r="E6622" s="2">
        <f t="shared" si="317"/>
        <v>1.9486307852785378E-2</v>
      </c>
      <c r="K6622">
        <v>6617</v>
      </c>
      <c r="L6622" s="14">
        <v>2.7997875852435298E-4</v>
      </c>
      <c r="M6622" s="14">
        <v>-3.4139383734348799E-2</v>
      </c>
    </row>
    <row r="6623" spans="1:13" x14ac:dyDescent="0.55000000000000004">
      <c r="A6623">
        <v>6618</v>
      </c>
      <c r="C6623">
        <f t="shared" si="315"/>
        <v>0.16808302604025749</v>
      </c>
      <c r="D6623">
        <f t="shared" si="316"/>
        <v>-9.4805736827031339E-5</v>
      </c>
      <c r="E6623" s="2">
        <f t="shared" si="317"/>
        <v>8.2853116596594542E-2</v>
      </c>
      <c r="K6623">
        <v>6618</v>
      </c>
      <c r="L6623" s="14">
        <v>1.9878908939593401E-4</v>
      </c>
      <c r="M6623" s="14">
        <v>-0.119759147027892</v>
      </c>
    </row>
    <row r="6624" spans="1:13" x14ac:dyDescent="0.55000000000000004">
      <c r="A6624">
        <v>6619</v>
      </c>
      <c r="C6624">
        <f t="shared" si="315"/>
        <v>0.18852677311055857</v>
      </c>
      <c r="D6624">
        <f t="shared" si="316"/>
        <v>5.2948024038728407E-5</v>
      </c>
      <c r="E6624" s="2">
        <f t="shared" si="317"/>
        <v>0.13243140670290077</v>
      </c>
      <c r="K6624">
        <v>6619</v>
      </c>
      <c r="L6624" s="14">
        <v>6.7811459630323404E-5</v>
      </c>
      <c r="M6624" s="14">
        <v>-0.17538448901648901</v>
      </c>
    </row>
    <row r="6625" spans="1:13" x14ac:dyDescent="0.55000000000000004">
      <c r="A6625">
        <v>6620</v>
      </c>
      <c r="C6625">
        <f t="shared" si="315"/>
        <v>0.16165427395918555</v>
      </c>
      <c r="D6625">
        <f t="shared" si="316"/>
        <v>1.8741294692656128E-4</v>
      </c>
      <c r="E6625" s="2">
        <f t="shared" si="317"/>
        <v>0.12161817289406851</v>
      </c>
      <c r="K6625">
        <v>6620</v>
      </c>
      <c r="L6625" s="14">
        <v>-8.0149970871457198E-5</v>
      </c>
      <c r="M6625" s="14">
        <v>-0.18708369772452499</v>
      </c>
    </row>
    <row r="6626" spans="1:13" x14ac:dyDescent="0.55000000000000004">
      <c r="A6626">
        <v>6621</v>
      </c>
      <c r="C6626">
        <f t="shared" si="315"/>
        <v>9.4209959448172079E-2</v>
      </c>
      <c r="D6626">
        <f t="shared" si="316"/>
        <v>2.748411704857219E-4</v>
      </c>
      <c r="E6626" s="2">
        <f t="shared" si="317"/>
        <v>6.0583222513394062E-2</v>
      </c>
      <c r="K6626">
        <v>6621</v>
      </c>
      <c r="L6626" s="14">
        <v>-2.0803734395415899E-4</v>
      </c>
      <c r="M6626" s="14">
        <v>-0.15192663375445201</v>
      </c>
    </row>
    <row r="6627" spans="1:13" x14ac:dyDescent="0.55000000000000004">
      <c r="A6627">
        <v>6622</v>
      </c>
      <c r="C6627">
        <f t="shared" si="315"/>
        <v>3.1209309026365021E-3</v>
      </c>
      <c r="D6627">
        <f t="shared" si="316"/>
        <v>2.9329005344851165E-4</v>
      </c>
      <c r="E6627" s="2">
        <f t="shared" si="317"/>
        <v>6.6977091254523781E-3</v>
      </c>
      <c r="K6627">
        <v>6622</v>
      </c>
      <c r="L6627" s="14">
        <v>-2.83820473673556E-4</v>
      </c>
      <c r="M6627" s="14">
        <v>-7.8718601876164099E-2</v>
      </c>
    </row>
    <row r="6628" spans="1:13" x14ac:dyDescent="0.55000000000000004">
      <c r="A6628">
        <v>6623</v>
      </c>
      <c r="C6628">
        <f t="shared" si="315"/>
        <v>-8.8751385515457012E-2</v>
      </c>
      <c r="D6628">
        <f t="shared" si="316"/>
        <v>2.3812931505953953E-4</v>
      </c>
      <c r="E6628" s="2">
        <f t="shared" si="317"/>
        <v>1.0600015707502875E-2</v>
      </c>
      <c r="K6628">
        <v>6623</v>
      </c>
      <c r="L6628" s="14">
        <v>-2.8851900506701798E-4</v>
      </c>
      <c r="M6628" s="14">
        <v>1.4204992176762099E-2</v>
      </c>
    </row>
    <row r="6629" spans="1:13" x14ac:dyDescent="0.55000000000000004">
      <c r="A6629">
        <v>6624</v>
      </c>
      <c r="C6629">
        <f t="shared" si="315"/>
        <v>-0.15834897489994548</v>
      </c>
      <c r="D6629">
        <f t="shared" si="316"/>
        <v>1.2320313795832579E-4</v>
      </c>
      <c r="E6629" s="2">
        <f t="shared" si="317"/>
        <v>6.8601998770810038E-2</v>
      </c>
      <c r="K6629">
        <v>6624</v>
      </c>
      <c r="L6629" s="14">
        <v>-2.20956161799479E-4</v>
      </c>
      <c r="M6629" s="14">
        <v>0.103570857817644</v>
      </c>
    </row>
    <row r="6630" spans="1:13" x14ac:dyDescent="0.55000000000000004">
      <c r="A6630">
        <v>6625</v>
      </c>
      <c r="C6630">
        <f t="shared" si="315"/>
        <v>-0.18820430931610824</v>
      </c>
      <c r="D6630">
        <f t="shared" si="316"/>
        <v>-2.2644429854330298E-5</v>
      </c>
      <c r="E6630" s="2">
        <f t="shared" si="317"/>
        <v>0.12616779936706046</v>
      </c>
      <c r="K6630">
        <v>6625</v>
      </c>
      <c r="L6630" s="14">
        <v>-9.8053477096747896E-5</v>
      </c>
      <c r="M6630" s="14">
        <v>0.16699675961114099</v>
      </c>
    </row>
    <row r="6631" spans="1:13" x14ac:dyDescent="0.55000000000000004">
      <c r="A6631">
        <v>6626</v>
      </c>
      <c r="C6631">
        <f t="shared" si="315"/>
        <v>-0.17082432912600648</v>
      </c>
      <c r="D6631">
        <f t="shared" si="316"/>
        <v>-1.6280872308025921E-4</v>
      </c>
      <c r="E6631" s="2">
        <f t="shared" si="317"/>
        <v>0.12918389812953193</v>
      </c>
      <c r="K6631">
        <v>6626</v>
      </c>
      <c r="L6631" s="14">
        <v>4.9407309224475503E-5</v>
      </c>
      <c r="M6631" s="14">
        <v>0.18859728698734299</v>
      </c>
    </row>
    <row r="6632" spans="1:13" x14ac:dyDescent="0.55000000000000004">
      <c r="A6632">
        <v>6627</v>
      </c>
      <c r="C6632">
        <f t="shared" si="315"/>
        <v>-0.11057104301866451</v>
      </c>
      <c r="D6632">
        <f t="shared" si="316"/>
        <v>-2.6211145854664405E-4</v>
      </c>
      <c r="E6632" s="2">
        <f t="shared" si="317"/>
        <v>7.4820573917370695E-2</v>
      </c>
      <c r="K6632">
        <v>6627</v>
      </c>
      <c r="L6632" s="14">
        <v>1.84493728449734E-4</v>
      </c>
      <c r="M6632" s="14">
        <v>0.16296245386493599</v>
      </c>
    </row>
    <row r="6633" spans="1:13" x14ac:dyDescent="0.55000000000000004">
      <c r="A6633">
        <v>6628</v>
      </c>
      <c r="C6633">
        <f t="shared" si="315"/>
        <v>-2.2566755765135747E-2</v>
      </c>
      <c r="D6633">
        <f t="shared" si="316"/>
        <v>-2.956297427925923E-4</v>
      </c>
      <c r="E6633" s="2">
        <f t="shared" si="317"/>
        <v>1.4179908027358483E-2</v>
      </c>
      <c r="K6633">
        <v>6628</v>
      </c>
      <c r="L6633" s="14">
        <v>2.7337254886875798E-4</v>
      </c>
      <c r="M6633" s="14">
        <v>9.6512663226386394E-2</v>
      </c>
    </row>
    <row r="6634" spans="1:13" x14ac:dyDescent="0.55000000000000004">
      <c r="A6634">
        <v>6629</v>
      </c>
      <c r="C6634">
        <f t="shared" si="315"/>
        <v>7.1101311515972279E-2</v>
      </c>
      <c r="D6634">
        <f t="shared" si="316"/>
        <v>-2.5495119297815283E-4</v>
      </c>
      <c r="E6634" s="2">
        <f t="shared" si="317"/>
        <v>4.2524268068033014E-3</v>
      </c>
      <c r="K6634">
        <v>6629</v>
      </c>
      <c r="L6634" s="14">
        <v>2.9378351854342802E-4</v>
      </c>
      <c r="M6634" s="14">
        <v>5.8906773616926398E-3</v>
      </c>
    </row>
    <row r="6635" spans="1:13" x14ac:dyDescent="0.55000000000000004">
      <c r="A6635">
        <v>6630</v>
      </c>
      <c r="C6635">
        <f t="shared" si="315"/>
        <v>0.14692444830330481</v>
      </c>
      <c r="D6635">
        <f t="shared" si="316"/>
        <v>-1.502852676709526E-4</v>
      </c>
      <c r="E6635" s="2">
        <f t="shared" si="317"/>
        <v>5.4350116079255946E-2</v>
      </c>
      <c r="K6635">
        <v>6630</v>
      </c>
      <c r="L6635" s="14">
        <v>2.4061458349826099E-4</v>
      </c>
      <c r="M6635" s="14">
        <v>-8.6206665191346399E-2</v>
      </c>
    </row>
    <row r="6636" spans="1:13" x14ac:dyDescent="0.55000000000000004">
      <c r="A6636">
        <v>6631</v>
      </c>
      <c r="C6636">
        <f t="shared" si="315"/>
        <v>0.18587264548815474</v>
      </c>
      <c r="D6636">
        <f t="shared" si="316"/>
        <v>-7.900907940441596E-6</v>
      </c>
      <c r="E6636" s="2">
        <f t="shared" si="317"/>
        <v>0.11736493385389823</v>
      </c>
      <c r="K6636">
        <v>6631</v>
      </c>
      <c r="L6636" s="14">
        <v>1.2718223335144501E-4</v>
      </c>
      <c r="M6636" s="14">
        <v>-0.15671301365988699</v>
      </c>
    </row>
    <row r="6637" spans="1:13" x14ac:dyDescent="0.55000000000000004">
      <c r="A6637">
        <v>6632</v>
      </c>
      <c r="C6637">
        <f t="shared" si="315"/>
        <v>0.17817072653998253</v>
      </c>
      <c r="D6637">
        <f t="shared" si="316"/>
        <v>1.364664131451947E-4</v>
      </c>
      <c r="E6637" s="2">
        <f t="shared" si="317"/>
        <v>0.13405875020122368</v>
      </c>
      <c r="K6637">
        <v>6632</v>
      </c>
      <c r="L6637" s="14">
        <v>-1.8103696119535E-5</v>
      </c>
      <c r="M6637" s="14">
        <v>-0.187969615680352</v>
      </c>
    </row>
    <row r="6638" spans="1:13" x14ac:dyDescent="0.55000000000000004">
      <c r="A6638">
        <v>6633</v>
      </c>
      <c r="C6638">
        <f t="shared" si="315"/>
        <v>0.12575171077325528</v>
      </c>
      <c r="D6638">
        <f t="shared" si="316"/>
        <v>2.4658354101276788E-4</v>
      </c>
      <c r="E6638" s="2">
        <f t="shared" si="317"/>
        <v>8.8744274245884103E-2</v>
      </c>
      <c r="K6638">
        <v>6633</v>
      </c>
      <c r="L6638" s="14">
        <v>-1.5885544259020099E-4</v>
      </c>
      <c r="M6638" s="14">
        <v>-0.17214806137483499</v>
      </c>
    </row>
    <row r="6639" spans="1:13" x14ac:dyDescent="0.55000000000000004">
      <c r="A6639">
        <v>6634</v>
      </c>
      <c r="C6639">
        <f t="shared" si="315"/>
        <v>4.1771666237289048E-2</v>
      </c>
      <c r="D6639">
        <f t="shared" si="316"/>
        <v>2.9481339765860065E-4</v>
      </c>
      <c r="E6639" s="2">
        <f t="shared" si="317"/>
        <v>2.4019613557879491E-2</v>
      </c>
      <c r="K6639">
        <v>6634</v>
      </c>
      <c r="L6639" s="14">
        <v>-2.5982085799653001E-4</v>
      </c>
      <c r="M6639" s="14">
        <v>-0.113210957168948</v>
      </c>
    </row>
    <row r="6640" spans="1:13" x14ac:dyDescent="0.55000000000000004">
      <c r="A6640">
        <v>6635</v>
      </c>
      <c r="C6640">
        <f t="shared" si="315"/>
        <v>-5.269218604737335E-2</v>
      </c>
      <c r="D6640">
        <f t="shared" si="316"/>
        <v>2.6905130566548752E-4</v>
      </c>
      <c r="E6640" s="2">
        <f t="shared" si="317"/>
        <v>7.1677851569396372E-4</v>
      </c>
      <c r="K6640">
        <v>6635</v>
      </c>
      <c r="L6640" s="14">
        <v>-2.9571252770604201E-4</v>
      </c>
      <c r="M6640" s="14">
        <v>-2.59194664303086E-2</v>
      </c>
    </row>
    <row r="6641" spans="1:13" x14ac:dyDescent="0.55000000000000004">
      <c r="A6641">
        <v>6636</v>
      </c>
      <c r="C6641">
        <f t="shared" si="315"/>
        <v>-0.13393141029730202</v>
      </c>
      <c r="D6641">
        <f t="shared" si="316"/>
        <v>1.7576300710188633E-4</v>
      </c>
      <c r="E6641" s="2">
        <f t="shared" si="317"/>
        <v>4.0721272782835327E-2</v>
      </c>
      <c r="K6641">
        <v>6636</v>
      </c>
      <c r="L6641" s="14">
        <v>-2.5754116038423602E-4</v>
      </c>
      <c r="M6641" s="14">
        <v>6.7863715468498703E-2</v>
      </c>
    </row>
    <row r="6642" spans="1:13" x14ac:dyDescent="0.55000000000000004">
      <c r="A6642">
        <v>6637</v>
      </c>
      <c r="C6642">
        <f t="shared" si="315"/>
        <v>-0.18155667361274375</v>
      </c>
      <c r="D6642">
        <f t="shared" si="316"/>
        <v>3.8361898545947074E-5</v>
      </c>
      <c r="E6642" s="2">
        <f t="shared" si="317"/>
        <v>0.10641079967179705</v>
      </c>
      <c r="K6642">
        <v>6637</v>
      </c>
      <c r="L6642" s="14">
        <v>-1.5486701177482999E-4</v>
      </c>
      <c r="M6642" s="14">
        <v>0.14465000883229301</v>
      </c>
    </row>
    <row r="6643" spans="1:13" x14ac:dyDescent="0.55000000000000004">
      <c r="A6643">
        <v>6638</v>
      </c>
      <c r="C6643">
        <f t="shared" si="315"/>
        <v>-0.18361503876242263</v>
      </c>
      <c r="D6643">
        <f t="shared" si="316"/>
        <v>-1.086672379403618E-4</v>
      </c>
      <c r="E6643" s="2">
        <f t="shared" si="317"/>
        <v>0.13603029387289245</v>
      </c>
      <c r="K6643">
        <v>6638</v>
      </c>
      <c r="L6643" s="14">
        <v>-1.34054593412253E-5</v>
      </c>
      <c r="M6643" s="14">
        <v>0.185207810140533</v>
      </c>
    </row>
    <row r="6644" spans="1:13" x14ac:dyDescent="0.55000000000000004">
      <c r="A6644">
        <v>6639</v>
      </c>
      <c r="C6644">
        <f t="shared" si="315"/>
        <v>-0.13958989948066408</v>
      </c>
      <c r="D6644">
        <f t="shared" si="316"/>
        <v>-2.2842318822727543E-4</v>
      </c>
      <c r="E6644" s="2">
        <f t="shared" si="317"/>
        <v>0.10174126502274405</v>
      </c>
      <c r="K6644">
        <v>6639</v>
      </c>
      <c r="L6644" s="14">
        <v>1.3141357354582201E-4</v>
      </c>
      <c r="M6644" s="14">
        <v>0.17937916645323501</v>
      </c>
    </row>
    <row r="6645" spans="1:13" x14ac:dyDescent="0.55000000000000004">
      <c r="A6645">
        <v>6640</v>
      </c>
      <c r="C6645">
        <f t="shared" si="315"/>
        <v>-6.0530637753483163E-2</v>
      </c>
      <c r="D6645">
        <f t="shared" si="316"/>
        <v>-2.9084973304714716E-4</v>
      </c>
      <c r="E6645" s="2">
        <f t="shared" si="317"/>
        <v>3.5779438297817427E-2</v>
      </c>
      <c r="K6645">
        <v>6640</v>
      </c>
      <c r="L6645" s="14">
        <v>2.4331926170769301E-4</v>
      </c>
      <c r="M6645" s="14">
        <v>0.128623897740164</v>
      </c>
    </row>
    <row r="6646" spans="1:13" x14ac:dyDescent="0.55000000000000004">
      <c r="A6646">
        <v>6641</v>
      </c>
      <c r="C6646">
        <f t="shared" si="315"/>
        <v>3.3720538167058965E-2</v>
      </c>
      <c r="D6646">
        <f t="shared" si="316"/>
        <v>-2.8027912550085984E-4</v>
      </c>
      <c r="E6646" s="2">
        <f t="shared" si="317"/>
        <v>1.4240693644427903E-4</v>
      </c>
      <c r="K6646">
        <v>6641</v>
      </c>
      <c r="L6646" s="14">
        <v>2.9428413133175799E-4</v>
      </c>
      <c r="M6646" s="14">
        <v>4.5653975913336399E-2</v>
      </c>
    </row>
    <row r="6647" spans="1:13" x14ac:dyDescent="0.55000000000000004">
      <c r="A6647">
        <v>6642</v>
      </c>
      <c r="C6647">
        <f t="shared" si="315"/>
        <v>0.11950856978021804</v>
      </c>
      <c r="D6647">
        <f t="shared" si="316"/>
        <v>-1.9936436526907022E-4</v>
      </c>
      <c r="E6647" s="2">
        <f t="shared" si="317"/>
        <v>2.8311036288462238E-2</v>
      </c>
      <c r="K6647">
        <v>6642</v>
      </c>
      <c r="L6647" s="14">
        <v>2.7154371465757299E-4</v>
      </c>
      <c r="M6647" s="14">
        <v>-4.8750267397691401E-2</v>
      </c>
    </row>
    <row r="6648" spans="1:13" x14ac:dyDescent="0.55000000000000004">
      <c r="A6648">
        <v>6643</v>
      </c>
      <c r="C6648">
        <f t="shared" si="315"/>
        <v>0.17530246941932159</v>
      </c>
      <c r="D6648">
        <f t="shared" si="316"/>
        <v>-6.8413351622137518E-5</v>
      </c>
      <c r="E6648" s="2">
        <f t="shared" si="317"/>
        <v>9.3787331113561814E-2</v>
      </c>
      <c r="K6648">
        <v>6643</v>
      </c>
      <c r="L6648" s="14">
        <v>1.8079349011248901E-4</v>
      </c>
      <c r="M6648" s="14">
        <v>-0.13094470381426401</v>
      </c>
    </row>
    <row r="6649" spans="1:13" x14ac:dyDescent="0.55000000000000004">
      <c r="A6649">
        <v>6644</v>
      </c>
      <c r="C6649">
        <f t="shared" si="315"/>
        <v>0.18709914431704669</v>
      </c>
      <c r="D6649">
        <f t="shared" si="316"/>
        <v>7.9707971242917229E-5</v>
      </c>
      <c r="E6649" s="2">
        <f t="shared" si="317"/>
        <v>0.13501389612047449</v>
      </c>
      <c r="K6649">
        <v>6644</v>
      </c>
      <c r="L6649" s="14">
        <v>4.4762414407345099E-5</v>
      </c>
      <c r="M6649" s="14">
        <v>-0.180343226838587</v>
      </c>
    </row>
    <row r="6650" spans="1:13" x14ac:dyDescent="0.55000000000000004">
      <c r="A6650">
        <v>6645</v>
      </c>
      <c r="C6650">
        <f t="shared" si="315"/>
        <v>0.15193787772824183</v>
      </c>
      <c r="D6650">
        <f t="shared" si="316"/>
        <v>2.0782427343672618E-4</v>
      </c>
      <c r="E6650" s="2">
        <f t="shared" si="317"/>
        <v>0.11324002170938308</v>
      </c>
      <c r="K6650">
        <v>6645</v>
      </c>
      <c r="L6650" s="14">
        <v>-1.0247968567197699E-4</v>
      </c>
      <c r="M6650" s="14">
        <v>-0.18457366993302801</v>
      </c>
    </row>
    <row r="6651" spans="1:13" x14ac:dyDescent="0.55000000000000004">
      <c r="A6651">
        <v>6646</v>
      </c>
      <c r="C6651">
        <f t="shared" si="315"/>
        <v>7.8643406428497931E-2</v>
      </c>
      <c r="D6651">
        <f t="shared" si="316"/>
        <v>2.837810635848153E-4</v>
      </c>
      <c r="E6651" s="2">
        <f t="shared" si="317"/>
        <v>4.8938243629205756E-2</v>
      </c>
      <c r="K6651">
        <v>6646</v>
      </c>
      <c r="L6651" s="14">
        <v>-2.24055112736938E-4</v>
      </c>
      <c r="M6651" s="14">
        <v>-0.14257649238082201</v>
      </c>
    </row>
    <row r="6652" spans="1:13" x14ac:dyDescent="0.55000000000000004">
      <c r="A6652">
        <v>6647</v>
      </c>
      <c r="C6652">
        <f t="shared" si="315"/>
        <v>-1.4388902214945416E-2</v>
      </c>
      <c r="D6652">
        <f t="shared" si="316"/>
        <v>2.8851478840638881E-4</v>
      </c>
      <c r="E6652" s="2">
        <f t="shared" si="317"/>
        <v>2.5483561589982749E-3</v>
      </c>
      <c r="K6652">
        <v>6647</v>
      </c>
      <c r="L6652" s="14">
        <v>-2.8951454687992198E-4</v>
      </c>
      <c r="M6652" s="14">
        <v>-6.4870147831493696E-2</v>
      </c>
    </row>
    <row r="6653" spans="1:13" x14ac:dyDescent="0.55000000000000004">
      <c r="A6653">
        <v>6648</v>
      </c>
      <c r="C6653">
        <f t="shared" si="315"/>
        <v>-0.10380989969643148</v>
      </c>
      <c r="D6653">
        <f t="shared" si="316"/>
        <v>2.2083738274717259E-4</v>
      </c>
      <c r="E6653" s="2">
        <f t="shared" si="317"/>
        <v>1.7660609879178651E-2</v>
      </c>
      <c r="K6653">
        <v>6648</v>
      </c>
      <c r="L6653" s="14">
        <v>-2.8246326673897102E-4</v>
      </c>
      <c r="M6653" s="14">
        <v>2.90833276674137E-2</v>
      </c>
    </row>
    <row r="6654" spans="1:13" x14ac:dyDescent="0.55000000000000004">
      <c r="A6654">
        <v>6649</v>
      </c>
      <c r="C6654">
        <f t="shared" si="315"/>
        <v>-0.16717680049318226</v>
      </c>
      <c r="D6654">
        <f t="shared" si="316"/>
        <v>9.773444890110552E-5</v>
      </c>
      <c r="E6654" s="2">
        <f t="shared" si="317"/>
        <v>8.004910413484928E-2</v>
      </c>
      <c r="K6654">
        <v>6649</v>
      </c>
      <c r="L6654" s="14">
        <v>-2.0466730916835301E-4</v>
      </c>
      <c r="M6654" s="14">
        <v>0.115752703332151</v>
      </c>
    </row>
    <row r="6655" spans="1:13" x14ac:dyDescent="0.55000000000000004">
      <c r="A6655">
        <v>6650</v>
      </c>
      <c r="C6655">
        <f t="shared" si="315"/>
        <v>-0.18858584817350432</v>
      </c>
      <c r="D6655">
        <f t="shared" si="316"/>
        <v>-4.9897771540411888E-5</v>
      </c>
      <c r="E6655" s="2">
        <f t="shared" si="317"/>
        <v>0.13105626813640542</v>
      </c>
      <c r="K6655">
        <v>6650</v>
      </c>
      <c r="L6655" s="14">
        <v>-7.5611154352712705E-5</v>
      </c>
      <c r="M6655" s="14">
        <v>0.17343109636971099</v>
      </c>
    </row>
    <row r="6656" spans="1:13" x14ac:dyDescent="0.55000000000000004">
      <c r="A6656">
        <v>6651</v>
      </c>
      <c r="C6656">
        <f t="shared" si="315"/>
        <v>-0.16266382303655647</v>
      </c>
      <c r="D6656">
        <f t="shared" si="316"/>
        <v>-1.850067030868586E-4</v>
      </c>
      <c r="E6656" s="2">
        <f t="shared" si="317"/>
        <v>0.12273560610612244</v>
      </c>
      <c r="K6656">
        <v>6651</v>
      </c>
      <c r="L6656" s="14">
        <v>7.2382283128112995E-5</v>
      </c>
      <c r="M6656" s="14">
        <v>0.187672595433066</v>
      </c>
    </row>
    <row r="6657" spans="1:13" x14ac:dyDescent="0.55000000000000004">
      <c r="A6657">
        <v>6652</v>
      </c>
      <c r="C6657">
        <f t="shared" si="315"/>
        <v>-9.59166070011397E-2</v>
      </c>
      <c r="D6657">
        <f t="shared" si="316"/>
        <v>-2.7368285178876081E-4</v>
      </c>
      <c r="E6657" s="2">
        <f t="shared" si="317"/>
        <v>6.2914151690254314E-2</v>
      </c>
      <c r="K6657">
        <v>6652</v>
      </c>
      <c r="L6657" s="14">
        <v>2.0224712877241801E-4</v>
      </c>
      <c r="M6657" s="14">
        <v>0.154910328733949</v>
      </c>
    </row>
    <row r="6658" spans="1:13" x14ac:dyDescent="0.55000000000000004">
      <c r="A6658">
        <v>6653</v>
      </c>
      <c r="C6658">
        <f t="shared" si="315"/>
        <v>-5.096344368706783E-3</v>
      </c>
      <c r="D6658">
        <f t="shared" si="316"/>
        <v>-2.9367037347183679E-4</v>
      </c>
      <c r="E6658" s="2">
        <f t="shared" si="317"/>
        <v>7.8227220827805557E-3</v>
      </c>
      <c r="K6658">
        <v>6653</v>
      </c>
      <c r="L6658" s="14">
        <v>2.8145792636557099E-4</v>
      </c>
      <c r="M6658" s="14">
        <v>8.3349809209504605E-2</v>
      </c>
    </row>
    <row r="6659" spans="1:13" x14ac:dyDescent="0.55000000000000004">
      <c r="A6659">
        <v>6654</v>
      </c>
      <c r="C6659">
        <f t="shared" si="315"/>
        <v>8.70029932778556E-2</v>
      </c>
      <c r="D6659">
        <f t="shared" si="316"/>
        <v>-2.3995282149380642E-4</v>
      </c>
      <c r="E6659" s="2">
        <f t="shared" si="317"/>
        <v>9.2331305849459849E-3</v>
      </c>
      <c r="K6659">
        <v>6654</v>
      </c>
      <c r="L6659" s="14">
        <v>2.9017584026225397E-4</v>
      </c>
      <c r="M6659" s="14">
        <v>-9.0861870961385701E-3</v>
      </c>
    </row>
    <row r="6660" spans="1:13" x14ac:dyDescent="0.55000000000000004">
      <c r="A6660">
        <v>6655</v>
      </c>
      <c r="C6660">
        <f t="shared" si="315"/>
        <v>0.15726641348926662</v>
      </c>
      <c r="D6660">
        <f t="shared" si="316"/>
        <v>-1.260121691249993E-4</v>
      </c>
      <c r="E6660" s="2">
        <f t="shared" si="317"/>
        <v>6.579887041420282E-2</v>
      </c>
      <c r="K6660">
        <v>6655</v>
      </c>
      <c r="L6660" s="14">
        <v>2.2621741484503001E-4</v>
      </c>
      <c r="M6660" s="14">
        <v>-9.9246491476941298E-2</v>
      </c>
    </row>
    <row r="6661" spans="1:13" x14ac:dyDescent="0.55000000000000004">
      <c r="A6661">
        <v>6656</v>
      </c>
      <c r="C6661">
        <f t="shared" si="315"/>
        <v>0.18805927882784831</v>
      </c>
      <c r="D6661">
        <f t="shared" si="316"/>
        <v>1.9554881568406175E-5</v>
      </c>
      <c r="E6661" s="2">
        <f t="shared" si="317"/>
        <v>0.12433323044556088</v>
      </c>
      <c r="K6661">
        <v>6656</v>
      </c>
      <c r="L6661" s="14">
        <v>1.05601434528911E-4</v>
      </c>
      <c r="M6661" s="14">
        <v>-0.164549896386809</v>
      </c>
    </row>
    <row r="6662" spans="1:13" x14ac:dyDescent="0.55000000000000004">
      <c r="A6662">
        <v>6657</v>
      </c>
      <c r="C6662">
        <f t="shared" ref="C6662:C6725" si="318">$D$1*COS($B$2*(A6662-$L$2)+$B$1)</f>
        <v>0.17165322915571857</v>
      </c>
      <c r="D6662">
        <f t="shared" ref="D6662:D6725" si="319">$D$2*COS($B$2*(A6662-$L$3)+$B$3)</f>
        <v>1.6021406917234067E-4</v>
      </c>
      <c r="E6662" s="2">
        <f t="shared" ref="E6662:E6725" si="320">(M6662-C6662)^2</f>
        <v>0.12981175786739571</v>
      </c>
      <c r="K6662">
        <v>6657</v>
      </c>
      <c r="L6662" s="14">
        <v>-4.1463080168713701E-5</v>
      </c>
      <c r="M6662" s="14">
        <v>-0.18864075895315299</v>
      </c>
    </row>
    <row r="6663" spans="1:13" x14ac:dyDescent="0.55000000000000004">
      <c r="A6663">
        <v>6658</v>
      </c>
      <c r="C6663">
        <f t="shared" si="318"/>
        <v>0.11216583713070029</v>
      </c>
      <c r="D6663">
        <f t="shared" si="319"/>
        <v>2.6066290245661383E-4</v>
      </c>
      <c r="E6663" s="2">
        <f t="shared" si="320"/>
        <v>7.709019459664232E-2</v>
      </c>
      <c r="K6663">
        <v>6658</v>
      </c>
      <c r="L6663" s="14">
        <v>-1.7814290921980901E-4</v>
      </c>
      <c r="M6663" s="14">
        <v>-0.16548537319737</v>
      </c>
    </row>
    <row r="6664" spans="1:13" x14ac:dyDescent="0.55000000000000004">
      <c r="A6664">
        <v>6659</v>
      </c>
      <c r="C6664">
        <f t="shared" si="318"/>
        <v>2.4527184252992967E-2</v>
      </c>
      <c r="D6664">
        <f t="shared" si="319"/>
        <v>2.9569084156593286E-4</v>
      </c>
      <c r="E6664" s="2">
        <f t="shared" si="320"/>
        <v>1.5727751718626958E-2</v>
      </c>
      <c r="K6664">
        <v>6659</v>
      </c>
      <c r="L6664" s="14">
        <v>-2.7020574153842499E-4</v>
      </c>
      <c r="M6664" s="14">
        <v>-0.10088314912758201</v>
      </c>
    </row>
    <row r="6665" spans="1:13" x14ac:dyDescent="0.55000000000000004">
      <c r="A6665">
        <v>6660</v>
      </c>
      <c r="C6665">
        <f t="shared" si="318"/>
        <v>-6.9267274880191951E-2</v>
      </c>
      <c r="D6665">
        <f t="shared" si="319"/>
        <v>2.5650661211061565E-4</v>
      </c>
      <c r="E6665" s="2">
        <f t="shared" si="320"/>
        <v>3.3934306913480294E-3</v>
      </c>
      <c r="K6665">
        <v>6660</v>
      </c>
      <c r="L6665" s="14">
        <v>-2.9459386965401699E-4</v>
      </c>
      <c r="M6665" s="14">
        <v>-1.10141145251689E-2</v>
      </c>
    </row>
    <row r="6666" spans="1:13" x14ac:dyDescent="0.55000000000000004">
      <c r="A6666">
        <v>6661</v>
      </c>
      <c r="C6666">
        <f t="shared" si="318"/>
        <v>-0.14567710805675732</v>
      </c>
      <c r="D6666">
        <f t="shared" si="319"/>
        <v>1.5294462974592348E-4</v>
      </c>
      <c r="E6666" s="2">
        <f t="shared" si="320"/>
        <v>5.1661008412895316E-2</v>
      </c>
      <c r="K6666">
        <v>6661</v>
      </c>
      <c r="L6666" s="14">
        <v>-2.4519913558707101E-4</v>
      </c>
      <c r="M6666" s="14">
        <v>8.1613473386678903E-2</v>
      </c>
    </row>
    <row r="6667" spans="1:13" x14ac:dyDescent="0.55000000000000004">
      <c r="A6667">
        <v>6662</v>
      </c>
      <c r="C6667">
        <f t="shared" si="318"/>
        <v>-0.18552505774087716</v>
      </c>
      <c r="D6667">
        <f t="shared" si="319"/>
        <v>1.0996769132007737E-5</v>
      </c>
      <c r="E6667" s="2">
        <f t="shared" si="320"/>
        <v>0.11514180739431891</v>
      </c>
      <c r="K6667">
        <v>6662</v>
      </c>
      <c r="L6667" s="14">
        <v>-1.3439275690733799E-4</v>
      </c>
      <c r="M6667" s="14">
        <v>0.15380046059560001</v>
      </c>
    </row>
    <row r="6668" spans="1:13" x14ac:dyDescent="0.55000000000000004">
      <c r="A6668">
        <v>6663</v>
      </c>
      <c r="C6668">
        <f t="shared" si="318"/>
        <v>-0.17881012848997319</v>
      </c>
      <c r="D6668">
        <f t="shared" si="319"/>
        <v>-1.3371104874054015E-4</v>
      </c>
      <c r="E6668" s="2">
        <f t="shared" si="320"/>
        <v>0.13415905817275361</v>
      </c>
      <c r="K6668">
        <v>6663</v>
      </c>
      <c r="L6668" s="14">
        <v>1.00731214519743E-5</v>
      </c>
      <c r="M6668" s="14">
        <v>0.187467168339565</v>
      </c>
    </row>
    <row r="6669" spans="1:13" x14ac:dyDescent="0.55000000000000004">
      <c r="A6669">
        <v>6664</v>
      </c>
      <c r="C6669">
        <f t="shared" si="318"/>
        <v>-0.12721762600654402</v>
      </c>
      <c r="D6669">
        <f t="shared" si="319"/>
        <v>-2.4486021178449528E-4</v>
      </c>
      <c r="E6669" s="2">
        <f t="shared" si="320"/>
        <v>9.0841469814279208E-2</v>
      </c>
      <c r="K6669">
        <v>6664</v>
      </c>
      <c r="L6669" s="14">
        <v>1.5201612405453099E-4</v>
      </c>
      <c r="M6669" s="14">
        <v>0.174181560811004</v>
      </c>
    </row>
    <row r="6670" spans="1:13" x14ac:dyDescent="0.55000000000000004">
      <c r="A6670">
        <v>6665</v>
      </c>
      <c r="C6670">
        <f t="shared" si="318"/>
        <v>-4.3696180932934238E-2</v>
      </c>
      <c r="D6670">
        <f t="shared" si="319"/>
        <v>-2.9455462291390875E-4</v>
      </c>
      <c r="E6670" s="2">
        <f t="shared" si="320"/>
        <v>2.5910465799232778E-2</v>
      </c>
      <c r="K6670">
        <v>6665</v>
      </c>
      <c r="L6670" s="14">
        <v>2.5588574534806102E-4</v>
      </c>
      <c r="M6670" s="14">
        <v>0.11727110083337</v>
      </c>
    </row>
    <row r="6671" spans="1:13" x14ac:dyDescent="0.55000000000000004">
      <c r="A6671">
        <v>6666</v>
      </c>
      <c r="C6671">
        <f t="shared" si="318"/>
        <v>5.079208451445448E-2</v>
      </c>
      <c r="D6671">
        <f t="shared" si="319"/>
        <v>-2.703220324131681E-4</v>
      </c>
      <c r="E6671" s="2">
        <f t="shared" si="320"/>
        <v>3.9214765442679056E-4</v>
      </c>
      <c r="K6671">
        <v>6666</v>
      </c>
      <c r="L6671" s="14">
        <v>2.9566719431925101E-4</v>
      </c>
      <c r="M6671" s="14">
        <v>3.0989366154926399E-2</v>
      </c>
    </row>
    <row r="6672" spans="1:13" x14ac:dyDescent="0.55000000000000004">
      <c r="A6672">
        <v>6667</v>
      </c>
      <c r="C6672">
        <f t="shared" si="318"/>
        <v>0.1325326073609096</v>
      </c>
      <c r="D6672">
        <f t="shared" si="319"/>
        <v>-1.7824430971306618E-4</v>
      </c>
      <c r="E6672" s="2">
        <f t="shared" si="320"/>
        <v>3.8254061333308421E-2</v>
      </c>
      <c r="K6672">
        <v>6667</v>
      </c>
      <c r="L6672" s="14">
        <v>2.61396960287071E-4</v>
      </c>
      <c r="M6672" s="14">
        <v>-6.3053847521089904E-2</v>
      </c>
    </row>
    <row r="6673" spans="1:13" x14ac:dyDescent="0.55000000000000004">
      <c r="A6673">
        <v>6668</v>
      </c>
      <c r="C6673">
        <f t="shared" si="318"/>
        <v>0.18101023932548582</v>
      </c>
      <c r="D6673">
        <f t="shared" si="319"/>
        <v>-4.1431022366929262E-5</v>
      </c>
      <c r="E6673" s="2">
        <f t="shared" si="320"/>
        <v>0.10388700644625617</v>
      </c>
      <c r="K6673">
        <v>6668</v>
      </c>
      <c r="L6673" s="14">
        <v>1.6165823596198101E-4</v>
      </c>
      <c r="M6673" s="14">
        <v>-0.14130483392777701</v>
      </c>
    </row>
    <row r="6674" spans="1:13" x14ac:dyDescent="0.55000000000000004">
      <c r="A6674">
        <v>6669</v>
      </c>
      <c r="C6674">
        <f t="shared" si="318"/>
        <v>0.18405811661248</v>
      </c>
      <c r="D6674">
        <f t="shared" si="319"/>
        <v>1.0578057829664662E-4</v>
      </c>
      <c r="E6674" s="2">
        <f t="shared" si="320"/>
        <v>0.13558837266498816</v>
      </c>
      <c r="K6674">
        <v>6669</v>
      </c>
      <c r="L6674" s="14">
        <v>2.1431203585323199E-5</v>
      </c>
      <c r="M6674" s="14">
        <v>-0.184165148085703</v>
      </c>
    </row>
    <row r="6675" spans="1:13" x14ac:dyDescent="0.55000000000000004">
      <c r="A6675">
        <v>6670</v>
      </c>
      <c r="C6675">
        <f t="shared" si="318"/>
        <v>0.14091128626701246</v>
      </c>
      <c r="D6675">
        <f t="shared" si="319"/>
        <v>2.2644348348544225E-4</v>
      </c>
      <c r="E6675" s="2">
        <f t="shared" si="320"/>
        <v>0.10356260593664603</v>
      </c>
      <c r="K6675">
        <v>6670</v>
      </c>
      <c r="L6675" s="14">
        <v>-1.2416340667881299E-4</v>
      </c>
      <c r="M6675" s="14">
        <v>-0.18090015842793</v>
      </c>
    </row>
    <row r="6676" spans="1:13" x14ac:dyDescent="0.55000000000000004">
      <c r="A6676">
        <v>6671</v>
      </c>
      <c r="C6676">
        <f t="shared" si="318"/>
        <v>6.2398693245363207E-2</v>
      </c>
      <c r="D6676">
        <f t="shared" si="319"/>
        <v>2.9027384736848681E-4</v>
      </c>
      <c r="E6676" s="2">
        <f t="shared" si="320"/>
        <v>3.7918330008877274E-2</v>
      </c>
      <c r="K6676">
        <v>6671</v>
      </c>
      <c r="L6676" s="14">
        <v>-2.38660521486386E-4</v>
      </c>
      <c r="M6676" s="14">
        <v>-0.13232760186877199</v>
      </c>
    </row>
    <row r="6677" spans="1:13" x14ac:dyDescent="0.55000000000000004">
      <c r="A6677">
        <v>6672</v>
      </c>
      <c r="C6677">
        <f t="shared" si="318"/>
        <v>-3.1774656522602217E-2</v>
      </c>
      <c r="D6677">
        <f t="shared" si="319"/>
        <v>2.8125159405204377E-4</v>
      </c>
      <c r="E6677" s="2">
        <f t="shared" si="320"/>
        <v>3.548747650640692E-4</v>
      </c>
      <c r="K6677">
        <v>6672</v>
      </c>
      <c r="L6677" s="14">
        <v>-2.9338362814530599E-4</v>
      </c>
      <c r="M6677" s="14">
        <v>-5.0612776520735502E-2</v>
      </c>
    </row>
    <row r="6678" spans="1:13" x14ac:dyDescent="0.55000000000000004">
      <c r="A6678">
        <v>6673</v>
      </c>
      <c r="C6678">
        <f t="shared" si="318"/>
        <v>-0.11797323726001255</v>
      </c>
      <c r="D6678">
        <f t="shared" si="319"/>
        <v>2.0164111894176195E-4</v>
      </c>
      <c r="E6678" s="2">
        <f t="shared" si="320"/>
        <v>2.6163570379931885E-2</v>
      </c>
      <c r="K6678">
        <v>6673</v>
      </c>
      <c r="L6678" s="14">
        <v>-2.7462698511533797E-4</v>
      </c>
      <c r="M6678" s="14">
        <v>4.3778332685790101E-2</v>
      </c>
    </row>
    <row r="6679" spans="1:13" x14ac:dyDescent="0.55000000000000004">
      <c r="A6679">
        <v>6674</v>
      </c>
      <c r="C6679">
        <f t="shared" si="318"/>
        <v>-0.17456302212369718</v>
      </c>
      <c r="D6679">
        <f t="shared" si="319"/>
        <v>7.142297323465104E-5</v>
      </c>
      <c r="E6679" s="2">
        <f t="shared" si="320"/>
        <v>9.1063870910559383E-2</v>
      </c>
      <c r="K6679">
        <v>6674</v>
      </c>
      <c r="L6679" s="14">
        <v>-1.8708831000110299E-4</v>
      </c>
      <c r="M6679" s="14">
        <v>0.12720488689010001</v>
      </c>
    </row>
    <row r="6680" spans="1:13" x14ac:dyDescent="0.55000000000000004">
      <c r="A6680">
        <v>6675</v>
      </c>
      <c r="C6680">
        <f t="shared" si="318"/>
        <v>-0.18734116793089275</v>
      </c>
      <c r="D6680">
        <f t="shared" si="319"/>
        <v>-7.6720833277532598E-5</v>
      </c>
      <c r="E6680" s="2">
        <f t="shared" si="320"/>
        <v>0.13403898942829262</v>
      </c>
      <c r="K6680">
        <v>6675</v>
      </c>
      <c r="L6680" s="14">
        <v>-5.2692207035477097E-5</v>
      </c>
      <c r="M6680" s="14">
        <v>0.17877218805095699</v>
      </c>
    </row>
    <row r="6681" spans="1:13" x14ac:dyDescent="0.55000000000000004">
      <c r="A6681">
        <v>6676</v>
      </c>
      <c r="C6681">
        <f t="shared" si="318"/>
        <v>-0.15310062942593605</v>
      </c>
      <c r="D6681">
        <f t="shared" si="319"/>
        <v>-2.0560932778390951E-4</v>
      </c>
      <c r="E6681" s="2">
        <f t="shared" si="320"/>
        <v>0.11469433113030762</v>
      </c>
      <c r="K6681">
        <v>6676</v>
      </c>
      <c r="L6681" s="14">
        <v>9.4900986060905497E-5</v>
      </c>
      <c r="M6681" s="14">
        <v>0.185564885692311</v>
      </c>
    </row>
    <row r="6682" spans="1:13" x14ac:dyDescent="0.55000000000000004">
      <c r="A6682">
        <v>6677</v>
      </c>
      <c r="C6682">
        <f t="shared" si="318"/>
        <v>-8.0435060042768056E-2</v>
      </c>
      <c r="D6682">
        <f t="shared" si="319"/>
        <v>-2.8289421491603045E-4</v>
      </c>
      <c r="E6682" s="2">
        <f t="shared" si="320"/>
        <v>5.1219278841480267E-2</v>
      </c>
      <c r="K6682">
        <v>6677</v>
      </c>
      <c r="L6682" s="14">
        <v>2.1872563847535699E-4</v>
      </c>
      <c r="M6682" s="14">
        <v>0.14588170655104901</v>
      </c>
    </row>
    <row r="6683" spans="1:13" x14ac:dyDescent="0.55000000000000004">
      <c r="A6683">
        <v>6678</v>
      </c>
      <c r="C6683">
        <f t="shared" si="318"/>
        <v>1.2418013976196185E-2</v>
      </c>
      <c r="D6683">
        <f t="shared" si="319"/>
        <v>-2.8917861704424547E-4</v>
      </c>
      <c r="E6683" s="2">
        <f t="shared" si="320"/>
        <v>3.2768223042736553E-3</v>
      </c>
      <c r="K6683">
        <v>6678</v>
      </c>
      <c r="L6683" s="14">
        <v>2.8776909785830398E-4</v>
      </c>
      <c r="M6683" s="14">
        <v>6.96615490196721E-2</v>
      </c>
    </row>
    <row r="6684" spans="1:13" x14ac:dyDescent="0.55000000000000004">
      <c r="A6684">
        <v>6679</v>
      </c>
      <c r="C6684">
        <f t="shared" si="318"/>
        <v>0.10215442823810132</v>
      </c>
      <c r="D6684">
        <f t="shared" si="319"/>
        <v>-2.2288528169596628E-4</v>
      </c>
      <c r="E6684" s="2">
        <f t="shared" si="320"/>
        <v>1.5916397035640118E-2</v>
      </c>
      <c r="K6684">
        <v>6679</v>
      </c>
      <c r="L6684" s="14">
        <v>2.8473900149276002E-4</v>
      </c>
      <c r="M6684" s="14">
        <v>-2.4005775612558799E-2</v>
      </c>
    </row>
    <row r="6685" spans="1:13" x14ac:dyDescent="0.55000000000000004">
      <c r="A6685">
        <v>6680</v>
      </c>
      <c r="C6685">
        <f t="shared" si="318"/>
        <v>0.16625223425674243</v>
      </c>
      <c r="D6685">
        <f t="shared" si="319"/>
        <v>-1.0065243869097383E-4</v>
      </c>
      <c r="E6685" s="2">
        <f t="shared" si="320"/>
        <v>7.7235601707164717E-2</v>
      </c>
      <c r="K6685">
        <v>6680</v>
      </c>
      <c r="L6685" s="14">
        <v>2.1039425581082899E-4</v>
      </c>
      <c r="M6685" s="14">
        <v>-0.11166070482160401</v>
      </c>
    </row>
    <row r="6686" spans="1:13" x14ac:dyDescent="0.55000000000000004">
      <c r="A6686">
        <v>6681</v>
      </c>
      <c r="C6686">
        <f t="shared" si="318"/>
        <v>0.18862423379599122</v>
      </c>
      <c r="D6686">
        <f t="shared" si="319"/>
        <v>4.6842044840381323E-5</v>
      </c>
      <c r="E6686" s="2">
        <f t="shared" si="320"/>
        <v>0.1295811018491472</v>
      </c>
      <c r="K6686">
        <v>6681</v>
      </c>
      <c r="L6686" s="14">
        <v>8.3354963569869201E-5</v>
      </c>
      <c r="M6686" s="14">
        <v>-0.17134951781535501</v>
      </c>
    </row>
    <row r="6687" spans="1:13" x14ac:dyDescent="0.55000000000000004">
      <c r="A6687">
        <v>6682</v>
      </c>
      <c r="C6687">
        <f t="shared" si="318"/>
        <v>0.1636555265358306</v>
      </c>
      <c r="D6687">
        <f t="shared" si="319"/>
        <v>1.8258016246876517E-4</v>
      </c>
      <c r="E6687" s="2">
        <f t="shared" si="320"/>
        <v>0.12374797772102823</v>
      </c>
      <c r="K6687">
        <v>6682</v>
      </c>
      <c r="L6687" s="14">
        <v>-6.4561096393817401E-5</v>
      </c>
      <c r="M6687" s="14">
        <v>-0.188122781097014</v>
      </c>
    </row>
    <row r="6688" spans="1:13" x14ac:dyDescent="0.55000000000000004">
      <c r="A6688">
        <v>6683</v>
      </c>
      <c r="C6688">
        <f t="shared" si="318"/>
        <v>9.7612731702319711E-2</v>
      </c>
      <c r="D6688">
        <f t="shared" si="319"/>
        <v>2.7249450780028633E-4</v>
      </c>
      <c r="E6688" s="2">
        <f t="shared" si="320"/>
        <v>6.5225205715132129E-2</v>
      </c>
      <c r="K6688">
        <v>6683</v>
      </c>
      <c r="L6688" s="14">
        <v>-1.9630742925770699E-4</v>
      </c>
      <c r="M6688" s="14">
        <v>-0.15777952682391699</v>
      </c>
    </row>
    <row r="6689" spans="1:13" x14ac:dyDescent="0.55000000000000004">
      <c r="A6689">
        <v>6684</v>
      </c>
      <c r="C6689">
        <f t="shared" si="318"/>
        <v>7.0711987232933782E-3</v>
      </c>
      <c r="D6689">
        <f t="shared" si="319"/>
        <v>2.9401847540581259E-4</v>
      </c>
      <c r="E6689" s="2">
        <f t="shared" si="320"/>
        <v>9.0232159858810359E-3</v>
      </c>
      <c r="K6689">
        <v>6684</v>
      </c>
      <c r="L6689" s="14">
        <v>-2.78887348661125E-4</v>
      </c>
      <c r="M6689" s="14">
        <v>-8.7919411264647196E-2</v>
      </c>
    </row>
    <row r="6690" spans="1:13" x14ac:dyDescent="0.55000000000000004">
      <c r="A6690">
        <v>6685</v>
      </c>
      <c r="C6690">
        <f t="shared" si="318"/>
        <v>-8.5245056086236698E-2</v>
      </c>
      <c r="D6690">
        <f t="shared" si="319"/>
        <v>2.4175000310221114E-4</v>
      </c>
      <c r="E6690" s="2">
        <f t="shared" si="320"/>
        <v>7.9576608990078943E-3</v>
      </c>
      <c r="K6690">
        <v>6685</v>
      </c>
      <c r="L6690" s="14">
        <v>-2.9161820150085799E-4</v>
      </c>
      <c r="M6690" s="14">
        <v>3.96066625828498E-3</v>
      </c>
    </row>
    <row r="6691" spans="1:13" x14ac:dyDescent="0.55000000000000004">
      <c r="A6691">
        <v>6686</v>
      </c>
      <c r="C6691">
        <f t="shared" si="318"/>
        <v>-0.15616659864133581</v>
      </c>
      <c r="D6691">
        <f t="shared" si="319"/>
        <v>1.2880737570570598E-4</v>
      </c>
      <c r="E6691" s="2">
        <f t="shared" si="320"/>
        <v>6.3008715468169607E-2</v>
      </c>
      <c r="K6691">
        <v>6686</v>
      </c>
      <c r="L6691" s="14">
        <v>-2.3131146670671599E-4</v>
      </c>
      <c r="M6691" s="14">
        <v>9.4848770346639896E-2</v>
      </c>
    </row>
    <row r="6692" spans="1:13" x14ac:dyDescent="0.55000000000000004">
      <c r="A6692">
        <v>6687</v>
      </c>
      <c r="C6692">
        <f t="shared" si="318"/>
        <v>-0.18789361666817864</v>
      </c>
      <c r="D6692">
        <f t="shared" si="319"/>
        <v>-1.6463187948875052E-5</v>
      </c>
      <c r="E6692" s="2">
        <f t="shared" si="320"/>
        <v>0.12241253533752063</v>
      </c>
      <c r="K6692">
        <v>6687</v>
      </c>
      <c r="L6692" s="14">
        <v>-1.13071340123715E-4</v>
      </c>
      <c r="M6692" s="14">
        <v>0.16198141150262499</v>
      </c>
    </row>
    <row r="6693" spans="1:13" x14ac:dyDescent="0.55000000000000004">
      <c r="A6693">
        <v>6688</v>
      </c>
      <c r="C6693">
        <f t="shared" si="318"/>
        <v>-0.17246329739450583</v>
      </c>
      <c r="D6693">
        <f t="shared" si="319"/>
        <v>-1.576018384447566E-4</v>
      </c>
      <c r="E6693" s="2">
        <f t="shared" si="320"/>
        <v>0.13032684875842926</v>
      </c>
      <c r="K6693">
        <v>6688</v>
      </c>
      <c r="L6693" s="14">
        <v>3.3488205036938703E-5</v>
      </c>
      <c r="M6693" s="14">
        <v>0.18854480328805401</v>
      </c>
    </row>
    <row r="6694" spans="1:13" x14ac:dyDescent="0.55000000000000004">
      <c r="A6694">
        <v>6689</v>
      </c>
      <c r="C6694">
        <f t="shared" si="318"/>
        <v>-0.11374832571268542</v>
      </c>
      <c r="D6694">
        <f t="shared" si="319"/>
        <v>-2.5918574947417792E-4</v>
      </c>
      <c r="E6694" s="2">
        <f t="shared" si="320"/>
        <v>7.9317881840495319E-2</v>
      </c>
      <c r="K6694">
        <v>6689</v>
      </c>
      <c r="L6694" s="14">
        <v>1.7166042150035E-4</v>
      </c>
      <c r="M6694" s="14">
        <v>0.167885979442946</v>
      </c>
    </row>
    <row r="6695" spans="1:13" x14ac:dyDescent="0.55000000000000004">
      <c r="A6695">
        <v>6690</v>
      </c>
      <c r="C6695">
        <f t="shared" si="318"/>
        <v>-2.648492190416684E-2</v>
      </c>
      <c r="D6695">
        <f t="shared" si="319"/>
        <v>-2.9571950058772227E-4</v>
      </c>
      <c r="E6695" s="2">
        <f t="shared" si="320"/>
        <v>1.7335406910905571E-2</v>
      </c>
      <c r="K6695">
        <v>6690</v>
      </c>
      <c r="L6695" s="14">
        <v>2.6683922049505602E-4</v>
      </c>
      <c r="M6695" s="14">
        <v>0.105179070557347</v>
      </c>
    </row>
    <row r="6696" spans="1:13" x14ac:dyDescent="0.55000000000000004">
      <c r="A6696">
        <v>6691</v>
      </c>
      <c r="C6696">
        <f t="shared" si="318"/>
        <v>6.7425639046628433E-2</v>
      </c>
      <c r="D6696">
        <f t="shared" si="319"/>
        <v>-2.5803389032831754E-4</v>
      </c>
      <c r="E6696" s="2">
        <f t="shared" si="320"/>
        <v>2.6313030151892377E-3</v>
      </c>
      <c r="K6696">
        <v>6691</v>
      </c>
      <c r="L6696" s="14">
        <v>2.9518648136642899E-4</v>
      </c>
      <c r="M6696" s="14">
        <v>1.6129410967078199E-2</v>
      </c>
    </row>
    <row r="6697" spans="1:13" x14ac:dyDescent="0.55000000000000004">
      <c r="A6697">
        <v>6692</v>
      </c>
      <c r="C6697">
        <f t="shared" si="318"/>
        <v>0.14441378581642525</v>
      </c>
      <c r="D6697">
        <f t="shared" si="319"/>
        <v>-1.5558721251936522E-4</v>
      </c>
      <c r="E6697" s="2">
        <f t="shared" si="320"/>
        <v>4.9006335186038634E-2</v>
      </c>
      <c r="K6697">
        <v>6692</v>
      </c>
      <c r="L6697" s="14">
        <v>2.4960245677559502E-4</v>
      </c>
      <c r="M6697" s="14">
        <v>-7.6959959659497507E-2</v>
      </c>
    </row>
    <row r="6698" spans="1:13" x14ac:dyDescent="0.55000000000000004">
      <c r="A6698">
        <v>6693</v>
      </c>
      <c r="C6698">
        <f t="shared" si="318"/>
        <v>0.18515711634737991</v>
      </c>
      <c r="D6698">
        <f t="shared" si="319"/>
        <v>-1.4091423886280732E-5</v>
      </c>
      <c r="E6698" s="2">
        <f t="shared" si="320"/>
        <v>0.11284987010672315</v>
      </c>
      <c r="K6698">
        <v>6693</v>
      </c>
      <c r="L6698" s="14">
        <v>1.4150394846408599E-4</v>
      </c>
      <c r="M6698" s="14">
        <v>-0.15077423096442299</v>
      </c>
    </row>
    <row r="6699" spans="1:13" x14ac:dyDescent="0.55000000000000004">
      <c r="A6699">
        <v>6694</v>
      </c>
      <c r="C6699">
        <f t="shared" si="318"/>
        <v>0.17942991347748935</v>
      </c>
      <c r="D6699">
        <f t="shared" si="319"/>
        <v>1.3094101511861185E-4</v>
      </c>
      <c r="E6699" s="2">
        <f t="shared" si="320"/>
        <v>0.13414351193701593</v>
      </c>
      <c r="K6699">
        <v>6694</v>
      </c>
      <c r="L6699" s="14">
        <v>-2.0351015670191498E-6</v>
      </c>
      <c r="M6699" s="14">
        <v>-0.186826160788885</v>
      </c>
    </row>
    <row r="6700" spans="1:13" x14ac:dyDescent="0.55000000000000004">
      <c r="A6700">
        <v>6695</v>
      </c>
      <c r="C6700">
        <f t="shared" si="318"/>
        <v>0.12866958440723802</v>
      </c>
      <c r="D6700">
        <f t="shared" si="319"/>
        <v>2.4311001934633966E-4</v>
      </c>
      <c r="E6700" s="2">
        <f t="shared" si="320"/>
        <v>9.2876161062871665E-2</v>
      </c>
      <c r="K6700">
        <v>6695</v>
      </c>
      <c r="L6700" s="14">
        <v>-1.4506444778581101E-4</v>
      </c>
      <c r="M6700" s="14">
        <v>-0.17608631965841201</v>
      </c>
    </row>
    <row r="6701" spans="1:13" x14ac:dyDescent="0.55000000000000004">
      <c r="A6701">
        <v>6696</v>
      </c>
      <c r="C6701">
        <f t="shared" si="318"/>
        <v>4.5615901793079845E-2</v>
      </c>
      <c r="D6701">
        <f t="shared" si="319"/>
        <v>2.942635330703285E-4</v>
      </c>
      <c r="E6701" s="2">
        <f t="shared" si="320"/>
        <v>2.7842416182427339E-2</v>
      </c>
      <c r="K6701">
        <v>6696</v>
      </c>
      <c r="L6701" s="14">
        <v>-2.5176150314214598E-4</v>
      </c>
      <c r="M6701" s="14">
        <v>-0.12124456740926701</v>
      </c>
    </row>
    <row r="6702" spans="1:13" x14ac:dyDescent="0.55000000000000004">
      <c r="A6702">
        <v>6697</v>
      </c>
      <c r="C6702">
        <f t="shared" si="318"/>
        <v>-4.8886410666229223E-2</v>
      </c>
      <c r="D6702">
        <f t="shared" si="319"/>
        <v>2.7156310257925195E-4</v>
      </c>
      <c r="E6702" s="2">
        <f t="shared" si="320"/>
        <v>1.6512377370597294E-4</v>
      </c>
      <c r="K6702">
        <v>6697</v>
      </c>
      <c r="L6702" s="14">
        <v>-2.9540332822155201E-4</v>
      </c>
      <c r="M6702" s="14">
        <v>-3.6036361105781102E-2</v>
      </c>
    </row>
    <row r="6703" spans="1:13" x14ac:dyDescent="0.55000000000000004">
      <c r="A6703">
        <v>6698</v>
      </c>
      <c r="C6703">
        <f t="shared" si="318"/>
        <v>-0.13111926449209166</v>
      </c>
      <c r="D6703">
        <f t="shared" si="319"/>
        <v>1.8070605743681064E-4</v>
      </c>
      <c r="E6703" s="2">
        <f t="shared" si="320"/>
        <v>3.5840790136246449E-2</v>
      </c>
      <c r="K6703">
        <v>6698</v>
      </c>
      <c r="L6703" s="14">
        <v>-2.65059557198666E-4</v>
      </c>
      <c r="M6703" s="14">
        <v>5.8197375390002297E-2</v>
      </c>
    </row>
    <row r="6704" spans="1:13" x14ac:dyDescent="0.55000000000000004">
      <c r="A6704">
        <v>6699</v>
      </c>
      <c r="C6704">
        <f t="shared" si="318"/>
        <v>-0.18044394670524455</v>
      </c>
      <c r="D6704">
        <f t="shared" si="319"/>
        <v>4.4495600859199276E-5</v>
      </c>
      <c r="E6704" s="2">
        <f t="shared" si="320"/>
        <v>0.10131435837240722</v>
      </c>
      <c r="K6704">
        <v>6699</v>
      </c>
      <c r="L6704" s="14">
        <v>-1.68329975765257E-4</v>
      </c>
      <c r="M6704" s="14">
        <v>0.137855218189053</v>
      </c>
    </row>
    <row r="6705" spans="1:13" x14ac:dyDescent="0.55000000000000004">
      <c r="A6705">
        <v>6700</v>
      </c>
      <c r="C6705">
        <f t="shared" si="318"/>
        <v>-0.18448100175199467</v>
      </c>
      <c r="D6705">
        <f t="shared" si="319"/>
        <v>-1.0288231364122152E-4</v>
      </c>
      <c r="E6705" s="2">
        <f t="shared" si="320"/>
        <v>0.13503226665726573</v>
      </c>
      <c r="K6705">
        <v>6700</v>
      </c>
      <c r="L6705" s="14">
        <v>-2.94411076580817E-5</v>
      </c>
      <c r="M6705" s="14">
        <v>0.18298636640096899</v>
      </c>
    </row>
    <row r="6706" spans="1:13" x14ac:dyDescent="0.55000000000000004">
      <c r="A6706">
        <v>6701</v>
      </c>
      <c r="C6706">
        <f t="shared" si="318"/>
        <v>-0.1422172139099763</v>
      </c>
      <c r="D6706">
        <f t="shared" si="319"/>
        <v>-2.2443893600480208E-4</v>
      </c>
      <c r="E6706" s="2">
        <f t="shared" si="320"/>
        <v>0.10530327299408053</v>
      </c>
      <c r="K6706">
        <v>6701</v>
      </c>
      <c r="L6706" s="14">
        <v>1.16821468501432E-4</v>
      </c>
      <c r="M6706" s="14">
        <v>0.18228744398275801</v>
      </c>
    </row>
    <row r="6707" spans="1:13" x14ac:dyDescent="0.55000000000000004">
      <c r="A6707">
        <v>6702</v>
      </c>
      <c r="C6707">
        <f t="shared" si="318"/>
        <v>-6.4259903080153308E-2</v>
      </c>
      <c r="D6707">
        <f t="shared" si="319"/>
        <v>-2.8966611622771962E-4</v>
      </c>
      <c r="E6707" s="2">
        <f t="shared" si="320"/>
        <v>4.0077398792907531E-2</v>
      </c>
      <c r="K6707">
        <v>6702</v>
      </c>
      <c r="L6707" s="14">
        <v>2.3382538316698599E-4</v>
      </c>
      <c r="M6707" s="14">
        <v>0.13593350038985999</v>
      </c>
    </row>
    <row r="6708" spans="1:13" x14ac:dyDescent="0.55000000000000004">
      <c r="A6708">
        <v>6703</v>
      </c>
      <c r="C6708">
        <f t="shared" si="318"/>
        <v>2.9825288933306059E-2</v>
      </c>
      <c r="D6708">
        <f t="shared" si="319"/>
        <v>-2.8219320695756038E-4</v>
      </c>
      <c r="E6708" s="2">
        <f t="shared" si="320"/>
        <v>6.6094648107329756E-4</v>
      </c>
      <c r="K6708">
        <v>6703</v>
      </c>
      <c r="L6708" s="14">
        <v>2.9226628007099998E-4</v>
      </c>
      <c r="M6708" s="14">
        <v>5.5534168354107301E-2</v>
      </c>
    </row>
    <row r="6709" spans="1:13" x14ac:dyDescent="0.55000000000000004">
      <c r="A6709">
        <v>6704</v>
      </c>
      <c r="C6709">
        <f t="shared" si="318"/>
        <v>0.11642496209171511</v>
      </c>
      <c r="D6709">
        <f t="shared" si="319"/>
        <v>-2.0389575090190302E-4</v>
      </c>
      <c r="E6709" s="2">
        <f t="shared" si="320"/>
        <v>2.4086730453544248E-2</v>
      </c>
      <c r="K6709">
        <v>6704</v>
      </c>
      <c r="L6709" s="14">
        <v>2.7750727404286102E-4</v>
      </c>
      <c r="M6709" s="14">
        <v>-3.8774040654901303E-2</v>
      </c>
    </row>
    <row r="6710" spans="1:13" x14ac:dyDescent="0.55000000000000004">
      <c r="A6710">
        <v>6705</v>
      </c>
      <c r="C6710">
        <f t="shared" si="318"/>
        <v>0.17380442380858996</v>
      </c>
      <c r="D6710">
        <f t="shared" si="319"/>
        <v>-7.442475915129214E-5</v>
      </c>
      <c r="E6710" s="2">
        <f t="shared" si="320"/>
        <v>8.8313262616837529E-2</v>
      </c>
      <c r="K6710">
        <v>6705</v>
      </c>
      <c r="L6710" s="14">
        <v>1.9324484970054099E-4</v>
      </c>
      <c r="M6710" s="14">
        <v>-0.123371050645204</v>
      </c>
    </row>
    <row r="6711" spans="1:13" x14ac:dyDescent="0.55000000000000004">
      <c r="A6711">
        <v>6706</v>
      </c>
      <c r="C6711">
        <f t="shared" si="318"/>
        <v>0.18756263865608391</v>
      </c>
      <c r="D6711">
        <f t="shared" si="319"/>
        <v>7.3725278396841648E-5</v>
      </c>
      <c r="E6711" s="2">
        <f t="shared" si="320"/>
        <v>0.13295624333145806</v>
      </c>
      <c r="K6711">
        <v>6706</v>
      </c>
      <c r="L6711" s="14">
        <v>6.0583053946706998E-5</v>
      </c>
      <c r="M6711" s="14">
        <v>-0.177069015662981</v>
      </c>
    </row>
    <row r="6712" spans="1:13" x14ac:dyDescent="0.55000000000000004">
      <c r="A6712">
        <v>6707</v>
      </c>
      <c r="C6712">
        <f t="shared" si="318"/>
        <v>0.15424658470763508</v>
      </c>
      <c r="D6712">
        <f t="shared" si="319"/>
        <v>2.0337182507293515E-4</v>
      </c>
      <c r="E6712" s="2">
        <f t="shared" si="320"/>
        <v>0.11605300466502706</v>
      </c>
      <c r="K6712">
        <v>6707</v>
      </c>
      <c r="L6712" s="14">
        <v>-8.7252143498061602E-5</v>
      </c>
      <c r="M6712" s="14">
        <v>-0.18641894725153901</v>
      </c>
    </row>
    <row r="6713" spans="1:13" x14ac:dyDescent="0.55000000000000004">
      <c r="A6713">
        <v>6708</v>
      </c>
      <c r="C6713">
        <f t="shared" si="318"/>
        <v>8.2217889260076907E-2</v>
      </c>
      <c r="D6713">
        <f t="shared" si="319"/>
        <v>2.8197633039236909E-4</v>
      </c>
      <c r="E6713" s="2">
        <f t="shared" si="320"/>
        <v>5.3498295872311676E-2</v>
      </c>
      <c r="K6713">
        <v>6708</v>
      </c>
      <c r="L6713" s="14">
        <v>-2.1323450033073799E-4</v>
      </c>
      <c r="M6713" s="14">
        <v>-0.14907909704175901</v>
      </c>
    </row>
    <row r="6714" spans="1:13" x14ac:dyDescent="0.55000000000000004">
      <c r="A6714">
        <v>6709</v>
      </c>
      <c r="C6714">
        <f t="shared" si="318"/>
        <v>-1.0445763377740398E-2</v>
      </c>
      <c r="D6714">
        <f t="shared" si="319"/>
        <v>2.8981072037589673E-4</v>
      </c>
      <c r="E6714" s="2">
        <f t="shared" si="320"/>
        <v>4.0903314065089298E-3</v>
      </c>
      <c r="K6714">
        <v>6709</v>
      </c>
      <c r="L6714" s="14">
        <v>-2.8581095374477798E-4</v>
      </c>
      <c r="M6714" s="14">
        <v>-7.4401462158294199E-2</v>
      </c>
    </row>
    <row r="6715" spans="1:13" x14ac:dyDescent="0.55000000000000004">
      <c r="A6715">
        <v>6710</v>
      </c>
      <c r="C6715">
        <f t="shared" si="318"/>
        <v>-0.10048774958696689</v>
      </c>
      <c r="D6715">
        <f t="shared" si="319"/>
        <v>2.2490872827036671E-4</v>
      </c>
      <c r="E6715" s="2">
        <f t="shared" si="320"/>
        <v>1.4255937342140064E-2</v>
      </c>
      <c r="K6715">
        <v>6710</v>
      </c>
      <c r="L6715" s="14">
        <v>-2.86804280751003E-4</v>
      </c>
      <c r="M6715" s="14">
        <v>1.8910480475878101E-2</v>
      </c>
    </row>
    <row r="6716" spans="1:13" x14ac:dyDescent="0.55000000000000004">
      <c r="A6716">
        <v>6711</v>
      </c>
      <c r="C6716">
        <f t="shared" si="318"/>
        <v>-0.16530942876356552</v>
      </c>
      <c r="D6716">
        <f t="shared" si="319"/>
        <v>1.0355938606881861E-4</v>
      </c>
      <c r="E6716" s="2">
        <f t="shared" si="320"/>
        <v>7.4417441958002734E-2</v>
      </c>
      <c r="K6716">
        <v>6711</v>
      </c>
      <c r="L6716" s="14">
        <v>-2.1596569643855199E-4</v>
      </c>
      <c r="M6716" s="14">
        <v>0.107486175962762</v>
      </c>
    </row>
    <row r="6717" spans="1:13" x14ac:dyDescent="0.55000000000000004">
      <c r="A6717">
        <v>6712</v>
      </c>
      <c r="C6717">
        <f t="shared" si="318"/>
        <v>-0.18864192576679628</v>
      </c>
      <c r="D6717">
        <f t="shared" si="319"/>
        <v>-4.3781179177342214E-5</v>
      </c>
      <c r="E6717" s="2">
        <f t="shared" si="320"/>
        <v>0.12800883083251913</v>
      </c>
      <c r="K6717">
        <v>6712</v>
      </c>
      <c r="L6717" s="14">
        <v>-9.1037163699150795E-5</v>
      </c>
      <c r="M6717" s="14">
        <v>0.169141291883947</v>
      </c>
    </row>
    <row r="6718" spans="1:13" x14ac:dyDescent="0.55000000000000004">
      <c r="A6718">
        <v>6713</v>
      </c>
      <c r="C6718">
        <f t="shared" si="318"/>
        <v>-0.16462927565886271</v>
      </c>
      <c r="D6718">
        <f t="shared" si="319"/>
        <v>-1.801335912840255E-4</v>
      </c>
      <c r="E6718" s="2">
        <f t="shared" si="320"/>
        <v>0.12465362152443588</v>
      </c>
      <c r="K6718">
        <v>6713</v>
      </c>
      <c r="L6718" s="14">
        <v>5.6692191442265502E-5</v>
      </c>
      <c r="M6718" s="14">
        <v>0.18843392197639899</v>
      </c>
    </row>
    <row r="6719" spans="1:13" x14ac:dyDescent="0.55000000000000004">
      <c r="A6719">
        <v>6714</v>
      </c>
      <c r="C6719">
        <f t="shared" si="318"/>
        <v>-9.9298147470351705E-2</v>
      </c>
      <c r="D6719">
        <f t="shared" si="319"/>
        <v>-2.7127626889325877E-4</v>
      </c>
      <c r="E6719" s="2">
        <f t="shared" si="320"/>
        <v>6.75117613203602E-2</v>
      </c>
      <c r="K6719">
        <v>6714</v>
      </c>
      <c r="L6719" s="14">
        <v>1.9022263554414301E-4</v>
      </c>
      <c r="M6719" s="14">
        <v>0.160532107350676</v>
      </c>
    </row>
    <row r="6720" spans="1:13" x14ac:dyDescent="0.55000000000000004">
      <c r="A6720">
        <v>6715</v>
      </c>
      <c r="C6720">
        <f t="shared" si="318"/>
        <v>-9.0452773084021727E-3</v>
      </c>
      <c r="D6720">
        <f t="shared" si="319"/>
        <v>-2.943343210607535E-4</v>
      </c>
      <c r="E6720" s="2">
        <f t="shared" si="320"/>
        <v>1.0296020441338812E-2</v>
      </c>
      <c r="K6720">
        <v>6715</v>
      </c>
      <c r="L6720" s="14">
        <v>2.7611064051843201E-4</v>
      </c>
      <c r="M6720" s="14">
        <v>9.2424030570082999E-2</v>
      </c>
    </row>
    <row r="6721" spans="1:13" x14ac:dyDescent="0.55000000000000004">
      <c r="A6721">
        <v>6716</v>
      </c>
      <c r="C6721">
        <f t="shared" si="318"/>
        <v>8.3477766800972422E-2</v>
      </c>
      <c r="D6721">
        <f t="shared" si="319"/>
        <v>-2.4352066271894174E-4</v>
      </c>
      <c r="E6721" s="2">
        <f t="shared" si="320"/>
        <v>6.7749336018621846E-3</v>
      </c>
      <c r="K6721">
        <v>6716</v>
      </c>
      <c r="L6721" s="14">
        <v>2.92845022708819E-4</v>
      </c>
      <c r="M6721" s="14">
        <v>1.1677819761519001E-3</v>
      </c>
    </row>
    <row r="6722" spans="1:13" x14ac:dyDescent="0.55000000000000004">
      <c r="A6722">
        <v>6717</v>
      </c>
      <c r="C6722">
        <f t="shared" si="318"/>
        <v>0.15504965101501494</v>
      </c>
      <c r="D6722">
        <f t="shared" si="319"/>
        <v>-1.3158845104297023E-4</v>
      </c>
      <c r="E6722" s="2">
        <f t="shared" si="320"/>
        <v>6.0236177390632167E-2</v>
      </c>
      <c r="K6722">
        <v>6717</v>
      </c>
      <c r="L6722" s="14">
        <v>2.3623455228315201E-4</v>
      </c>
      <c r="M6722" s="14">
        <v>-9.0380944858099804E-2</v>
      </c>
    </row>
    <row r="6723" spans="1:13" x14ac:dyDescent="0.55000000000000004">
      <c r="A6723">
        <v>6718</v>
      </c>
      <c r="C6723">
        <f t="shared" si="318"/>
        <v>0.18770734101161979</v>
      </c>
      <c r="D6723">
        <f t="shared" si="319"/>
        <v>1.3369688180313501E-5</v>
      </c>
      <c r="E6723" s="2">
        <f t="shared" si="320"/>
        <v>0.12040937780111551</v>
      </c>
      <c r="K6723">
        <v>6718</v>
      </c>
      <c r="L6723" s="14">
        <v>1.20457672745401E-4</v>
      </c>
      <c r="M6723" s="14">
        <v>-0.159293203369964</v>
      </c>
    </row>
    <row r="6724" spans="1:13" x14ac:dyDescent="0.55000000000000004">
      <c r="A6724">
        <v>6719</v>
      </c>
      <c r="C6724">
        <f t="shared" si="318"/>
        <v>0.17325444497112599</v>
      </c>
      <c r="D6724">
        <f t="shared" si="319"/>
        <v>1.5497231748100529E-4</v>
      </c>
      <c r="E6724" s="2">
        <f t="shared" si="320"/>
        <v>0.13072847973312604</v>
      </c>
      <c r="K6724">
        <v>6719</v>
      </c>
      <c r="L6724" s="14">
        <v>-2.54885781965847E-5</v>
      </c>
      <c r="M6724" s="14">
        <v>-0.188309490914529</v>
      </c>
    </row>
    <row r="6725" spans="1:13" x14ac:dyDescent="0.55000000000000004">
      <c r="A6725">
        <v>6720</v>
      </c>
      <c r="C6725">
        <f t="shared" si="318"/>
        <v>0.11531833515682066</v>
      </c>
      <c r="D6725">
        <f t="shared" si="319"/>
        <v>2.5768016165123427E-4</v>
      </c>
      <c r="E6725" s="2">
        <f t="shared" si="320"/>
        <v>8.1499306255372786E-2</v>
      </c>
      <c r="K6725">
        <v>6720</v>
      </c>
      <c r="L6725" s="14">
        <v>-1.6505105660957699E-4</v>
      </c>
      <c r="M6725" s="14">
        <v>-0.170162498272278</v>
      </c>
    </row>
    <row r="6726" spans="1:13" x14ac:dyDescent="0.55000000000000004">
      <c r="A6726">
        <v>6721</v>
      </c>
      <c r="C6726">
        <f t="shared" ref="C6726:C6789" si="321">$D$1*COS($B$2*(A6726-$L$2)+$B$1)</f>
        <v>2.8439753938508373E-2</v>
      </c>
      <c r="D6726">
        <f t="shared" ref="D6726:D6789" si="322">$D$2*COS($B$2*(A6726-$L$3)+$B$3)</f>
        <v>2.9571571671382679E-4</v>
      </c>
      <c r="E6726" s="2">
        <f t="shared" ref="E6726:E6789" si="323">(M6726-C6726)^2</f>
        <v>1.8999040296026629E-2</v>
      </c>
      <c r="K6726">
        <v>6721</v>
      </c>
      <c r="L6726" s="14">
        <v>-2.6327547399227999E-4</v>
      </c>
      <c r="M6726" s="14">
        <v>-0.109397252326234</v>
      </c>
    </row>
    <row r="6727" spans="1:13" x14ac:dyDescent="0.55000000000000004">
      <c r="A6727">
        <v>6722</v>
      </c>
      <c r="C6727">
        <f t="shared" si="321"/>
        <v>-6.5576606058092957E-2</v>
      </c>
      <c r="D6727">
        <f t="shared" si="322"/>
        <v>2.5953286007609962E-4</v>
      </c>
      <c r="E6727" s="2">
        <f t="shared" si="323"/>
        <v>1.9663743876499515E-3</v>
      </c>
      <c r="K6727">
        <v>6722</v>
      </c>
      <c r="L6727" s="14">
        <v>-2.9556091567115001E-4</v>
      </c>
      <c r="M6727" s="14">
        <v>-2.1232785883800901E-2</v>
      </c>
    </row>
    <row r="6728" spans="1:13" x14ac:dyDescent="0.55000000000000004">
      <c r="A6728">
        <v>6723</v>
      </c>
      <c r="C6728">
        <f t="shared" si="321"/>
        <v>-0.14313462017929524</v>
      </c>
      <c r="D6728">
        <f t="shared" si="322"/>
        <v>1.5821272607790689E-4</v>
      </c>
      <c r="E6728" s="2">
        <f t="shared" si="323"/>
        <v>4.6390346580002441E-2</v>
      </c>
      <c r="K6728">
        <v>6723</v>
      </c>
      <c r="L6728" s="14">
        <v>-2.53821292493373E-4</v>
      </c>
      <c r="M6728" s="14">
        <v>7.22495635018712E-2</v>
      </c>
    </row>
    <row r="6729" spans="1:13" x14ac:dyDescent="0.55000000000000004">
      <c r="A6729">
        <v>6724</v>
      </c>
      <c r="C6729">
        <f t="shared" si="321"/>
        <v>-0.18476886167390272</v>
      </c>
      <c r="D6729">
        <f t="shared" si="322"/>
        <v>1.7184532693822833E-5</v>
      </c>
      <c r="E6729" s="2">
        <f t="shared" si="323"/>
        <v>0.11049336535857722</v>
      </c>
      <c r="K6729">
        <v>6724</v>
      </c>
      <c r="L6729" s="14">
        <v>-1.4851055201764701E-4</v>
      </c>
      <c r="M6729" s="14">
        <v>0.14763656150474699</v>
      </c>
    </row>
    <row r="6730" spans="1:13" x14ac:dyDescent="0.55000000000000004">
      <c r="A6730">
        <v>6725</v>
      </c>
      <c r="C6730">
        <f t="shared" si="321"/>
        <v>-0.18003001350694856</v>
      </c>
      <c r="D6730">
        <f t="shared" si="322"/>
        <v>-1.281566161752018E-4</v>
      </c>
      <c r="E6730" s="2">
        <f t="shared" si="323"/>
        <v>0.13401242873193486</v>
      </c>
      <c r="K6730">
        <v>6725</v>
      </c>
      <c r="L6730" s="14">
        <v>-6.0044224965224998E-6</v>
      </c>
      <c r="M6730" s="14">
        <v>0.18604706680802399</v>
      </c>
    </row>
    <row r="6731" spans="1:13" x14ac:dyDescent="0.55000000000000004">
      <c r="A6731">
        <v>6726</v>
      </c>
      <c r="C6731">
        <f t="shared" si="321"/>
        <v>-0.13010742668134437</v>
      </c>
      <c r="D6731">
        <f t="shared" si="322"/>
        <v>-2.4133315571138458E-4</v>
      </c>
      <c r="E6731" s="2">
        <f t="shared" si="323"/>
        <v>9.4844508764446583E-2</v>
      </c>
      <c r="K6731">
        <v>6726</v>
      </c>
      <c r="L6731" s="14">
        <v>1.38005551887589E-4</v>
      </c>
      <c r="M6731" s="14">
        <v>0.177860930077019</v>
      </c>
    </row>
    <row r="6732" spans="1:13" x14ac:dyDescent="0.55000000000000004">
      <c r="A6732">
        <v>6727</v>
      </c>
      <c r="C6732">
        <f t="shared" si="321"/>
        <v>-4.7530618208335935E-2</v>
      </c>
      <c r="D6732">
        <f t="shared" si="322"/>
        <v>-2.9394016006284364E-4</v>
      </c>
      <c r="E6732" s="2">
        <f t="shared" si="323"/>
        <v>2.9811143488536449E-2</v>
      </c>
      <c r="K6732">
        <v>6727</v>
      </c>
      <c r="L6732" s="14">
        <v>2.4745117967716398E-4</v>
      </c>
      <c r="M6732" s="14">
        <v>0.12512842003912</v>
      </c>
    </row>
    <row r="6733" spans="1:13" x14ac:dyDescent="0.55000000000000004">
      <c r="A6733">
        <v>6728</v>
      </c>
      <c r="C6733">
        <f t="shared" si="321"/>
        <v>4.6975373571013147E-2</v>
      </c>
      <c r="D6733">
        <f t="shared" si="322"/>
        <v>-2.7277438000799072E-4</v>
      </c>
      <c r="E6733" s="2">
        <f t="shared" si="323"/>
        <v>3.5030448705469056E-5</v>
      </c>
      <c r="K6733">
        <v>6728</v>
      </c>
      <c r="L6733" s="14">
        <v>2.9492112444092102E-4</v>
      </c>
      <c r="M6733" s="14">
        <v>4.1056720962059902E-2</v>
      </c>
    </row>
    <row r="6734" spans="1:13" x14ac:dyDescent="0.55000000000000004">
      <c r="A6734">
        <v>6729</v>
      </c>
      <c r="C6734">
        <f t="shared" si="321"/>
        <v>0.12969153674634898</v>
      </c>
      <c r="D6734">
        <f t="shared" si="322"/>
        <v>-1.8314798019886201E-4</v>
      </c>
      <c r="E6734" s="2">
        <f t="shared" si="323"/>
        <v>3.3485129780299071E-2</v>
      </c>
      <c r="K6734">
        <v>6729</v>
      </c>
      <c r="L6734" s="14">
        <v>2.6852624403061901E-4</v>
      </c>
      <c r="M6734" s="14">
        <v>-5.3297888577354E-2</v>
      </c>
    </row>
    <row r="6735" spans="1:13" x14ac:dyDescent="0.55000000000000004">
      <c r="A6735">
        <v>6730</v>
      </c>
      <c r="C6735">
        <f t="shared" si="321"/>
        <v>0.1798578578790436</v>
      </c>
      <c r="D6735">
        <f t="shared" si="322"/>
        <v>-4.7555297812936178E-5</v>
      </c>
      <c r="E6735" s="2">
        <f t="shared" si="323"/>
        <v>9.8697491540539695E-2</v>
      </c>
      <c r="K6735">
        <v>6730</v>
      </c>
      <c r="L6735" s="14">
        <v>1.7487729998696801E-4</v>
      </c>
      <c r="M6735" s="14">
        <v>-0.134303711286473</v>
      </c>
    </row>
    <row r="6736" spans="1:13" x14ac:dyDescent="0.55000000000000004">
      <c r="A6736">
        <v>6731</v>
      </c>
      <c r="C6736">
        <f t="shared" si="321"/>
        <v>0.18488364778693961</v>
      </c>
      <c r="D6736">
        <f t="shared" si="322"/>
        <v>9.9972761937892429E-5</v>
      </c>
      <c r="E6736" s="2">
        <f t="shared" si="323"/>
        <v>0.13436328950231674</v>
      </c>
      <c r="K6736">
        <v>6731</v>
      </c>
      <c r="L6736" s="14">
        <v>3.7429251301573E-5</v>
      </c>
      <c r="M6736" s="14">
        <v>-0.181672336344157</v>
      </c>
    </row>
    <row r="6737" spans="1:13" x14ac:dyDescent="0.55000000000000004">
      <c r="A6737">
        <v>6732</v>
      </c>
      <c r="C6737">
        <f t="shared" si="321"/>
        <v>0.143507539138401</v>
      </c>
      <c r="D6737">
        <f t="shared" si="322"/>
        <v>2.2240976570093255E-4</v>
      </c>
      <c r="E6737" s="2">
        <f t="shared" si="323"/>
        <v>0.10696009138548494</v>
      </c>
      <c r="K6737">
        <v>6732</v>
      </c>
      <c r="L6737" s="14">
        <v>-1.0939318556651899E-4</v>
      </c>
      <c r="M6737" s="14">
        <v>-0.183539997751093</v>
      </c>
    </row>
    <row r="6738" spans="1:13" x14ac:dyDescent="0.55000000000000004">
      <c r="A6738">
        <v>6733</v>
      </c>
      <c r="C6738">
        <f t="shared" si="321"/>
        <v>6.6114063067611029E-2</v>
      </c>
      <c r="D6738">
        <f t="shared" si="322"/>
        <v>2.8902660629802048E-4</v>
      </c>
      <c r="E6738" s="2">
        <f t="shared" si="323"/>
        <v>4.2252032186907505E-2</v>
      </c>
      <c r="K6738">
        <v>6733</v>
      </c>
      <c r="L6738" s="14">
        <v>-2.2881742048342101E-4</v>
      </c>
      <c r="M6738" s="14">
        <v>-0.13943892812178399</v>
      </c>
    </row>
    <row r="6739" spans="1:13" x14ac:dyDescent="0.55000000000000004">
      <c r="A6739">
        <v>6734</v>
      </c>
      <c r="C6739">
        <f t="shared" si="321"/>
        <v>-2.7872649261053883E-2</v>
      </c>
      <c r="D6739">
        <f t="shared" si="322"/>
        <v>2.8310386091462045E-4</v>
      </c>
      <c r="E6739" s="2">
        <f t="shared" si="323"/>
        <v>1.0589729560060602E-3</v>
      </c>
      <c r="K6739">
        <v>6734</v>
      </c>
      <c r="L6739" s="14">
        <v>-2.9093291296002798E-4</v>
      </c>
      <c r="M6739" s="14">
        <v>-6.0414513928064899E-2</v>
      </c>
    </row>
    <row r="6740" spans="1:13" x14ac:dyDescent="0.55000000000000004">
      <c r="A6740">
        <v>6735</v>
      </c>
      <c r="C6740">
        <f t="shared" si="321"/>
        <v>-0.11486391413402516</v>
      </c>
      <c r="D6740">
        <f t="shared" si="322"/>
        <v>2.0612801379756254E-4</v>
      </c>
      <c r="E6740" s="2">
        <f t="shared" si="323"/>
        <v>2.2083447272509025E-2</v>
      </c>
      <c r="K6740">
        <v>6735</v>
      </c>
      <c r="L6740" s="14">
        <v>-2.80182452569033E-4</v>
      </c>
      <c r="M6740" s="14">
        <v>3.3741090063374002E-2</v>
      </c>
    </row>
    <row r="6741" spans="1:13" x14ac:dyDescent="0.55000000000000004">
      <c r="A6741">
        <v>6736</v>
      </c>
      <c r="C6741">
        <f t="shared" si="321"/>
        <v>-0.17302675769856224</v>
      </c>
      <c r="D6741">
        <f t="shared" si="322"/>
        <v>7.741838005110911E-5</v>
      </c>
      <c r="E6741" s="2">
        <f t="shared" si="323"/>
        <v>8.5540330803576842E-2</v>
      </c>
      <c r="K6741">
        <v>6736</v>
      </c>
      <c r="L6741" s="14">
        <v>-1.9925855880637599E-4</v>
      </c>
      <c r="M6741" s="14">
        <v>0.11944602873391399</v>
      </c>
    </row>
    <row r="6742" spans="1:13" x14ac:dyDescent="0.55000000000000004">
      <c r="A6742">
        <v>6737</v>
      </c>
      <c r="C6742">
        <f t="shared" si="321"/>
        <v>-0.18776353219543437</v>
      </c>
      <c r="D6742">
        <f t="shared" si="322"/>
        <v>-7.0721635238199393E-5</v>
      </c>
      <c r="E6742" s="2">
        <f t="shared" si="323"/>
        <v>0.13176791152069417</v>
      </c>
      <c r="K6742">
        <v>6737</v>
      </c>
      <c r="L6742" s="14">
        <v>-6.8429122880304502E-5</v>
      </c>
      <c r="M6742" s="14">
        <v>0.17523496851867901</v>
      </c>
    </row>
    <row r="6743" spans="1:13" x14ac:dyDescent="0.55000000000000004">
      <c r="A6743">
        <v>6738</v>
      </c>
      <c r="C6743">
        <f t="shared" si="321"/>
        <v>-0.1553756178524866</v>
      </c>
      <c r="D6743">
        <f t="shared" si="322"/>
        <v>-2.0111201077651248E-4</v>
      </c>
      <c r="E6743" s="2">
        <f t="shared" si="323"/>
        <v>0.11731367634748101</v>
      </c>
      <c r="K6743">
        <v>6738</v>
      </c>
      <c r="L6743" s="14">
        <v>7.9538811374599001E-5</v>
      </c>
      <c r="M6743" s="14">
        <v>0.187135223359118</v>
      </c>
    </row>
    <row r="6744" spans="1:13" x14ac:dyDescent="0.55000000000000004">
      <c r="A6744">
        <v>6739</v>
      </c>
      <c r="C6744">
        <f t="shared" si="321"/>
        <v>-8.399169848673152E-2</v>
      </c>
      <c r="D6744">
        <f t="shared" si="322"/>
        <v>-2.8102751071475889E-4</v>
      </c>
      <c r="E6744" s="2">
        <f t="shared" si="323"/>
        <v>5.5770600535775892E-2</v>
      </c>
      <c r="K6744">
        <v>6739</v>
      </c>
      <c r="L6744" s="14">
        <v>2.0758575689777101E-4</v>
      </c>
      <c r="M6744" s="14">
        <v>0.15216630060662101</v>
      </c>
    </row>
    <row r="6745" spans="1:13" x14ac:dyDescent="0.55000000000000004">
      <c r="A6745">
        <v>6740</v>
      </c>
      <c r="C6745">
        <f t="shared" si="321"/>
        <v>8.4723667919184096E-3</v>
      </c>
      <c r="D6745">
        <f t="shared" si="322"/>
        <v>-2.9041102905433497E-4</v>
      </c>
      <c r="E6745" s="2">
        <f t="shared" si="323"/>
        <v>4.9863394115754571E-3</v>
      </c>
      <c r="K6745">
        <v>6740</v>
      </c>
      <c r="L6745" s="14">
        <v>2.8364156183735198E-4</v>
      </c>
      <c r="M6745" s="14">
        <v>7.9086383895999507E-2</v>
      </c>
    </row>
    <row r="6746" spans="1:13" x14ac:dyDescent="0.55000000000000004">
      <c r="A6746">
        <v>6741</v>
      </c>
      <c r="C6746">
        <f t="shared" si="321"/>
        <v>9.8810046591577202E-2</v>
      </c>
      <c r="D6746">
        <f t="shared" si="322"/>
        <v>-2.2690750048140796E-4</v>
      </c>
      <c r="E6746" s="2">
        <f t="shared" si="323"/>
        <v>1.2681294723229345E-2</v>
      </c>
      <c r="K6746">
        <v>6741</v>
      </c>
      <c r="L6746" s="14">
        <v>2.8865757803026401E-4</v>
      </c>
      <c r="M6746" s="14">
        <v>-1.38012082776824E-2</v>
      </c>
    </row>
    <row r="6747" spans="1:13" x14ac:dyDescent="0.55000000000000004">
      <c r="A6747">
        <v>6742</v>
      </c>
      <c r="C6747">
        <f t="shared" si="321"/>
        <v>0.1643484874472777</v>
      </c>
      <c r="D6747">
        <f t="shared" si="322"/>
        <v>-1.0645497211826691E-4</v>
      </c>
      <c r="E6747" s="2">
        <f t="shared" si="323"/>
        <v>7.1599425483746093E-2</v>
      </c>
      <c r="K6747">
        <v>6742</v>
      </c>
      <c r="L6747" s="14">
        <v>2.2137751310388699E-4</v>
      </c>
      <c r="M6747" s="14">
        <v>-0.103232202221738</v>
      </c>
    </row>
    <row r="6748" spans="1:13" x14ac:dyDescent="0.55000000000000004">
      <c r="A6748">
        <v>6743</v>
      </c>
      <c r="C6748">
        <f t="shared" si="321"/>
        <v>0.18863892214496272</v>
      </c>
      <c r="D6748">
        <f t="shared" si="322"/>
        <v>4.0715510353787177E-5</v>
      </c>
      <c r="E6748" s="2">
        <f t="shared" si="323"/>
        <v>0.12634255051408125</v>
      </c>
      <c r="K6748">
        <v>6743</v>
      </c>
      <c r="L6748" s="14">
        <v>9.8652076694253802E-5</v>
      </c>
      <c r="M6748" s="14">
        <v>-0.16680805071327001</v>
      </c>
    </row>
    <row r="6749" spans="1:13" x14ac:dyDescent="0.55000000000000004">
      <c r="A6749">
        <v>6744</v>
      </c>
      <c r="C6749">
        <f t="shared" si="321"/>
        <v>0.1655849635772523</v>
      </c>
      <c r="D6749">
        <f t="shared" si="322"/>
        <v>1.7766725794190441E-4</v>
      </c>
      <c r="E6749" s="2">
        <f t="shared" si="323"/>
        <v>0.12545108857486159</v>
      </c>
      <c r="K6749">
        <v>6744</v>
      </c>
      <c r="L6749" s="14">
        <v>-4.8781384316508697E-5</v>
      </c>
      <c r="M6749" s="14">
        <v>-0.188605788101644</v>
      </c>
    </row>
    <row r="6750" spans="1:13" x14ac:dyDescent="0.55000000000000004">
      <c r="A6750">
        <v>6745</v>
      </c>
      <c r="C6750">
        <f t="shared" si="321"/>
        <v>0.10097266940575168</v>
      </c>
      <c r="D6750">
        <f t="shared" si="322"/>
        <v>2.7002826871526197E-4</v>
      </c>
      <c r="E6750" s="2">
        <f t="shared" si="323"/>
        <v>6.9769255606046743E-2</v>
      </c>
      <c r="K6750">
        <v>6745</v>
      </c>
      <c r="L6750" s="14">
        <v>-1.83997245007463E-4</v>
      </c>
      <c r="M6750" s="14">
        <v>-0.16316603583459499</v>
      </c>
    </row>
    <row r="6751" spans="1:13" x14ac:dyDescent="0.55000000000000004">
      <c r="A6751">
        <v>6746</v>
      </c>
      <c r="C6751">
        <f t="shared" si="321"/>
        <v>1.1018363551147426E-2</v>
      </c>
      <c r="D6751">
        <f t="shared" si="322"/>
        <v>2.946178757857568E-4</v>
      </c>
      <c r="E6751" s="2">
        <f t="shared" si="323"/>
        <v>1.1637814180219242E-2</v>
      </c>
      <c r="K6751">
        <v>6746</v>
      </c>
      <c r="L6751" s="14">
        <v>-2.7312985425025798E-4</v>
      </c>
      <c r="M6751" s="14">
        <v>-9.6860337684171696E-2</v>
      </c>
    </row>
    <row r="6752" spans="1:13" x14ac:dyDescent="0.55000000000000004">
      <c r="A6752">
        <v>6747</v>
      </c>
      <c r="C6752">
        <f t="shared" si="321"/>
        <v>-8.1701319308437576E-2</v>
      </c>
      <c r="D6752">
        <f t="shared" si="322"/>
        <v>2.4526460608786986E-4</v>
      </c>
      <c r="E6752" s="2">
        <f t="shared" si="323"/>
        <v>5.6860576310497095E-3</v>
      </c>
      <c r="K6752">
        <v>6747</v>
      </c>
      <c r="L6752" s="14">
        <v>-2.9385539712147198E-4</v>
      </c>
      <c r="M6752" s="14">
        <v>-6.2953670828359903E-3</v>
      </c>
    </row>
    <row r="6753" spans="1:13" x14ac:dyDescent="0.55000000000000004">
      <c r="A6753">
        <v>6748</v>
      </c>
      <c r="C6753">
        <f t="shared" si="321"/>
        <v>-0.15391569314877462</v>
      </c>
      <c r="D6753">
        <f t="shared" si="322"/>
        <v>1.3435509002963187E-4</v>
      </c>
      <c r="E6753" s="2">
        <f t="shared" si="323"/>
        <v>5.7485821634306933E-2</v>
      </c>
      <c r="K6753">
        <v>6748</v>
      </c>
      <c r="L6753" s="14">
        <v>-2.40983032837075E-4</v>
      </c>
      <c r="M6753" s="14">
        <v>8.5846317258018001E-2</v>
      </c>
    </row>
    <row r="6754" spans="1:13" x14ac:dyDescent="0.55000000000000004">
      <c r="A6754">
        <v>6749</v>
      </c>
      <c r="C6754">
        <f t="shared" si="321"/>
        <v>-0.18750047229416497</v>
      </c>
      <c r="D6754">
        <f t="shared" si="322"/>
        <v>-1.0274721645447694E-5</v>
      </c>
      <c r="E6754" s="2">
        <f t="shared" si="323"/>
        <v>0.11832755920503119</v>
      </c>
      <c r="K6754">
        <v>6749</v>
      </c>
      <c r="L6754" s="14">
        <v>-1.2775497302842999E-4</v>
      </c>
      <c r="M6754" s="14">
        <v>0.15648725888971199</v>
      </c>
    </row>
    <row r="6755" spans="1:13" x14ac:dyDescent="0.55000000000000004">
      <c r="A6755">
        <v>6750</v>
      </c>
      <c r="C6755">
        <f t="shared" si="321"/>
        <v>-0.17402658509009125</v>
      </c>
      <c r="D6755">
        <f t="shared" si="322"/>
        <v>-1.5232579476146823E-4</v>
      </c>
      <c r="E6755" s="2">
        <f t="shared" si="323"/>
        <v>0.1310161860086029</v>
      </c>
      <c r="K6755">
        <v>6750</v>
      </c>
      <c r="L6755" s="14">
        <v>1.7470112309500401E-5</v>
      </c>
      <c r="M6755" s="14">
        <v>0.187934995756002</v>
      </c>
    </row>
    <row r="6756" spans="1:13" x14ac:dyDescent="0.55000000000000004">
      <c r="A6756">
        <v>6751</v>
      </c>
      <c r="C6756">
        <f t="shared" si="321"/>
        <v>-0.11687569321776806</v>
      </c>
      <c r="D6756">
        <f t="shared" si="322"/>
        <v>-2.5614630416535697E-4</v>
      </c>
      <c r="E6756" s="2">
        <f t="shared" si="323"/>
        <v>8.3630243185415273E-2</v>
      </c>
      <c r="K6756">
        <v>6751</v>
      </c>
      <c r="L6756" s="14">
        <v>1.5831969964280699E-4</v>
      </c>
      <c r="M6756" s="14">
        <v>0.17231324707112899</v>
      </c>
    </row>
    <row r="6757" spans="1:13" x14ac:dyDescent="0.55000000000000004">
      <c r="A6757">
        <v>6752</v>
      </c>
      <c r="C6757">
        <f t="shared" si="321"/>
        <v>-3.0391465894638967E-2</v>
      </c>
      <c r="D6757">
        <f t="shared" si="322"/>
        <v>-2.9567949035936891E-4</v>
      </c>
      <c r="E6757" s="2">
        <f t="shared" si="323"/>
        <v>2.071470573796505E-2</v>
      </c>
      <c r="K6757">
        <v>6752</v>
      </c>
      <c r="L6757" s="14">
        <v>2.5951713605646098E-4</v>
      </c>
      <c r="M6757" s="14">
        <v>0.113534576703513</v>
      </c>
    </row>
    <row r="6758" spans="1:13" x14ac:dyDescent="0.55000000000000004">
      <c r="A6758">
        <v>6753</v>
      </c>
      <c r="C6758">
        <f t="shared" si="321"/>
        <v>6.3720378768926347E-2</v>
      </c>
      <c r="D6758">
        <f t="shared" si="322"/>
        <v>-2.610033569044783E-4</v>
      </c>
      <c r="E6758" s="2">
        <f t="shared" si="323"/>
        <v>1.3987533791460446E-3</v>
      </c>
      <c r="K6758">
        <v>6753</v>
      </c>
      <c r="L6758" s="14">
        <v>2.95716895817341E-4</v>
      </c>
      <c r="M6758" s="14">
        <v>2.6320467283121401E-2</v>
      </c>
    </row>
    <row r="6759" spans="1:13" x14ac:dyDescent="0.55000000000000004">
      <c r="A6759">
        <v>6754</v>
      </c>
      <c r="C6759">
        <f t="shared" si="321"/>
        <v>0.14183975148050662</v>
      </c>
      <c r="D6759">
        <f t="shared" si="322"/>
        <v>-1.6082088238081286E-4</v>
      </c>
      <c r="E6759" s="2">
        <f t="shared" si="323"/>
        <v>4.3817172456310879E-2</v>
      </c>
      <c r="K6759">
        <v>6754</v>
      </c>
      <c r="L6759" s="14">
        <v>2.5785252452633202E-4</v>
      </c>
      <c r="M6759" s="14">
        <v>-6.7485766448652895E-2</v>
      </c>
    </row>
    <row r="6760" spans="1:13" x14ac:dyDescent="0.55000000000000004">
      <c r="A6760">
        <v>6755</v>
      </c>
      <c r="C6760">
        <f t="shared" si="321"/>
        <v>0.18436033631522147</v>
      </c>
      <c r="D6760">
        <f t="shared" si="322"/>
        <v>-2.0275756214799552E-5</v>
      </c>
      <c r="E6760" s="2">
        <f t="shared" si="323"/>
        <v>0.10807663327152481</v>
      </c>
      <c r="K6760">
        <v>6755</v>
      </c>
      <c r="L6760" s="14">
        <v>1.5540738886676999E-4</v>
      </c>
      <c r="M6760" s="14">
        <v>-0.14438977132206099</v>
      </c>
    </row>
    <row r="6761" spans="1:13" x14ac:dyDescent="0.55000000000000004">
      <c r="A6761">
        <v>6756</v>
      </c>
      <c r="C6761">
        <f t="shared" si="321"/>
        <v>0.18061036274237235</v>
      </c>
      <c r="D6761">
        <f t="shared" si="322"/>
        <v>1.2535815738209756E-4</v>
      </c>
      <c r="E6761" s="2">
        <f t="shared" si="323"/>
        <v>0.1337663510578698</v>
      </c>
      <c r="K6761">
        <v>6756</v>
      </c>
      <c r="L6761" s="14">
        <v>1.4039508588077999E-5</v>
      </c>
      <c r="M6761" s="14">
        <v>-0.18513046223874699</v>
      </c>
    </row>
    <row r="6762" spans="1:13" x14ac:dyDescent="0.55000000000000004">
      <c r="A6762">
        <v>6757</v>
      </c>
      <c r="C6762">
        <f t="shared" si="321"/>
        <v>0.13153099508557309</v>
      </c>
      <c r="D6762">
        <f t="shared" si="322"/>
        <v>2.3952981581639089E-4</v>
      </c>
      <c r="E6762" s="2">
        <f t="shared" si="323"/>
        <v>9.6742818195833732E-2</v>
      </c>
      <c r="K6762">
        <v>6757</v>
      </c>
      <c r="L6762" s="14">
        <v>-1.30844653711286E-4</v>
      </c>
      <c r="M6762" s="14">
        <v>-0.17950408042172999</v>
      </c>
    </row>
    <row r="6763" spans="1:13" x14ac:dyDescent="0.55000000000000004">
      <c r="A6763">
        <v>6758</v>
      </c>
      <c r="C6763">
        <f t="shared" si="321"/>
        <v>4.9440120118341924E-2</v>
      </c>
      <c r="D6763">
        <f t="shared" si="322"/>
        <v>2.9358453936817014E-4</v>
      </c>
      <c r="E6763" s="2">
        <f t="shared" si="323"/>
        <v>3.1812256859876521E-2</v>
      </c>
      <c r="K6763">
        <v>6758</v>
      </c>
      <c r="L6763" s="14">
        <v>-2.4295796078735701E-4</v>
      </c>
      <c r="M6763" s="14">
        <v>-0.12891978810061999</v>
      </c>
    </row>
    <row r="6764" spans="1:13" x14ac:dyDescent="0.55000000000000004">
      <c r="A6764">
        <v>6759</v>
      </c>
      <c r="C6764">
        <f t="shared" si="321"/>
        <v>-4.5059182885514741E-2</v>
      </c>
      <c r="D6764">
        <f t="shared" si="322"/>
        <v>2.7395573181214765E-4</v>
      </c>
      <c r="E6764" s="2">
        <f t="shared" si="323"/>
        <v>9.7525935541285704E-7</v>
      </c>
      <c r="K6764">
        <v>6759</v>
      </c>
      <c r="L6764" s="14">
        <v>-2.9422093938246899E-4</v>
      </c>
      <c r="M6764" s="14">
        <v>-4.6046735089407202E-2</v>
      </c>
    </row>
    <row r="6765" spans="1:13" x14ac:dyDescent="0.55000000000000004">
      <c r="A6765">
        <v>6760</v>
      </c>
      <c r="C6765">
        <f t="shared" si="321"/>
        <v>-0.12824958075732334</v>
      </c>
      <c r="D6765">
        <f t="shared" si="322"/>
        <v>1.8556981009992623E-4</v>
      </c>
      <c r="E6765" s="2">
        <f t="shared" si="323"/>
        <v>3.1190593756423923E-2</v>
      </c>
      <c r="K6765">
        <v>6760</v>
      </c>
      <c r="L6765" s="14">
        <v>-2.7179445849504202E-4</v>
      </c>
      <c r="M6765" s="14">
        <v>4.8359008378154197E-2</v>
      </c>
    </row>
    <row r="6766" spans="1:13" x14ac:dyDescent="0.55000000000000004">
      <c r="A6766">
        <v>6761</v>
      </c>
      <c r="C6766">
        <f t="shared" si="321"/>
        <v>-0.1792520371457155</v>
      </c>
      <c r="D6766">
        <f t="shared" si="322"/>
        <v>5.0609777553864519E-5</v>
      </c>
      <c r="E6766" s="2">
        <f t="shared" si="323"/>
        <v>9.6041093743965314E-2</v>
      </c>
      <c r="K6766">
        <v>6761</v>
      </c>
      <c r="L6766" s="14">
        <v>-1.8129536938712201E-4</v>
      </c>
      <c r="M6766" s="14">
        <v>0.13065293819989801</v>
      </c>
    </row>
    <row r="6767" spans="1:13" x14ac:dyDescent="0.55000000000000004">
      <c r="A6767">
        <v>6762</v>
      </c>
      <c r="C6767">
        <f t="shared" si="321"/>
        <v>-0.18526601054368655</v>
      </c>
      <c r="D6767">
        <f t="shared" si="322"/>
        <v>-9.7052242388748523E-5</v>
      </c>
      <c r="E6767" s="2">
        <f t="shared" si="323"/>
        <v>0.1335829691061502</v>
      </c>
      <c r="K6767">
        <v>6762</v>
      </c>
      <c r="L6767" s="14">
        <v>-4.5389730341377397E-5</v>
      </c>
      <c r="M6767" s="14">
        <v>0.180224029137493</v>
      </c>
    </row>
    <row r="6768" spans="1:13" x14ac:dyDescent="0.55000000000000004">
      <c r="A6768">
        <v>6763</v>
      </c>
      <c r="C6768">
        <f t="shared" si="321"/>
        <v>-0.14478212039284694</v>
      </c>
      <c r="D6768">
        <f t="shared" si="322"/>
        <v>-2.2035619519074047E-4</v>
      </c>
      <c r="E6768" s="2">
        <f t="shared" si="323"/>
        <v>0.1085300641704578</v>
      </c>
      <c r="K6768">
        <v>6763</v>
      </c>
      <c r="L6768" s="14">
        <v>1.0188404824581001E-4</v>
      </c>
      <c r="M6768" s="14">
        <v>0.18465689394889401</v>
      </c>
    </row>
    <row r="6769" spans="1:13" x14ac:dyDescent="0.55000000000000004">
      <c r="A6769">
        <v>6764</v>
      </c>
      <c r="C6769">
        <f t="shared" si="321"/>
        <v>-6.7960969788360193E-2</v>
      </c>
      <c r="D6769">
        <f t="shared" si="322"/>
        <v>-2.8835538773991712E-4</v>
      </c>
      <c r="E6769" s="2">
        <f t="shared" si="323"/>
        <v>4.4437594478413986E-2</v>
      </c>
      <c r="K6769">
        <v>6764</v>
      </c>
      <c r="L6769" s="14">
        <v>2.23640334907086E-4</v>
      </c>
      <c r="M6769" s="14">
        <v>0.14284129414259</v>
      </c>
    </row>
    <row r="6770" spans="1:13" x14ac:dyDescent="0.55000000000000004">
      <c r="A6770">
        <v>6765</v>
      </c>
      <c r="C6770">
        <f t="shared" si="321"/>
        <v>2.5916951726703875E-2</v>
      </c>
      <c r="D6770">
        <f t="shared" si="322"/>
        <v>-2.8398345601688942E-4</v>
      </c>
      <c r="E6770" s="2">
        <f t="shared" si="323"/>
        <v>1.547104899218197E-3</v>
      </c>
      <c r="K6770">
        <v>6765</v>
      </c>
      <c r="L6770" s="14">
        <v>2.8938451232696601E-4</v>
      </c>
      <c r="M6770" s="14">
        <v>6.5250206095217506E-2</v>
      </c>
    </row>
    <row r="6771" spans="1:13" x14ac:dyDescent="0.55000000000000004">
      <c r="A6771">
        <v>6766</v>
      </c>
      <c r="C6771">
        <f t="shared" si="321"/>
        <v>0.11329026464692372</v>
      </c>
      <c r="D6771">
        <f t="shared" si="322"/>
        <v>-2.083376627308825E-4</v>
      </c>
      <c r="E6771" s="2">
        <f t="shared" si="323"/>
        <v>2.0156464905658658E-2</v>
      </c>
      <c r="K6771">
        <v>6766</v>
      </c>
      <c r="L6771" s="14">
        <v>2.8265054342337603E-4</v>
      </c>
      <c r="M6771" s="14">
        <v>-2.86832008515935E-2</v>
      </c>
    </row>
    <row r="6772" spans="1:13" x14ac:dyDescent="0.55000000000000004">
      <c r="A6772">
        <v>6767</v>
      </c>
      <c r="C6772">
        <f t="shared" si="321"/>
        <v>0.1722301091100725</v>
      </c>
      <c r="D6772">
        <f t="shared" si="322"/>
        <v>-8.0403507508920721E-5</v>
      </c>
      <c r="E6772" s="2">
        <f t="shared" si="323"/>
        <v>8.2749904521620885E-2</v>
      </c>
      <c r="K6772">
        <v>6767</v>
      </c>
      <c r="L6772" s="14">
        <v>2.05124992482728E-4</v>
      </c>
      <c r="M6772" s="14">
        <v>-0.11543272220746301</v>
      </c>
    </row>
    <row r="6773" spans="1:13" x14ac:dyDescent="0.55000000000000004">
      <c r="A6773">
        <v>6768</v>
      </c>
      <c r="C6773">
        <f t="shared" si="321"/>
        <v>0.18794382650924737</v>
      </c>
      <c r="D6773">
        <f t="shared" si="322"/>
        <v>6.7710233326312482E-5</v>
      </c>
      <c r="E6773" s="2">
        <f t="shared" si="323"/>
        <v>0.13047644144703313</v>
      </c>
      <c r="K6773">
        <v>6768</v>
      </c>
      <c r="L6773" s="14">
        <v>7.6224614671712001E-5</v>
      </c>
      <c r="M6773" s="14">
        <v>-0.17327140219385301</v>
      </c>
    </row>
    <row r="6774" spans="1:13" x14ac:dyDescent="0.55000000000000004">
      <c r="A6774">
        <v>6769</v>
      </c>
      <c r="C6774">
        <f t="shared" si="321"/>
        <v>0.15648760499613784</v>
      </c>
      <c r="D6774">
        <f t="shared" si="322"/>
        <v>1.9883013281511797E-4</v>
      </c>
      <c r="E6774" s="2">
        <f t="shared" si="323"/>
        <v>0.11847418356070509</v>
      </c>
      <c r="K6774">
        <v>6769</v>
      </c>
      <c r="L6774" s="14">
        <v>-7.1766690747014603E-5</v>
      </c>
      <c r="M6774" s="14">
        <v>-0.187713184603051</v>
      </c>
    </row>
    <row r="6775" spans="1:13" x14ac:dyDescent="0.55000000000000004">
      <c r="A6775">
        <v>6770</v>
      </c>
      <c r="C6775">
        <f t="shared" si="321"/>
        <v>8.575629312599381E-2</v>
      </c>
      <c r="D6775">
        <f t="shared" si="322"/>
        <v>2.8004785997399573E-4</v>
      </c>
      <c r="E6775" s="2">
        <f t="shared" si="323"/>
        <v>5.8031522910405343E-2</v>
      </c>
      <c r="K6775">
        <v>6770</v>
      </c>
      <c r="L6775" s="14">
        <v>-2.01783583259924E-4</v>
      </c>
      <c r="M6775" s="14">
        <v>-0.15514103544035901</v>
      </c>
    </row>
    <row r="6776" spans="1:13" x14ac:dyDescent="0.55000000000000004">
      <c r="A6776">
        <v>6771</v>
      </c>
      <c r="C6776">
        <f t="shared" si="321"/>
        <v>-6.498040716794942E-3</v>
      </c>
      <c r="D6776">
        <f t="shared" si="322"/>
        <v>2.9097947722069115E-4</v>
      </c>
      <c r="E6776" s="2">
        <f t="shared" si="323"/>
        <v>5.9621270083811562E-3</v>
      </c>
      <c r="K6776">
        <v>6771</v>
      </c>
      <c r="L6776" s="14">
        <v>-2.8126252557091302E-4</v>
      </c>
      <c r="M6776" s="14">
        <v>-8.3712851526516904E-2</v>
      </c>
    </row>
    <row r="6777" spans="1:13" x14ac:dyDescent="0.55000000000000004">
      <c r="A6777">
        <v>6772</v>
      </c>
      <c r="C6777">
        <f t="shared" si="321"/>
        <v>-9.712150330994393E-2</v>
      </c>
      <c r="D6777">
        <f t="shared" si="322"/>
        <v>2.2888137904710756E-4</v>
      </c>
      <c r="E6777" s="2">
        <f t="shared" si="323"/>
        <v>1.1194325314947145E-2</v>
      </c>
      <c r="K6777">
        <v>6772</v>
      </c>
      <c r="L6777" s="14">
        <v>-2.9029752352663298E-4</v>
      </c>
      <c r="M6777" s="14">
        <v>8.6817353689696009E-3</v>
      </c>
    </row>
    <row r="6778" spans="1:13" x14ac:dyDescent="0.55000000000000004">
      <c r="A6778">
        <v>6773</v>
      </c>
      <c r="C6778">
        <f t="shared" si="321"/>
        <v>-0.16336951573115618</v>
      </c>
      <c r="D6778">
        <f t="shared" si="322"/>
        <v>1.0933887916937825E-4</v>
      </c>
      <c r="E6778" s="2">
        <f t="shared" si="323"/>
        <v>6.8786310083377766E-2</v>
      </c>
      <c r="K6778">
        <v>6773</v>
      </c>
      <c r="L6778" s="14">
        <v>-2.2662570584001401E-4</v>
      </c>
      <c r="M6778" s="14">
        <v>9.8901927783721699E-2</v>
      </c>
    </row>
    <row r="6779" spans="1:13" x14ac:dyDescent="0.55000000000000004">
      <c r="A6779">
        <v>6774</v>
      </c>
      <c r="C6779">
        <f t="shared" si="321"/>
        <v>-0.18861522326001298</v>
      </c>
      <c r="D6779">
        <f t="shared" si="322"/>
        <v>-3.7645374699155597E-5</v>
      </c>
      <c r="E6779" s="2">
        <f t="shared" si="323"/>
        <v>0.12458552103012518</v>
      </c>
      <c r="K6779">
        <v>6774</v>
      </c>
      <c r="L6779" s="14">
        <v>-1.06194074241952E-4</v>
      </c>
      <c r="M6779" s="14">
        <v>0.16435151884202301</v>
      </c>
    </row>
    <row r="6780" spans="1:13" x14ac:dyDescent="0.55000000000000004">
      <c r="A6780">
        <v>6775</v>
      </c>
      <c r="C6780">
        <f t="shared" si="321"/>
        <v>-0.16652248544406384</v>
      </c>
      <c r="D6780">
        <f t="shared" si="322"/>
        <v>-1.7518143301974016E-4</v>
      </c>
      <c r="E6780" s="2">
        <f t="shared" si="323"/>
        <v>0.1261391497368658</v>
      </c>
      <c r="K6780">
        <v>6775</v>
      </c>
      <c r="L6780" s="14">
        <v>4.08345220302156E-5</v>
      </c>
      <c r="M6780" s="14">
        <v>0.18863825244353799</v>
      </c>
    </row>
    <row r="6781" spans="1:13" x14ac:dyDescent="0.55000000000000004">
      <c r="A6781">
        <v>6776</v>
      </c>
      <c r="C6781">
        <f t="shared" si="321"/>
        <v>-0.10263611379714779</v>
      </c>
      <c r="D6781">
        <f t="shared" si="322"/>
        <v>-2.6875064418399629E-4</v>
      </c>
      <c r="E6781" s="2">
        <f t="shared" si="323"/>
        <v>7.1993196427135323E-2</v>
      </c>
      <c r="K6781">
        <v>6776</v>
      </c>
      <c r="L6781" s="14">
        <v>1.7763585894093199E-4</v>
      </c>
      <c r="M6781" s="14">
        <v>0.16567936549380799</v>
      </c>
    </row>
    <row r="6782" spans="1:13" x14ac:dyDescent="0.55000000000000004">
      <c r="A6782">
        <v>6777</v>
      </c>
      <c r="C6782">
        <f t="shared" si="321"/>
        <v>-1.2990240987511642E-2</v>
      </c>
      <c r="D6782">
        <f t="shared" si="322"/>
        <v>-2.948691084725041E-4</v>
      </c>
      <c r="E6782" s="2">
        <f t="shared" si="323"/>
        <v>1.3045133530501666E-2</v>
      </c>
      <c r="K6782">
        <v>6777</v>
      </c>
      <c r="L6782" s="14">
        <v>2.6994719300702701E-4</v>
      </c>
      <c r="M6782" s="14">
        <v>0.10122505365598899</v>
      </c>
    </row>
    <row r="6783" spans="1:13" x14ac:dyDescent="0.55000000000000004">
      <c r="A6783">
        <v>6778</v>
      </c>
      <c r="C6783">
        <f t="shared" si="321"/>
        <v>7.9915908499738675E-2</v>
      </c>
      <c r="D6783">
        <f t="shared" si="322"/>
        <v>-2.4698164188386254E-4</v>
      </c>
      <c r="E6783" s="2">
        <f t="shared" si="323"/>
        <v>4.6919224831519198E-3</v>
      </c>
      <c r="K6783">
        <v>6778</v>
      </c>
      <c r="L6783" s="14">
        <v>2.9464857795370399E-4</v>
      </c>
      <c r="M6783" s="14">
        <v>1.1418299175384001E-2</v>
      </c>
    </row>
    <row r="6784" spans="1:13" x14ac:dyDescent="0.55000000000000004">
      <c r="A6784">
        <v>6779</v>
      </c>
      <c r="C6784">
        <f t="shared" si="321"/>
        <v>0.15276484944725061</v>
      </c>
      <c r="D6784">
        <f t="shared" si="322"/>
        <v>-1.3710698914231863E-4</v>
      </c>
      <c r="E6784" s="2">
        <f t="shared" si="323"/>
        <v>5.4762125643100214E-2</v>
      </c>
      <c r="K6784">
        <v>6779</v>
      </c>
      <c r="L6784" s="14">
        <v>2.4555339868480102E-4</v>
      </c>
      <c r="M6784" s="14">
        <v>-8.1248239167681799E-2</v>
      </c>
    </row>
    <row r="6785" spans="1:13" x14ac:dyDescent="0.55000000000000004">
      <c r="A6785">
        <v>6780</v>
      </c>
      <c r="C6785">
        <f t="shared" si="321"/>
        <v>0.18727303321103789</v>
      </c>
      <c r="D6785">
        <f t="shared" si="322"/>
        <v>7.1786278879202998E-6</v>
      </c>
      <c r="E6785" s="2">
        <f t="shared" si="323"/>
        <v>0.11617100932528993</v>
      </c>
      <c r="K6785">
        <v>6780</v>
      </c>
      <c r="L6785" s="14">
        <v>1.3495784741259599E-4</v>
      </c>
      <c r="M6785" s="14">
        <v>-0.15356565198371799</v>
      </c>
    </row>
    <row r="6786" spans="1:13" x14ac:dyDescent="0.55000000000000004">
      <c r="A6786">
        <v>6781</v>
      </c>
      <c r="C6786">
        <f t="shared" si="321"/>
        <v>0.17477963304119049</v>
      </c>
      <c r="D6786">
        <f t="shared" si="322"/>
        <v>1.4966256063176126E-4</v>
      </c>
      <c r="E6786" s="2">
        <f t="shared" si="323"/>
        <v>0.13118972931079079</v>
      </c>
      <c r="K6786">
        <v>6781</v>
      </c>
      <c r="L6786" s="14">
        <v>-9.4387339617972992E-6</v>
      </c>
      <c r="M6786" s="14">
        <v>-0.18742159460829</v>
      </c>
    </row>
    <row r="6787" spans="1:13" x14ac:dyDescent="0.55000000000000004">
      <c r="A6787">
        <v>6782</v>
      </c>
      <c r="C6787">
        <f t="shared" si="321"/>
        <v>0.11842022904035908</v>
      </c>
      <c r="D6787">
        <f t="shared" si="322"/>
        <v>2.5458434529350551E-4</v>
      </c>
      <c r="E6787" s="2">
        <f t="shared" si="323"/>
        <v>8.5706582136023987E-2</v>
      </c>
      <c r="K6787">
        <v>6782</v>
      </c>
      <c r="L6787" s="14">
        <v>-1.5147132586180401E-4</v>
      </c>
      <c r="M6787" s="14">
        <v>-0.17433663618405201</v>
      </c>
    </row>
    <row r="6788" spans="1:13" x14ac:dyDescent="0.55000000000000004">
      <c r="A6788">
        <v>6783</v>
      </c>
      <c r="C6788">
        <f t="shared" si="321"/>
        <v>3.2339843653478646E-2</v>
      </c>
      <c r="D6788">
        <f t="shared" si="322"/>
        <v>2.9561082549868191E-4</v>
      </c>
      <c r="E6788" s="2">
        <f t="shared" si="323"/>
        <v>2.2478354021106199E-2</v>
      </c>
      <c r="K6788">
        <v>6783</v>
      </c>
      <c r="L6788" s="14">
        <v>-2.5556698453983501E-4</v>
      </c>
      <c r="M6788" s="14">
        <v>-0.117587985721545</v>
      </c>
    </row>
    <row r="6789" spans="1:13" x14ac:dyDescent="0.55000000000000004">
      <c r="A6789">
        <v>6784</v>
      </c>
      <c r="C6789">
        <f t="shared" si="321"/>
        <v>-6.1857160822744249E-2</v>
      </c>
      <c r="D6789">
        <f t="shared" si="322"/>
        <v>2.6244521948768669E-4</v>
      </c>
      <c r="E6789" s="2">
        <f t="shared" si="323"/>
        <v>9.2832742347479457E-4</v>
      </c>
      <c r="K6789">
        <v>6784</v>
      </c>
      <c r="L6789" s="14">
        <v>-2.9565430651739497E-4</v>
      </c>
      <c r="M6789" s="14">
        <v>-3.1388694772173299E-2</v>
      </c>
    </row>
    <row r="6790" spans="1:13" x14ac:dyDescent="0.55000000000000004">
      <c r="A6790">
        <v>6785</v>
      </c>
      <c r="C6790">
        <f t="shared" ref="C6790:C6853" si="324">$D$1*COS($B$2*(A6790-$L$2)+$B$1)</f>
        <v>-0.14052932177795566</v>
      </c>
      <c r="D6790">
        <f t="shared" ref="D6790:D6853" si="325">$D$2*COS($B$2*(A6790-$L$3)+$B$3)</f>
        <v>1.6341139529158313E-4</v>
      </c>
      <c r="E6790" s="2">
        <f t="shared" ref="E6790:E6853" si="326">(M6790-C6790)^2</f>
        <v>4.1290813547066194E-2</v>
      </c>
      <c r="K6790">
        <v>6785</v>
      </c>
      <c r="L6790" s="14">
        <v>-2.6169317332150999E-4</v>
      </c>
      <c r="M6790" s="14">
        <v>6.2672089504215794E-2</v>
      </c>
    </row>
    <row r="6791" spans="1:13" x14ac:dyDescent="0.55000000000000004">
      <c r="A6791">
        <v>6786</v>
      </c>
      <c r="C6791">
        <f t="shared" si="324"/>
        <v>-0.18393158508997542</v>
      </c>
      <c r="D6791">
        <f t="shared" si="325"/>
        <v>2.3364755316208059E-5</v>
      </c>
      <c r="E6791" s="2">
        <f t="shared" si="326"/>
        <v>0.10560410045606741</v>
      </c>
      <c r="K6791">
        <v>6786</v>
      </c>
      <c r="L6791" s="14">
        <v>-1.62189361440667E-4</v>
      </c>
      <c r="M6791" s="14">
        <v>0.14103626017485599</v>
      </c>
    </row>
    <row r="6792" spans="1:13" x14ac:dyDescent="0.55000000000000004">
      <c r="A6792">
        <v>6787</v>
      </c>
      <c r="C6792">
        <f t="shared" si="324"/>
        <v>-0.18117089751460919</v>
      </c>
      <c r="D6792">
        <f t="shared" si="325"/>
        <v>-1.2254594575356948E-4</v>
      </c>
      <c r="E6792" s="2">
        <f t="shared" si="326"/>
        <v>0.13340604457928359</v>
      </c>
      <c r="K6792">
        <v>6787</v>
      </c>
      <c r="L6792" s="14">
        <v>-2.2064217837256501E-5</v>
      </c>
      <c r="M6792" s="14">
        <v>0.184077024559266</v>
      </c>
    </row>
    <row r="6793" spans="1:13" x14ac:dyDescent="0.55000000000000004">
      <c r="A6793">
        <v>6788</v>
      </c>
      <c r="C6793">
        <f t="shared" si="324"/>
        <v>-0.13294013344259692</v>
      </c>
      <c r="D6793">
        <f t="shared" si="325"/>
        <v>-2.3770019750278597E-4</v>
      </c>
      <c r="E6793" s="2">
        <f t="shared" si="326"/>
        <v>9.8567547156020729E-2</v>
      </c>
      <c r="K6793">
        <v>6788</v>
      </c>
      <c r="L6793" s="14">
        <v>1.2358704599996499E-4</v>
      </c>
      <c r="M6793" s="14">
        <v>0.181014556211851</v>
      </c>
    </row>
    <row r="6794" spans="1:13" x14ac:dyDescent="0.55000000000000004">
      <c r="A6794">
        <v>6789</v>
      </c>
      <c r="C6794">
        <f t="shared" si="324"/>
        <v>-5.1344198032170468E-2</v>
      </c>
      <c r="D6794">
        <f t="shared" si="325"/>
        <v>-2.9319671000142551E-4</v>
      </c>
      <c r="E6794" s="2">
        <f t="shared" si="326"/>
        <v>3.3841306383303786E-2</v>
      </c>
      <c r="K6794">
        <v>6789</v>
      </c>
      <c r="L6794" s="14">
        <v>2.3828516748812301E-4</v>
      </c>
      <c r="M6794" s="14">
        <v>0.132615869328395</v>
      </c>
    </row>
    <row r="6795" spans="1:13" x14ac:dyDescent="0.55000000000000004">
      <c r="A6795">
        <v>6790</v>
      </c>
      <c r="C6795">
        <f t="shared" si="324"/>
        <v>4.3138048831834343E-2</v>
      </c>
      <c r="D6795">
        <f t="shared" si="325"/>
        <v>-2.7510702838757671E-4</v>
      </c>
      <c r="E6795" s="2">
        <f t="shared" si="326"/>
        <v>6.185297838050273E-5</v>
      </c>
      <c r="K6795">
        <v>6790</v>
      </c>
      <c r="L6795" s="14">
        <v>2.9330329056501901E-4</v>
      </c>
      <c r="M6795" s="14">
        <v>5.1002715282517597E-2</v>
      </c>
    </row>
    <row r="6796" spans="1:13" x14ac:dyDescent="0.55000000000000004">
      <c r="A6796">
        <v>6791</v>
      </c>
      <c r="C6796">
        <f t="shared" si="324"/>
        <v>0.12679355471961348</v>
      </c>
      <c r="D6796">
        <f t="shared" si="325"/>
        <v>-1.8797128144506373E-4</v>
      </c>
      <c r="E6796" s="2">
        <f t="shared" si="326"/>
        <v>2.8960531236557289E-2</v>
      </c>
      <c r="K6796">
        <v>6791</v>
      </c>
      <c r="L6796" s="14">
        <v>2.7486178499838899E-4</v>
      </c>
      <c r="M6796" s="14">
        <v>-4.3384385203742298E-2</v>
      </c>
    </row>
    <row r="6797" spans="1:13" x14ac:dyDescent="0.55000000000000004">
      <c r="A6797">
        <v>6792</v>
      </c>
      <c r="C6797">
        <f t="shared" si="324"/>
        <v>0.17862655096884761</v>
      </c>
      <c r="D6797">
        <f t="shared" si="325"/>
        <v>-5.3658704980080593E-5</v>
      </c>
      <c r="E6797" s="2">
        <f t="shared" si="326"/>
        <v>9.3349893612662424E-2</v>
      </c>
      <c r="K6797">
        <v>6792</v>
      </c>
      <c r="L6797" s="14">
        <v>1.8757944026018901E-4</v>
      </c>
      <c r="M6797" s="14">
        <v>-0.12690559727853801</v>
      </c>
    </row>
    <row r="6798" spans="1:13" x14ac:dyDescent="0.55000000000000004">
      <c r="A6798">
        <v>6793</v>
      </c>
      <c r="C6798">
        <f t="shared" si="324"/>
        <v>0.18562804807385194</v>
      </c>
      <c r="D6798">
        <f t="shared" si="325"/>
        <v>9.4121075399143122E-5</v>
      </c>
      <c r="E6798" s="2">
        <f t="shared" si="326"/>
        <v>0.13269304330409723</v>
      </c>
      <c r="K6798">
        <v>6793</v>
      </c>
      <c r="L6798" s="14">
        <v>5.3316661050459098E-5</v>
      </c>
      <c r="M6798" s="14">
        <v>-0.178642515249754</v>
      </c>
    </row>
    <row r="6799" spans="1:13" x14ac:dyDescent="0.55000000000000004">
      <c r="A6799">
        <v>6794</v>
      </c>
      <c r="C6799">
        <f t="shared" si="324"/>
        <v>0.14604081784111977</v>
      </c>
      <c r="D6799">
        <f t="shared" si="325"/>
        <v>2.1827844976803881E-4</v>
      </c>
      <c r="E6799" s="2">
        <f t="shared" si="326"/>
        <v>0.11001037853723357</v>
      </c>
      <c r="K6799">
        <v>6794</v>
      </c>
      <c r="L6799" s="14">
        <v>-9.4299606671911098E-5</v>
      </c>
      <c r="M6799" s="14">
        <v>-0.185637307058961</v>
      </c>
    </row>
    <row r="6800" spans="1:13" x14ac:dyDescent="0.55000000000000004">
      <c r="A6800">
        <v>6795</v>
      </c>
      <c r="C6800">
        <f t="shared" si="324"/>
        <v>6.9800420626461065E-2</v>
      </c>
      <c r="D6800">
        <f t="shared" si="325"/>
        <v>2.8765253418981868E-4</v>
      </c>
      <c r="E6800" s="2">
        <f t="shared" si="326"/>
        <v>4.6629437652910583E-2</v>
      </c>
      <c r="K6800">
        <v>6795</v>
      </c>
      <c r="L6800" s="14">
        <v>-2.18297952911011E-4</v>
      </c>
      <c r="M6800" s="14">
        <v>-0.146138083705005</v>
      </c>
    </row>
    <row r="6801" spans="1:13" x14ac:dyDescent="0.55000000000000004">
      <c r="A6801">
        <v>6796</v>
      </c>
      <c r="C6801">
        <f t="shared" si="324"/>
        <v>-2.3958410886587185E-2</v>
      </c>
      <c r="D6801">
        <f t="shared" si="325"/>
        <v>2.8483189576544824E-4</v>
      </c>
      <c r="E6801" s="2">
        <f t="shared" si="326"/>
        <v>2.1232981860833389E-3</v>
      </c>
      <c r="K6801">
        <v>6796</v>
      </c>
      <c r="L6801" s="14">
        <v>-2.8762222262136499E-4</v>
      </c>
      <c r="M6801" s="14">
        <v>-7.0037670712275998E-2</v>
      </c>
    </row>
    <row r="6802" spans="1:13" x14ac:dyDescent="0.55000000000000004">
      <c r="A6802">
        <v>6797</v>
      </c>
      <c r="C6802">
        <f t="shared" si="324"/>
        <v>-0.11170418627288466</v>
      </c>
      <c r="D6802">
        <f t="shared" si="325"/>
        <v>2.1052445528494513E-4</v>
      </c>
      <c r="E6802" s="2">
        <f t="shared" si="326"/>
        <v>1.8308335417106556E-2</v>
      </c>
      <c r="K6802">
        <v>6797</v>
      </c>
      <c r="L6802" s="14">
        <v>-2.8490972239746798E-4</v>
      </c>
      <c r="M6802" s="14">
        <v>2.36041113925082E-2</v>
      </c>
    </row>
    <row r="6803" spans="1:13" x14ac:dyDescent="0.55000000000000004">
      <c r="A6803">
        <v>6798</v>
      </c>
      <c r="C6803">
        <f t="shared" si="324"/>
        <v>-0.17141456544211536</v>
      </c>
      <c r="D6803">
        <f t="shared" si="325"/>
        <v>8.3379814031347188E-5</v>
      </c>
      <c r="E6803" s="2">
        <f t="shared" si="326"/>
        <v>7.9946806321904734E-2</v>
      </c>
      <c r="K6803">
        <v>6798</v>
      </c>
      <c r="L6803" s="14">
        <v>-2.1083981474752299E-4</v>
      </c>
      <c r="M6803" s="14">
        <v>0.11133409736976201</v>
      </c>
    </row>
    <row r="6804" spans="1:13" x14ac:dyDescent="0.55000000000000004">
      <c r="A6804">
        <v>6799</v>
      </c>
      <c r="C6804">
        <f t="shared" si="324"/>
        <v>-0.18810350181773283</v>
      </c>
      <c r="D6804">
        <f t="shared" si="325"/>
        <v>-6.4691403037087436E-5</v>
      </c>
      <c r="E6804" s="2">
        <f t="shared" si="326"/>
        <v>0.12908446796672612</v>
      </c>
      <c r="K6804">
        <v>6799</v>
      </c>
      <c r="L6804" s="14">
        <v>-8.3963767538808399E-5</v>
      </c>
      <c r="M6804" s="14">
        <v>0.17117976799416099</v>
      </c>
    </row>
    <row r="6805" spans="1:13" x14ac:dyDescent="0.55000000000000004">
      <c r="A6805">
        <v>6800</v>
      </c>
      <c r="C6805">
        <f t="shared" si="324"/>
        <v>-0.15758242414432455</v>
      </c>
      <c r="D6805">
        <f t="shared" si="325"/>
        <v>-1.9652644152979621E-4</v>
      </c>
      <c r="E6805" s="2">
        <f t="shared" si="326"/>
        <v>0.11953257125523918</v>
      </c>
      <c r="K6805">
        <v>6800</v>
      </c>
      <c r="L6805" s="14">
        <v>6.3941526123400004E-5</v>
      </c>
      <c r="M6805" s="14">
        <v>0.18815240380223799</v>
      </c>
    </row>
    <row r="6806" spans="1:13" x14ac:dyDescent="0.55000000000000004">
      <c r="A6806">
        <v>6801</v>
      </c>
      <c r="C6806">
        <f t="shared" si="324"/>
        <v>-8.7511479584643476E-2</v>
      </c>
      <c r="D6806">
        <f t="shared" si="325"/>
        <v>-2.7903748564723347E-4</v>
      </c>
      <c r="E6806" s="2">
        <f t="shared" si="326"/>
        <v>6.0276428141225559E-2</v>
      </c>
      <c r="K6806">
        <v>6801</v>
      </c>
      <c r="L6806" s="14">
        <v>1.95832267903572E-4</v>
      </c>
      <c r="M6806" s="14">
        <v>0.15800110286527</v>
      </c>
    </row>
    <row r="6807" spans="1:13" x14ac:dyDescent="0.55000000000000004">
      <c r="A6807">
        <v>6802</v>
      </c>
      <c r="C6807">
        <f t="shared" si="324"/>
        <v>4.5230017524074536E-3</v>
      </c>
      <c r="D6807">
        <f t="shared" si="325"/>
        <v>-2.9151600251146035E-4</v>
      </c>
      <c r="E6807" s="2">
        <f t="shared" si="326"/>
        <v>7.0148068555112818E-3</v>
      </c>
      <c r="K6807">
        <v>6802</v>
      </c>
      <c r="L6807" s="14">
        <v>2.7867560333210301E-4</v>
      </c>
      <c r="M6807" s="14">
        <v>8.82774455480132E-2</v>
      </c>
    </row>
    <row r="6808" spans="1:13" x14ac:dyDescent="0.55000000000000004">
      <c r="A6808">
        <v>6803</v>
      </c>
      <c r="C6808">
        <f t="shared" si="324"/>
        <v>9.5422304989348436E-2</v>
      </c>
      <c r="D6808">
        <f t="shared" si="325"/>
        <v>-2.3083014741652355E-4</v>
      </c>
      <c r="E6808" s="2">
        <f t="shared" si="326"/>
        <v>9.79667430205702E-3</v>
      </c>
      <c r="K6808">
        <v>6803</v>
      </c>
      <c r="L6808" s="14">
        <v>2.91722905128175E-4</v>
      </c>
      <c r="M6808" s="14">
        <v>-3.5558456402577901E-3</v>
      </c>
    </row>
    <row r="6809" spans="1:13" x14ac:dyDescent="0.55000000000000004">
      <c r="A6809">
        <v>6804</v>
      </c>
      <c r="C6809">
        <f t="shared" si="324"/>
        <v>0.16237262101656338</v>
      </c>
      <c r="D6809">
        <f t="shared" si="325"/>
        <v>-1.1221079083349565E-4</v>
      </c>
      <c r="E6809" s="2">
        <f t="shared" si="326"/>
        <v>6.5982800158326069E-2</v>
      </c>
      <c r="K6809">
        <v>6804</v>
      </c>
      <c r="L6809" s="14">
        <v>2.31706395617377E-4</v>
      </c>
      <c r="M6809" s="14">
        <v>-9.4498553229061297E-2</v>
      </c>
    </row>
    <row r="6810" spans="1:13" x14ac:dyDescent="0.55000000000000004">
      <c r="A6810">
        <v>6805</v>
      </c>
      <c r="C6810">
        <f t="shared" si="324"/>
        <v>0.18857083171191233</v>
      </c>
      <c r="D6810">
        <f t="shared" si="325"/>
        <v>3.4571109032935477E-5</v>
      </c>
      <c r="E6810" s="2">
        <f t="shared" si="326"/>
        <v>0.12274115912551332</v>
      </c>
      <c r="K6810">
        <v>6805</v>
      </c>
      <c r="L6810" s="14">
        <v>1.13657581922083E-4</v>
      </c>
      <c r="M6810" s="14">
        <v>-0.161773511935182</v>
      </c>
    </row>
    <row r="6811" spans="1:13" x14ac:dyDescent="0.55000000000000004">
      <c r="A6811">
        <v>6806</v>
      </c>
      <c r="C6811">
        <f t="shared" si="324"/>
        <v>0.16744173840532903</v>
      </c>
      <c r="D6811">
        <f t="shared" si="325"/>
        <v>1.7267638923325988E-4</v>
      </c>
      <c r="E6811" s="2">
        <f t="shared" si="326"/>
        <v>0.12671679766908128</v>
      </c>
      <c r="K6811">
        <v>6806</v>
      </c>
      <c r="L6811" s="14">
        <v>-3.2857478246045102E-5</v>
      </c>
      <c r="M6811" s="14">
        <v>-0.18853129100712701</v>
      </c>
    </row>
    <row r="6812" spans="1:13" x14ac:dyDescent="0.55000000000000004">
      <c r="A6812">
        <v>6807</v>
      </c>
      <c r="C6812">
        <f t="shared" si="324"/>
        <v>0.10428829815081628</v>
      </c>
      <c r="D6812">
        <f t="shared" si="325"/>
        <v>2.6744353546552898E-4</v>
      </c>
      <c r="E6812" s="2">
        <f t="shared" si="326"/>
        <v>7.4179172586321548E-2</v>
      </c>
      <c r="K6812">
        <v>6807</v>
      </c>
      <c r="L6812" s="14">
        <v>-1.7114317915445501E-4</v>
      </c>
      <c r="M6812" s="14">
        <v>-0.16807023868311799</v>
      </c>
    </row>
    <row r="6813" spans="1:13" x14ac:dyDescent="0.55000000000000004">
      <c r="A6813">
        <v>6808</v>
      </c>
      <c r="C6813">
        <f t="shared" si="324"/>
        <v>1.4960693286093459E-2</v>
      </c>
      <c r="D6813">
        <f t="shared" si="325"/>
        <v>2.9508799155867434E-4</v>
      </c>
      <c r="E6813" s="2">
        <f t="shared" si="326"/>
        <v>1.4514381215253044E-2</v>
      </c>
      <c r="K6813">
        <v>6808</v>
      </c>
      <c r="L6813" s="14">
        <v>-2.6656500914842699E-4</v>
      </c>
      <c r="M6813" s="14">
        <v>-0.105514952448856</v>
      </c>
    </row>
    <row r="6814" spans="1:13" x14ac:dyDescent="0.55000000000000004">
      <c r="A6814">
        <v>6809</v>
      </c>
      <c r="C6814">
        <f t="shared" si="324"/>
        <v>-7.8121730249332791E-2</v>
      </c>
      <c r="D6814">
        <f t="shared" si="325"/>
        <v>2.4867158173377184E-4</v>
      </c>
      <c r="E6814" s="2">
        <f t="shared" si="326"/>
        <v>3.7931973385107232E-3</v>
      </c>
      <c r="K6814">
        <v>6809</v>
      </c>
      <c r="L6814" s="14">
        <v>-2.9522397895191303E-4</v>
      </c>
      <c r="M6814" s="14">
        <v>-1.6532791806535101E-2</v>
      </c>
    </row>
    <row r="6815" spans="1:13" x14ac:dyDescent="0.55000000000000004">
      <c r="A6815">
        <v>6810</v>
      </c>
      <c r="C6815">
        <f t="shared" si="324"/>
        <v>-0.15159724616759571</v>
      </c>
      <c r="D6815">
        <f t="shared" si="325"/>
        <v>1.398438464747455E-4</v>
      </c>
      <c r="E6815" s="2">
        <f t="shared" si="326"/>
        <v>5.2069469106633862E-2</v>
      </c>
      <c r="K6815">
        <v>6810</v>
      </c>
      <c r="L6815" s="14">
        <v>-2.4994227179028902E-4</v>
      </c>
      <c r="M6815" s="14">
        <v>7.6590109105727597E-2</v>
      </c>
    </row>
    <row r="6816" spans="1:13" x14ac:dyDescent="0.55000000000000004">
      <c r="A6816">
        <v>6811</v>
      </c>
      <c r="C6816">
        <f t="shared" si="324"/>
        <v>-0.18702504871420292</v>
      </c>
      <c r="D6816">
        <f t="shared" si="325"/>
        <v>-4.0817465750397245E-6</v>
      </c>
      <c r="E6816" s="2">
        <f t="shared" si="326"/>
        <v>0.113943776864216</v>
      </c>
      <c r="K6816">
        <v>6811</v>
      </c>
      <c r="L6816" s="14">
        <v>-1.4206097212950201E-4</v>
      </c>
      <c r="M6816" s="14">
        <v>0.15053054206191799</v>
      </c>
    </row>
    <row r="6817" spans="1:13" x14ac:dyDescent="0.55000000000000004">
      <c r="A6817">
        <v>6812</v>
      </c>
      <c r="C6817">
        <f t="shared" si="324"/>
        <v>-0.17551350620878262</v>
      </c>
      <c r="D6817">
        <f t="shared" si="325"/>
        <v>-1.4698290727088126E-4</v>
      </c>
      <c r="E6817" s="2">
        <f t="shared" si="326"/>
        <v>0.13124909754313815</v>
      </c>
      <c r="K6817">
        <v>6812</v>
      </c>
      <c r="L6817" s="14">
        <v>1.4003792834096699E-6</v>
      </c>
      <c r="M6817" s="14">
        <v>0.18676966693501401</v>
      </c>
    </row>
    <row r="6818" spans="1:13" x14ac:dyDescent="0.55000000000000004">
      <c r="A6818">
        <v>6813</v>
      </c>
      <c r="C6818">
        <f t="shared" si="324"/>
        <v>-0.11995177317613169</v>
      </c>
      <c r="D6818">
        <f t="shared" si="325"/>
        <v>-2.5299445639559578E-4</v>
      </c>
      <c r="E6818" s="2">
        <f t="shared" si="326"/>
        <v>8.7724335881396429E-2</v>
      </c>
      <c r="K6818">
        <v>6813</v>
      </c>
      <c r="L6818" s="14">
        <v>1.44510997017469E-4</v>
      </c>
      <c r="M6818" s="14">
        <v>0.176231170089338</v>
      </c>
    </row>
    <row r="6819" spans="1:13" x14ac:dyDescent="0.55000000000000004">
      <c r="A6819">
        <v>6814</v>
      </c>
      <c r="C6819">
        <f t="shared" si="324"/>
        <v>-3.4284673459037275E-2</v>
      </c>
      <c r="D6819">
        <f t="shared" si="325"/>
        <v>-2.9550972966503668E-4</v>
      </c>
      <c r="E6819" s="2">
        <f t="shared" si="326"/>
        <v>2.4285842821749493E-2</v>
      </c>
      <c r="K6819">
        <v>6814</v>
      </c>
      <c r="L6819" s="14">
        <v>2.5142793906736199E-4</v>
      </c>
      <c r="M6819" s="14">
        <v>0.12155448343597899</v>
      </c>
    </row>
    <row r="6820" spans="1:13" x14ac:dyDescent="0.55000000000000004">
      <c r="A6820">
        <v>6815</v>
      </c>
      <c r="C6820">
        <f t="shared" si="324"/>
        <v>5.9987156630095663E-2</v>
      </c>
      <c r="D6820">
        <f t="shared" si="325"/>
        <v>-2.6385828964137345E-4</v>
      </c>
      <c r="E6820" s="2">
        <f t="shared" si="326"/>
        <v>5.5476426700815334E-4</v>
      </c>
      <c r="K6820">
        <v>6815</v>
      </c>
      <c r="L6820" s="14">
        <v>2.9537319403213702E-4</v>
      </c>
      <c r="M6820" s="14">
        <v>3.6433722336809402E-2</v>
      </c>
    </row>
    <row r="6821" spans="1:13" x14ac:dyDescent="0.55000000000000004">
      <c r="A6821">
        <v>6816</v>
      </c>
      <c r="C6821">
        <f t="shared" si="324"/>
        <v>0.13920347483671039</v>
      </c>
      <c r="D6821">
        <f t="shared" si="325"/>
        <v>-1.6598398060934505E-4</v>
      </c>
      <c r="E6821" s="2">
        <f t="shared" si="326"/>
        <v>3.8815133000712328E-2</v>
      </c>
      <c r="K6821">
        <v>6816</v>
      </c>
      <c r="L6821" s="14">
        <v>2.6534040018929802E-4</v>
      </c>
      <c r="M6821" s="14">
        <v>-5.7812090540018998E-2</v>
      </c>
    </row>
    <row r="6822" spans="1:13" x14ac:dyDescent="0.55000000000000004">
      <c r="A6822">
        <v>6817</v>
      </c>
      <c r="C6822">
        <f t="shared" si="324"/>
        <v>0.18348265503574995</v>
      </c>
      <c r="D6822">
        <f t="shared" si="325"/>
        <v>-2.6451191109082906E-5</v>
      </c>
      <c r="E6822" s="2">
        <f t="shared" si="326"/>
        <v>0.10308026957570465</v>
      </c>
      <c r="K6822">
        <v>6817</v>
      </c>
      <c r="L6822" s="14">
        <v>1.68851457066708E-4</v>
      </c>
      <c r="M6822" s="14">
        <v>-0.137578506700927</v>
      </c>
    </row>
    <row r="6823" spans="1:13" x14ac:dyDescent="0.55000000000000004">
      <c r="A6823">
        <v>6818</v>
      </c>
      <c r="C6823">
        <f t="shared" si="324"/>
        <v>0.18171155632831937</v>
      </c>
      <c r="D6823">
        <f t="shared" si="325"/>
        <v>1.1972028981268871E-4</v>
      </c>
      <c r="E6823" s="2">
        <f t="shared" si="326"/>
        <v>0.13293249548948546</v>
      </c>
      <c r="K6823">
        <v>6818</v>
      </c>
      <c r="L6823" s="14">
        <v>3.0072619043369401E-5</v>
      </c>
      <c r="M6823" s="14">
        <v>-0.18288753238349501</v>
      </c>
    </row>
    <row r="6824" spans="1:13" x14ac:dyDescent="0.55000000000000004">
      <c r="A6824">
        <v>6819</v>
      </c>
      <c r="C6824">
        <f t="shared" si="324"/>
        <v>0.13433468715818506</v>
      </c>
      <c r="D6824">
        <f t="shared" si="325"/>
        <v>2.3584450149495884E-4</v>
      </c>
      <c r="E6824" s="2">
        <f t="shared" si="326"/>
        <v>0.10031531358586475</v>
      </c>
      <c r="K6824">
        <v>6819</v>
      </c>
      <c r="L6824" s="14">
        <v>-1.1623809297636599E-4</v>
      </c>
      <c r="M6824" s="14">
        <v>-0.182391241028733</v>
      </c>
    </row>
    <row r="6825" spans="1:13" x14ac:dyDescent="0.55000000000000004">
      <c r="A6825">
        <v>6820</v>
      </c>
      <c r="C6825">
        <f t="shared" si="324"/>
        <v>5.3242643061883949E-2</v>
      </c>
      <c r="D6825">
        <f t="shared" si="325"/>
        <v>2.927767145096484E-4</v>
      </c>
      <c r="E6825" s="2">
        <f t="shared" si="326"/>
        <v>3.5893793790684206E-2</v>
      </c>
      <c r="K6825">
        <v>6820</v>
      </c>
      <c r="L6825" s="14">
        <v>-2.3343625352139301E-4</v>
      </c>
      <c r="M6825" s="14">
        <v>-0.136213931885211</v>
      </c>
    </row>
    <row r="6826" spans="1:13" x14ac:dyDescent="0.55000000000000004">
      <c r="A6826">
        <v>6821</v>
      </c>
      <c r="C6826">
        <f t="shared" si="324"/>
        <v>-4.1212182174400994E-2</v>
      </c>
      <c r="D6826">
        <f t="shared" si="325"/>
        <v>2.7622814342744104E-4</v>
      </c>
      <c r="E6826" s="2">
        <f t="shared" si="326"/>
        <v>2.163492774399235E-4</v>
      </c>
      <c r="K6826">
        <v>6821</v>
      </c>
      <c r="L6826" s="14">
        <v>-2.9216885623860398E-4</v>
      </c>
      <c r="M6826" s="14">
        <v>-5.5920998491152098E-2</v>
      </c>
    </row>
    <row r="6827" spans="1:13" x14ac:dyDescent="0.55000000000000004">
      <c r="A6827">
        <v>6822</v>
      </c>
      <c r="C6827">
        <f t="shared" si="324"/>
        <v>-0.12532361837141984</v>
      </c>
      <c r="D6827">
        <f t="shared" si="325"/>
        <v>1.9035213077283827E-4</v>
      </c>
      <c r="E6827" s="2">
        <f t="shared" si="326"/>
        <v>2.6798120288855233E-2</v>
      </c>
      <c r="K6827">
        <v>6822</v>
      </c>
      <c r="L6827" s="14">
        <v>-2.7772595642685898E-4</v>
      </c>
      <c r="M6827" s="14">
        <v>3.83776958837053E-2</v>
      </c>
    </row>
    <row r="6828" spans="1:13" x14ac:dyDescent="0.55000000000000004">
      <c r="A6828">
        <v>6823</v>
      </c>
      <c r="C6828">
        <f t="shared" si="324"/>
        <v>-0.17798146796949044</v>
      </c>
      <c r="D6828">
        <f t="shared" si="325"/>
        <v>5.6701745598815942E-5</v>
      </c>
      <c r="E6828" s="2">
        <f t="shared" si="326"/>
        <v>9.0628649691271851E-2</v>
      </c>
      <c r="K6828">
        <v>6823</v>
      </c>
      <c r="L6828" s="14">
        <v>-1.9372486794125499E-4</v>
      </c>
      <c r="M6828" s="14">
        <v>0.12306445824654701</v>
      </c>
    </row>
    <row r="6829" spans="1:13" x14ac:dyDescent="0.55000000000000004">
      <c r="A6829">
        <v>6824</v>
      </c>
      <c r="C6829">
        <f t="shared" si="324"/>
        <v>-0.18596972065889916</v>
      </c>
      <c r="D6829">
        <f t="shared" si="325"/>
        <v>-9.1179582542542622E-5</v>
      </c>
      <c r="E6829" s="2">
        <f t="shared" si="326"/>
        <v>0.13169545504051924</v>
      </c>
      <c r="K6829">
        <v>6824</v>
      </c>
      <c r="L6829" s="14">
        <v>-6.1204184497931505E-5</v>
      </c>
      <c r="M6829" s="14">
        <v>0.17692896360506899</v>
      </c>
    </row>
    <row r="6830" spans="1:13" x14ac:dyDescent="0.55000000000000004">
      <c r="A6830">
        <v>6825</v>
      </c>
      <c r="C6830">
        <f t="shared" si="324"/>
        <v>-0.14728349339361116</v>
      </c>
      <c r="D6830">
        <f t="shared" si="325"/>
        <v>-2.1617675737882998E-4</v>
      </c>
      <c r="E6830" s="2">
        <f t="shared" si="326"/>
        <v>0.11139841159082978</v>
      </c>
      <c r="K6830">
        <v>6825</v>
      </c>
      <c r="L6830" s="14">
        <v>8.6645466636094302E-5</v>
      </c>
      <c r="M6830" s="14">
        <v>0.18648051244109501</v>
      </c>
    </row>
    <row r="6831" spans="1:13" x14ac:dyDescent="0.55000000000000004">
      <c r="A6831">
        <v>6826</v>
      </c>
      <c r="C6831">
        <f t="shared" si="324"/>
        <v>-7.1632213776243639E-2</v>
      </c>
      <c r="D6831">
        <f t="shared" si="325"/>
        <v>-2.8691812275753238E-4</v>
      </c>
      <c r="E6831" s="2">
        <f t="shared" si="326"/>
        <v>4.8822912326097805E-2</v>
      </c>
      <c r="K6831">
        <v>6826</v>
      </c>
      <c r="L6831" s="14">
        <v>2.1279422314165799E-4</v>
      </c>
      <c r="M6831" s="14">
        <v>0.14932686009513599</v>
      </c>
    </row>
    <row r="6832" spans="1:13" x14ac:dyDescent="0.55000000000000004">
      <c r="A6832">
        <v>6827</v>
      </c>
      <c r="C6832">
        <f t="shared" si="324"/>
        <v>2.1997241608969334E-2</v>
      </c>
      <c r="D6832">
        <f t="shared" si="325"/>
        <v>-2.8564908707938002E-4</v>
      </c>
      <c r="E6832" s="2">
        <f t="shared" si="326"/>
        <v>2.7853196521350813E-3</v>
      </c>
      <c r="K6832">
        <v>6827</v>
      </c>
      <c r="L6832" s="14">
        <v>2.8564734638187098E-4</v>
      </c>
      <c r="M6832" s="14">
        <v>7.4773369281763605E-2</v>
      </c>
    </row>
    <row r="6833" spans="1:13" x14ac:dyDescent="0.55000000000000004">
      <c r="A6833">
        <v>6828</v>
      </c>
      <c r="C6833">
        <f t="shared" si="324"/>
        <v>0.11010585301793439</v>
      </c>
      <c r="D6833">
        <f t="shared" si="325"/>
        <v>-2.126881515503682E-4</v>
      </c>
      <c r="E6833" s="2">
        <f t="shared" si="326"/>
        <v>1.6541414053922721E-2</v>
      </c>
      <c r="K6833">
        <v>6828</v>
      </c>
      <c r="L6833" s="14">
        <v>2.86958319693256E-4</v>
      </c>
      <c r="M6833" s="14">
        <v>-1.8507575728533301E-2</v>
      </c>
    </row>
    <row r="6834" spans="1:13" x14ac:dyDescent="0.55000000000000004">
      <c r="A6834">
        <v>6829</v>
      </c>
      <c r="C6834">
        <f t="shared" si="324"/>
        <v>0.17058021616663335</v>
      </c>
      <c r="D6834">
        <f t="shared" si="325"/>
        <v>-8.6346973092738904E-5</v>
      </c>
      <c r="E6834" s="2">
        <f t="shared" si="326"/>
        <v>7.713584133757502E-2</v>
      </c>
      <c r="K6834">
        <v>6829</v>
      </c>
      <c r="L6834" s="14">
        <v>2.16398801677289E-4</v>
      </c>
      <c r="M6834" s="14">
        <v>-0.107153183584954</v>
      </c>
    </row>
    <row r="6835" spans="1:13" x14ac:dyDescent="0.55000000000000004">
      <c r="A6835">
        <v>6830</v>
      </c>
      <c r="C6835">
        <f t="shared" si="324"/>
        <v>0.18824254060317772</v>
      </c>
      <c r="D6835">
        <f t="shared" si="325"/>
        <v>6.1665475561385776E-5</v>
      </c>
      <c r="E6835" s="2">
        <f t="shared" si="326"/>
        <v>0.12759480655296271</v>
      </c>
      <c r="K6835">
        <v>6830</v>
      </c>
      <c r="L6835" s="14">
        <v>9.1640861340541003E-5</v>
      </c>
      <c r="M6835" s="14">
        <v>-0.168961611882432</v>
      </c>
    </row>
    <row r="6836" spans="1:13" x14ac:dyDescent="0.55000000000000004">
      <c r="A6836">
        <v>6831</v>
      </c>
      <c r="C6836">
        <f t="shared" si="324"/>
        <v>0.1586599551862547</v>
      </c>
      <c r="D6836">
        <f t="shared" si="325"/>
        <v>1.9420118965469521E-4</v>
      </c>
      <c r="E6836" s="2">
        <f t="shared" si="326"/>
        <v>0.12048709564571471</v>
      </c>
      <c r="K6836">
        <v>6831</v>
      </c>
      <c r="L6836" s="14">
        <v>-5.6069101217577202E-5</v>
      </c>
      <c r="M6836" s="14">
        <v>-0.188452556322211</v>
      </c>
    </row>
    <row r="6837" spans="1:13" x14ac:dyDescent="0.55000000000000004">
      <c r="A6837">
        <v>6832</v>
      </c>
      <c r="C6837">
        <f t="shared" si="324"/>
        <v>8.9257065304086711E-2</v>
      </c>
      <c r="D6837">
        <f t="shared" si="325"/>
        <v>2.7799649858096289E-4</v>
      </c>
      <c r="E6837" s="2">
        <f t="shared" si="326"/>
        <v>6.2500727132311737E-2</v>
      </c>
      <c r="K6837">
        <v>6832</v>
      </c>
      <c r="L6837" s="14">
        <v>-1.8973620954830099E-4</v>
      </c>
      <c r="M6837" s="14">
        <v>-0.16074438895630699</v>
      </c>
    </row>
    <row r="6838" spans="1:13" x14ac:dyDescent="0.55000000000000004">
      <c r="A6838">
        <v>6833</v>
      </c>
      <c r="C6838">
        <f t="shared" si="324"/>
        <v>-2.5474665770032936E-3</v>
      </c>
      <c r="D6838">
        <f t="shared" si="325"/>
        <v>2.9202054606534321E-4</v>
      </c>
      <c r="E6838" s="2">
        <f t="shared" si="326"/>
        <v>8.1413312006669378E-3</v>
      </c>
      <c r="K6838">
        <v>6833</v>
      </c>
      <c r="L6838" s="14">
        <v>-2.7588270715966202E-4</v>
      </c>
      <c r="M6838" s="14">
        <v>-9.2776792190502902E-2</v>
      </c>
    </row>
    <row r="6839" spans="1:13" x14ac:dyDescent="0.55000000000000004">
      <c r="A6839">
        <v>6834</v>
      </c>
      <c r="C6839">
        <f t="shared" si="324"/>
        <v>-9.3712638046018801E-2</v>
      </c>
      <c r="D6839">
        <f t="shared" si="325"/>
        <v>2.3275359179351202E-4</v>
      </c>
      <c r="E6839" s="2">
        <f t="shared" si="326"/>
        <v>8.4897732922563866E-3</v>
      </c>
      <c r="K6839">
        <v>6834</v>
      </c>
      <c r="L6839" s="14">
        <v>-2.9293266931082099E-4</v>
      </c>
      <c r="M6839" s="14">
        <v>-1.57267227515265E-3</v>
      </c>
    </row>
    <row r="6840" spans="1:13" x14ac:dyDescent="0.55000000000000004">
      <c r="A6840">
        <v>6835</v>
      </c>
      <c r="C6840">
        <f t="shared" si="324"/>
        <v>-0.16135791267116417</v>
      </c>
      <c r="D6840">
        <f t="shared" si="325"/>
        <v>1.1507039203795622E-4</v>
      </c>
      <c r="E6840" s="2">
        <f t="shared" si="326"/>
        <v>6.3193536288462707E-2</v>
      </c>
      <c r="K6840">
        <v>6835</v>
      </c>
      <c r="L6840" s="14">
        <v>-2.3661582721073499E-4</v>
      </c>
      <c r="M6840" s="14">
        <v>9.0025333167659996E-2</v>
      </c>
    </row>
    <row r="6841" spans="1:13" x14ac:dyDescent="0.55000000000000004">
      <c r="A6841">
        <v>6836</v>
      </c>
      <c r="C6841">
        <f t="shared" si="324"/>
        <v>-0.18850575237078387</v>
      </c>
      <c r="D6841">
        <f t="shared" si="325"/>
        <v>-3.1493050627711555E-5</v>
      </c>
      <c r="E6841" s="2">
        <f t="shared" si="326"/>
        <v>0.12081302970279049</v>
      </c>
      <c r="K6841">
        <v>6836</v>
      </c>
      <c r="L6841" s="14">
        <v>-1.21037083327694E-4</v>
      </c>
      <c r="M6841" s="14">
        <v>0.15907593544201001</v>
      </c>
    </row>
    <row r="6842" spans="1:13" x14ac:dyDescent="0.55000000000000004">
      <c r="A6842">
        <v>6837</v>
      </c>
      <c r="C6842">
        <f t="shared" si="324"/>
        <v>-0.1683426216113309</v>
      </c>
      <c r="D6842">
        <f t="shared" si="325"/>
        <v>-1.7015240140666048E-4</v>
      </c>
      <c r="E6842" s="2">
        <f t="shared" si="326"/>
        <v>0.12718324826343519</v>
      </c>
      <c r="K6842">
        <v>6837</v>
      </c>
      <c r="L6842" s="14">
        <v>2.4856148934319701E-5</v>
      </c>
      <c r="M6842" s="14">
        <v>0.18828498284945</v>
      </c>
    </row>
    <row r="6843" spans="1:13" x14ac:dyDescent="0.55000000000000004">
      <c r="A6843">
        <v>6838</v>
      </c>
      <c r="C6843">
        <f t="shared" si="324"/>
        <v>-0.10592904120835329</v>
      </c>
      <c r="D6843">
        <f t="shared" si="325"/>
        <v>-2.6610708596058844E-4</v>
      </c>
      <c r="E6843" s="2">
        <f t="shared" si="326"/>
        <v>7.6322863788886391E-2</v>
      </c>
      <c r="K6843">
        <v>6838</v>
      </c>
      <c r="L6843" s="14">
        <v>1.6452400449937999E-4</v>
      </c>
      <c r="M6843" s="14">
        <v>0.17033688826700999</v>
      </c>
    </row>
    <row r="6844" spans="1:13" x14ac:dyDescent="0.55000000000000004">
      <c r="A6844">
        <v>6839</v>
      </c>
      <c r="C6844">
        <f t="shared" si="324"/>
        <v>-1.6929504269106978E-2</v>
      </c>
      <c r="D6844">
        <f t="shared" si="325"/>
        <v>-2.9527450103073068E-4</v>
      </c>
      <c r="E6844" s="2">
        <f t="shared" si="326"/>
        <v>1.6041835452072502E-2</v>
      </c>
      <c r="K6844">
        <v>6839</v>
      </c>
      <c r="L6844" s="14">
        <v>2.6298580250474498E-4</v>
      </c>
      <c r="M6844" s="14">
        <v>0.10972686332475901</v>
      </c>
    </row>
    <row r="6845" spans="1:13" x14ac:dyDescent="0.55000000000000004">
      <c r="A6845">
        <v>6840</v>
      </c>
      <c r="C6845">
        <f t="shared" si="324"/>
        <v>7.6318981393538474E-2</v>
      </c>
      <c r="D6845">
        <f t="shared" si="325"/>
        <v>-2.5033424023710116E-4</v>
      </c>
      <c r="E6845" s="2">
        <f t="shared" si="326"/>
        <v>2.9903307376422496E-3</v>
      </c>
      <c r="K6845">
        <v>6840</v>
      </c>
      <c r="L6845" s="14">
        <v>2.9558117482731999E-4</v>
      </c>
      <c r="M6845" s="14">
        <v>2.1635064766780201E-2</v>
      </c>
    </row>
    <row r="6846" spans="1:13" x14ac:dyDescent="0.55000000000000004">
      <c r="A6846">
        <v>6841</v>
      </c>
      <c r="C6846">
        <f t="shared" si="324"/>
        <v>0.15041301140562813</v>
      </c>
      <c r="D6846">
        <f t="shared" si="325"/>
        <v>-1.4256536177083609E-4</v>
      </c>
      <c r="E6846" s="2">
        <f t="shared" si="326"/>
        <v>4.9412124497369474E-2</v>
      </c>
      <c r="K6846">
        <v>6841</v>
      </c>
      <c r="L6846" s="14">
        <v>2.5414640826190699E-4</v>
      </c>
      <c r="M6846" s="14">
        <v>-7.1875369976236905E-2</v>
      </c>
    </row>
    <row r="6847" spans="1:13" x14ac:dyDescent="0.55000000000000004">
      <c r="A6847">
        <v>6842</v>
      </c>
      <c r="C6847">
        <f t="shared" si="324"/>
        <v>0.18675654600962774</v>
      </c>
      <c r="D6847">
        <f t="shared" si="325"/>
        <v>9.8441746051575674E-7</v>
      </c>
      <c r="E6847" s="2">
        <f t="shared" si="326"/>
        <v>0.11165001971686525</v>
      </c>
      <c r="K6847">
        <v>6842</v>
      </c>
      <c r="L6847" s="14">
        <v>1.49059097137444E-4</v>
      </c>
      <c r="M6847" s="14">
        <v>-0.14738417242628099</v>
      </c>
    </row>
    <row r="6848" spans="1:13" x14ac:dyDescent="0.55000000000000004">
      <c r="A6848">
        <v>6843</v>
      </c>
      <c r="C6848">
        <f t="shared" si="324"/>
        <v>0.17622812408086022</v>
      </c>
      <c r="D6848">
        <f t="shared" si="325"/>
        <v>1.4428712865915182E-4</v>
      </c>
      <c r="E6848" s="2">
        <f t="shared" si="326"/>
        <v>0.13119450390422732</v>
      </c>
      <c r="K6848">
        <v>6843</v>
      </c>
      <c r="L6848" s="14">
        <v>6.6390104394029697E-6</v>
      </c>
      <c r="M6848" s="14">
        <v>-0.18597969458713501</v>
      </c>
    </row>
    <row r="6849" spans="1:13" x14ac:dyDescent="0.55000000000000004">
      <c r="A6849">
        <v>6844</v>
      </c>
      <c r="C6849">
        <f t="shared" si="324"/>
        <v>0.12147015760192022</v>
      </c>
      <c r="D6849">
        <f t="shared" si="325"/>
        <v>2.5137681189570034E-4</v>
      </c>
      <c r="E6849" s="2">
        <f t="shared" si="326"/>
        <v>8.9679649240612572E-2</v>
      </c>
      <c r="K6849">
        <v>6844</v>
      </c>
      <c r="L6849" s="14">
        <v>-1.37443857608618E-4</v>
      </c>
      <c r="M6849" s="14">
        <v>-0.17799544850437801</v>
      </c>
    </row>
    <row r="6850" spans="1:13" x14ac:dyDescent="0.55000000000000004">
      <c r="A6850">
        <v>6845</v>
      </c>
      <c r="C6850">
        <f t="shared" si="324"/>
        <v>3.6225741952668061E-2</v>
      </c>
      <c r="D6850">
        <f t="shared" si="325"/>
        <v>2.9537621394920836E-4</v>
      </c>
      <c r="E6850" s="2">
        <f t="shared" si="326"/>
        <v>2.6132946881327918E-2</v>
      </c>
      <c r="K6850">
        <v>6845</v>
      </c>
      <c r="L6850" s="14">
        <v>-2.4710305887876898E-4</v>
      </c>
      <c r="M6850" s="14">
        <v>-0.12543113814010101</v>
      </c>
    </row>
    <row r="6851" spans="1:13" x14ac:dyDescent="0.55000000000000004">
      <c r="A6851">
        <v>6846</v>
      </c>
      <c r="C6851">
        <f t="shared" si="324"/>
        <v>-5.8110571346037421E-2</v>
      </c>
      <c r="D6851">
        <f t="shared" si="325"/>
        <v>2.6524241233995689E-4</v>
      </c>
      <c r="E6851" s="2">
        <f t="shared" si="326"/>
        <v>2.775139594151322E-4</v>
      </c>
      <c r="K6851">
        <v>6846</v>
      </c>
      <c r="L6851" s="14">
        <v>-2.9487376613664498E-4</v>
      </c>
      <c r="M6851" s="14">
        <v>-4.1451821110346503E-2</v>
      </c>
    </row>
    <row r="6852" spans="1:13" x14ac:dyDescent="0.55000000000000004">
      <c r="A6852">
        <v>6847</v>
      </c>
      <c r="C6852">
        <f t="shared" si="324"/>
        <v>-0.13786235611323866</v>
      </c>
      <c r="D6852">
        <f t="shared" si="325"/>
        <v>1.6853835610003244E-4</v>
      </c>
      <c r="E6852" s="2">
        <f t="shared" si="326"/>
        <v>3.6393848304030869E-2</v>
      </c>
      <c r="K6852">
        <v>6847</v>
      </c>
      <c r="L6852" s="14">
        <v>-2.6879150940155701E-4</v>
      </c>
      <c r="M6852" s="14">
        <v>5.2909361664923799E-2</v>
      </c>
    </row>
    <row r="6853" spans="1:13" x14ac:dyDescent="0.55000000000000004">
      <c r="A6853">
        <v>6848</v>
      </c>
      <c r="C6853">
        <f t="shared" si="324"/>
        <v>-0.18301359540391635</v>
      </c>
      <c r="D6853">
        <f t="shared" si="325"/>
        <v>2.9534724985674961E-5</v>
      </c>
      <c r="E6853" s="2">
        <f t="shared" si="326"/>
        <v>0.10050970876800867</v>
      </c>
      <c r="K6853">
        <v>6848</v>
      </c>
      <c r="L6853" s="14">
        <v>-1.7538875167538199E-4</v>
      </c>
      <c r="M6853" s="14">
        <v>0.134019066585363</v>
      </c>
    </row>
    <row r="6854" spans="1:13" x14ac:dyDescent="0.55000000000000004">
      <c r="A6854">
        <v>6849</v>
      </c>
      <c r="C6854">
        <f t="shared" ref="C6854:C6917" si="327">$D$1*COS($B$2*(A6854-$L$2)+$B$1)</f>
        <v>-0.18223227986872162</v>
      </c>
      <c r="D6854">
        <f t="shared" ref="D6854:D6917" si="328">$D$2*COS($B$2*(A6854-$L$3)+$B$3)</f>
        <v>-1.1688149955747952E-4</v>
      </c>
      <c r="E6854" s="2">
        <f t="shared" ref="E6854:E6917" si="329">(M6854-C6854)^2</f>
        <v>0.13234690734679455</v>
      </c>
      <c r="K6854">
        <v>6849</v>
      </c>
      <c r="L6854" s="14">
        <v>-3.8058793059283798E-5</v>
      </c>
      <c r="M6854" s="14">
        <v>0.181562864885568</v>
      </c>
    </row>
    <row r="6855" spans="1:13" x14ac:dyDescent="0.55000000000000004">
      <c r="A6855">
        <v>6850</v>
      </c>
      <c r="C6855">
        <f t="shared" si="327"/>
        <v>-0.13571450323816353</v>
      </c>
      <c r="D6855">
        <f t="shared" si="328"/>
        <v>-2.3396293137823918E-4</v>
      </c>
      <c r="E6855" s="2">
        <f t="shared" si="329"/>
        <v>0.10198290276953571</v>
      </c>
      <c r="K6855">
        <v>6850</v>
      </c>
      <c r="L6855" s="14">
        <v>1.08803226378123E-4</v>
      </c>
      <c r="M6855" s="14">
        <v>0.18363311734094101</v>
      </c>
    </row>
    <row r="6856" spans="1:13" x14ac:dyDescent="0.55000000000000004">
      <c r="A6856">
        <v>6851</v>
      </c>
      <c r="C6856">
        <f t="shared" si="327"/>
        <v>-5.5135246929579322E-2</v>
      </c>
      <c r="D6856">
        <f t="shared" si="328"/>
        <v>-2.9232459897036365E-4</v>
      </c>
      <c r="E6856" s="2">
        <f t="shared" si="329"/>
        <v>3.7965183233989973E-2</v>
      </c>
      <c r="K6856">
        <v>6851</v>
      </c>
      <c r="L6856" s="14">
        <v>2.2841480280291599E-4</v>
      </c>
      <c r="M6856" s="14">
        <v>0.139711316381119</v>
      </c>
    </row>
    <row r="6857" spans="1:13" x14ac:dyDescent="0.55000000000000004">
      <c r="A6857">
        <v>6852</v>
      </c>
      <c r="C6857">
        <f t="shared" si="327"/>
        <v>3.9281794196849851E-2</v>
      </c>
      <c r="D6857">
        <f t="shared" si="328"/>
        <v>-2.7731895393607003E-4</v>
      </c>
      <c r="E6857" s="2">
        <f t="shared" si="329"/>
        <v>4.6294494021531572E-4</v>
      </c>
      <c r="K6857">
        <v>6852</v>
      </c>
      <c r="L6857" s="14">
        <v>2.9081847488315502E-4</v>
      </c>
      <c r="M6857" s="14">
        <v>6.0797949527561602E-2</v>
      </c>
    </row>
    <row r="6858" spans="1:13" x14ac:dyDescent="0.55000000000000004">
      <c r="A6858">
        <v>6853</v>
      </c>
      <c r="C6858">
        <f t="shared" si="327"/>
        <v>0.12383993297701991</v>
      </c>
      <c r="D6858">
        <f t="shared" si="328"/>
        <v>-1.9271209688422099E-4</v>
      </c>
      <c r="E6858" s="2">
        <f t="shared" si="329"/>
        <v>2.470636154577938E-2</v>
      </c>
      <c r="K6858">
        <v>6853</v>
      </c>
      <c r="L6858" s="14">
        <v>2.8038485582206703E-4</v>
      </c>
      <c r="M6858" s="14">
        <v>-3.3342640948270497E-2</v>
      </c>
    </row>
    <row r="6859" spans="1:13" x14ac:dyDescent="0.55000000000000004">
      <c r="A6859">
        <v>6854</v>
      </c>
      <c r="C6859">
        <f t="shared" si="327"/>
        <v>0.17731685891862942</v>
      </c>
      <c r="D6859">
        <f t="shared" si="328"/>
        <v>-5.9738565563133994E-5</v>
      </c>
      <c r="E6859" s="2">
        <f t="shared" si="329"/>
        <v>8.7882139489886463E-2</v>
      </c>
      <c r="K6859">
        <v>6854</v>
      </c>
      <c r="L6859" s="14">
        <v>1.9972711023897501E-4</v>
      </c>
      <c r="M6859" s="14">
        <v>-0.11913236015588</v>
      </c>
    </row>
    <row r="6860" spans="1:13" x14ac:dyDescent="0.55000000000000004">
      <c r="A6860">
        <v>6855</v>
      </c>
      <c r="C6860">
        <f t="shared" si="327"/>
        <v>0.18629099081449585</v>
      </c>
      <c r="D6860">
        <f t="shared" si="328"/>
        <v>8.8228086525247168E-5</v>
      </c>
      <c r="E6860" s="2">
        <f t="shared" si="329"/>
        <v>0.13059234706619105</v>
      </c>
      <c r="K6860">
        <v>6855</v>
      </c>
      <c r="L6860" s="14">
        <v>6.9046470879492898E-5</v>
      </c>
      <c r="M6860" s="14">
        <v>-0.175084640718942</v>
      </c>
    </row>
    <row r="6861" spans="1:13" x14ac:dyDescent="0.55000000000000004">
      <c r="A6861">
        <v>6856</v>
      </c>
      <c r="C6861">
        <f t="shared" si="327"/>
        <v>0.14851001071844838</v>
      </c>
      <c r="D6861">
        <f t="shared" si="328"/>
        <v>2.1405134859629841E-4</v>
      </c>
      <c r="E6861" s="2">
        <f t="shared" si="329"/>
        <v>0.11269173565616177</v>
      </c>
      <c r="K6861">
        <v>6856</v>
      </c>
      <c r="L6861" s="14">
        <v>-7.8927285444966693E-5</v>
      </c>
      <c r="M6861" s="14">
        <v>-0.187185886867688</v>
      </c>
    </row>
    <row r="6862" spans="1:13" x14ac:dyDescent="0.55000000000000004">
      <c r="A6862">
        <v>6857</v>
      </c>
      <c r="C6862">
        <f t="shared" si="327"/>
        <v>7.3456148274721161E-2</v>
      </c>
      <c r="D6862">
        <f t="shared" si="328"/>
        <v>2.8615223401411762E-4</v>
      </c>
      <c r="E6862" s="2">
        <f t="shared" si="329"/>
        <v>5.1013378653991387E-2</v>
      </c>
      <c r="K6862">
        <v>6857</v>
      </c>
      <c r="L6862" s="14">
        <v>-2.0713321350040201E-4</v>
      </c>
      <c r="M6862" s="14">
        <v>-0.15240526643348301</v>
      </c>
    </row>
    <row r="6863" spans="1:13" x14ac:dyDescent="0.55000000000000004">
      <c r="A6863">
        <v>6858</v>
      </c>
      <c r="C6863">
        <f t="shared" si="327"/>
        <v>-2.0033659050477354E-2</v>
      </c>
      <c r="D6863">
        <f t="shared" si="328"/>
        <v>2.864349403059818E-4</v>
      </c>
      <c r="E6863" s="2">
        <f t="shared" si="329"/>
        <v>3.5307533367289865E-3</v>
      </c>
      <c r="K6863">
        <v>6858</v>
      </c>
      <c r="L6863" s="14">
        <v>-2.8346134327349398E-4</v>
      </c>
      <c r="M6863" s="14">
        <v>-7.9453801567379703E-2</v>
      </c>
    </row>
    <row r="6864" spans="1:13" x14ac:dyDescent="0.55000000000000004">
      <c r="A6864">
        <v>6859</v>
      </c>
      <c r="C6864">
        <f t="shared" si="327"/>
        <v>-0.10849544023256205</v>
      </c>
      <c r="D6864">
        <f t="shared" si="328"/>
        <v>2.1482851415162484E-4</v>
      </c>
      <c r="E6864" s="2">
        <f t="shared" si="329"/>
        <v>1.4857854942801979E-2</v>
      </c>
      <c r="K6864">
        <v>6859</v>
      </c>
      <c r="L6864" s="14">
        <v>-2.8879482115722901E-4</v>
      </c>
      <c r="M6864" s="14">
        <v>1.33973607968752E-2</v>
      </c>
    </row>
    <row r="6865" spans="1:13" x14ac:dyDescent="0.55000000000000004">
      <c r="A6865">
        <v>6860</v>
      </c>
      <c r="C6865">
        <f t="shared" si="327"/>
        <v>-0.1697271528187009</v>
      </c>
      <c r="D6865">
        <f t="shared" si="328"/>
        <v>8.9304659170999005E-5</v>
      </c>
      <c r="E6865" s="2">
        <f t="shared" si="329"/>
        <v>7.4321786455874006E-2</v>
      </c>
      <c r="K6865">
        <v>6860</v>
      </c>
      <c r="L6865" s="14">
        <v>-2.2179784452913299E-4</v>
      </c>
      <c r="M6865" s="14">
        <v>0.10289307103836</v>
      </c>
    </row>
    <row r="6866" spans="1:13" x14ac:dyDescent="0.55000000000000004">
      <c r="A6866">
        <v>6861</v>
      </c>
      <c r="C6866">
        <f t="shared" si="327"/>
        <v>-0.18836092761186754</v>
      </c>
      <c r="D6866">
        <f t="shared" si="328"/>
        <v>-5.8632782868689563E-5</v>
      </c>
      <c r="E6866" s="2">
        <f t="shared" si="329"/>
        <v>0.12601044609320847</v>
      </c>
      <c r="K6866">
        <v>6861</v>
      </c>
      <c r="L6866" s="14">
        <v>-9.9250221804780299E-5</v>
      </c>
      <c r="M6866" s="14">
        <v>0.16661857333601601</v>
      </c>
    </row>
    <row r="6867" spans="1:13" x14ac:dyDescent="0.55000000000000004">
      <c r="A6867">
        <v>6862</v>
      </c>
      <c r="C6867">
        <f t="shared" si="327"/>
        <v>-0.15972007990778581</v>
      </c>
      <c r="D6867">
        <f t="shared" si="328"/>
        <v>-1.9185463228933971E-4</v>
      </c>
      <c r="E6867" s="2">
        <f t="shared" si="329"/>
        <v>0.12133622737751186</v>
      </c>
      <c r="K6867">
        <v>6862</v>
      </c>
      <c r="L6867" s="14">
        <v>4.8155234674255901E-5</v>
      </c>
      <c r="M6867" s="14">
        <v>0.188613420315078</v>
      </c>
    </row>
    <row r="6868" spans="1:13" x14ac:dyDescent="0.55000000000000004">
      <c r="A6868">
        <v>6863</v>
      </c>
      <c r="C6868">
        <f t="shared" si="327"/>
        <v>-9.0992858779010907E-2</v>
      </c>
      <c r="D6868">
        <f t="shared" si="328"/>
        <v>-2.7692501298014752E-4</v>
      </c>
      <c r="E6868" s="2">
        <f t="shared" si="329"/>
        <v>6.4699887085214805E-2</v>
      </c>
      <c r="K6868">
        <v>6863</v>
      </c>
      <c r="L6868" s="14">
        <v>1.83499913895736E-4</v>
      </c>
      <c r="M6868" s="14">
        <v>0.163368866103517</v>
      </c>
    </row>
    <row r="6869" spans="1:13" x14ac:dyDescent="0.55000000000000004">
      <c r="A6869">
        <v>6864</v>
      </c>
      <c r="C6869">
        <f t="shared" si="327"/>
        <v>5.7165192601341043E-4</v>
      </c>
      <c r="D6869">
        <f t="shared" si="328"/>
        <v>-2.9249305252906948E-4</v>
      </c>
      <c r="E6869" s="2">
        <f t="shared" si="329"/>
        <v>9.3384998714164755E-3</v>
      </c>
      <c r="K6869">
        <v>6864</v>
      </c>
      <c r="L6869" s="14">
        <v>2.7288590133120802E-4</v>
      </c>
      <c r="M6869" s="14">
        <v>9.7207565909462001E-2</v>
      </c>
    </row>
    <row r="6870" spans="1:13" x14ac:dyDescent="0.55000000000000004">
      <c r="A6870">
        <v>6865</v>
      </c>
      <c r="C6870">
        <f t="shared" si="327"/>
        <v>9.1992690044678319E-2</v>
      </c>
      <c r="D6870">
        <f t="shared" si="328"/>
        <v>-2.3465150116018209E-4</v>
      </c>
      <c r="E6870" s="2">
        <f t="shared" si="329"/>
        <v>7.2748382325419497E-3</v>
      </c>
      <c r="K6870">
        <v>6865</v>
      </c>
      <c r="L6870" s="14">
        <v>2.93925921917049E-4</v>
      </c>
      <c r="M6870" s="14">
        <v>6.7000278014234804E-3</v>
      </c>
    </row>
    <row r="6871" spans="1:13" x14ac:dyDescent="0.55000000000000004">
      <c r="A6871">
        <v>6866</v>
      </c>
      <c r="C6871">
        <f t="shared" si="327"/>
        <v>0.1603255020169273</v>
      </c>
      <c r="D6871">
        <f t="shared" si="328"/>
        <v>-1.1791736906065708E-4</v>
      </c>
      <c r="E6871" s="2">
        <f t="shared" si="329"/>
        <v>6.0423085010713355E-2</v>
      </c>
      <c r="K6871">
        <v>6866</v>
      </c>
      <c r="L6871" s="14">
        <v>2.4135037197472201E-4</v>
      </c>
      <c r="M6871" s="14">
        <v>-8.5485573833436607E-2</v>
      </c>
    </row>
    <row r="6872" spans="1:13" x14ac:dyDescent="0.55000000000000004">
      <c r="A6872">
        <v>6867</v>
      </c>
      <c r="C6872">
        <f t="shared" si="327"/>
        <v>0.18841999237637413</v>
      </c>
      <c r="D6872">
        <f t="shared" si="328"/>
        <v>2.841153717216364E-5</v>
      </c>
      <c r="E6872" s="2">
        <f t="shared" si="329"/>
        <v>0.11880483704346062</v>
      </c>
      <c r="K6872">
        <v>6867</v>
      </c>
      <c r="L6872" s="14">
        <v>1.28327124142317E-4</v>
      </c>
      <c r="M6872" s="14">
        <v>-0.156260783187713</v>
      </c>
    </row>
    <row r="6873" spans="1:13" x14ac:dyDescent="0.55000000000000004">
      <c r="A6873">
        <v>6868</v>
      </c>
      <c r="C6873">
        <f t="shared" si="327"/>
        <v>0.16922503622766788</v>
      </c>
      <c r="D6873">
        <f t="shared" si="328"/>
        <v>1.6760974644245807E-4</v>
      </c>
      <c r="E6873" s="2">
        <f t="shared" si="329"/>
        <v>0.12753794153339121</v>
      </c>
      <c r="K6873">
        <v>6868</v>
      </c>
      <c r="L6873" s="14">
        <v>-1.6836448015214001E-5</v>
      </c>
      <c r="M6873" s="14">
        <v>-0.187899510021104</v>
      </c>
    </row>
    <row r="6874" spans="1:13" x14ac:dyDescent="0.55000000000000004">
      <c r="A6874">
        <v>6869</v>
      </c>
      <c r="C6874">
        <f t="shared" si="327"/>
        <v>0.10755816296656075</v>
      </c>
      <c r="D6874">
        <f t="shared" si="328"/>
        <v>2.6474144228883211E-4</v>
      </c>
      <c r="E6874" s="2">
        <f t="shared" si="329"/>
        <v>7.8420050341483499E-2</v>
      </c>
      <c r="K6874">
        <v>6869</v>
      </c>
      <c r="L6874" s="14">
        <v>-1.5778322732159399E-4</v>
      </c>
      <c r="M6874" s="14">
        <v>-0.172477638925775</v>
      </c>
    </row>
    <row r="6875" spans="1:13" x14ac:dyDescent="0.55000000000000004">
      <c r="A6875">
        <v>6870</v>
      </c>
      <c r="C6875">
        <f t="shared" si="327"/>
        <v>1.8896457947036861E-2</v>
      </c>
      <c r="D6875">
        <f t="shared" si="328"/>
        <v>2.9542861642754668E-4</v>
      </c>
      <c r="E6875" s="2">
        <f t="shared" si="329"/>
        <v>1.7623659333390156E-2</v>
      </c>
      <c r="K6875">
        <v>6870</v>
      </c>
      <c r="L6875" s="14">
        <v>-2.5921221852919998E-4</v>
      </c>
      <c r="M6875" s="14">
        <v>-0.113857673187893</v>
      </c>
    </row>
    <row r="6876" spans="1:13" x14ac:dyDescent="0.55000000000000004">
      <c r="A6876">
        <v>6871</v>
      </c>
      <c r="C6876">
        <f t="shared" si="327"/>
        <v>-7.4507859708941152E-2</v>
      </c>
      <c r="D6876">
        <f t="shared" si="328"/>
        <v>2.5196943498634523E-4</v>
      </c>
      <c r="E6876" s="2">
        <f t="shared" si="329"/>
        <v>2.28355080850551E-3</v>
      </c>
      <c r="K6876">
        <v>6871</v>
      </c>
      <c r="L6876" s="14">
        <v>-2.9571990157030702E-4</v>
      </c>
      <c r="M6876" s="14">
        <v>-2.67213468783787E-2</v>
      </c>
    </row>
    <row r="6877" spans="1:13" x14ac:dyDescent="0.55000000000000004">
      <c r="A6877">
        <v>6872</v>
      </c>
      <c r="C6877">
        <f t="shared" si="327"/>
        <v>-0.14921227508177845</v>
      </c>
      <c r="D6877">
        <f t="shared" si="328"/>
        <v>1.4527123645766347E-4</v>
      </c>
      <c r="E6877" s="2">
        <f t="shared" si="329"/>
        <v>4.6794247913983664E-2</v>
      </c>
      <c r="K6877">
        <v>6872</v>
      </c>
      <c r="L6877" s="14">
        <v>-2.5816270075004798E-4</v>
      </c>
      <c r="M6877" s="14">
        <v>6.7107506524027694E-2</v>
      </c>
    </row>
    <row r="6878" spans="1:13" x14ac:dyDescent="0.55000000000000004">
      <c r="A6878">
        <v>6873</v>
      </c>
      <c r="C6878">
        <f t="shared" si="327"/>
        <v>-0.18646755455429845</v>
      </c>
      <c r="D6878">
        <f t="shared" si="328"/>
        <v>2.1130196528142363E-6</v>
      </c>
      <c r="E6878" s="2">
        <f t="shared" si="329"/>
        <v>0.10929399501084218</v>
      </c>
      <c r="K6878">
        <v>6873</v>
      </c>
      <c r="L6878" s="14">
        <v>-1.55947050001813E-4</v>
      </c>
      <c r="M6878" s="14">
        <v>0.14412886861274399</v>
      </c>
    </row>
    <row r="6879" spans="1:13" x14ac:dyDescent="0.55000000000000004">
      <c r="A6879">
        <v>6874</v>
      </c>
      <c r="C6879">
        <f t="shared" si="327"/>
        <v>-0.17692340825788241</v>
      </c>
      <c r="D6879">
        <f t="shared" si="328"/>
        <v>-1.4157552054597098E-4</v>
      </c>
      <c r="E6879" s="2">
        <f t="shared" si="329"/>
        <v>0.13102638545816059</v>
      </c>
      <c r="K6879">
        <v>6874</v>
      </c>
      <c r="L6879" s="14">
        <v>-1.4673493155361299E-5</v>
      </c>
      <c r="M6879" s="14">
        <v>0.18505226144681</v>
      </c>
    </row>
    <row r="6880" spans="1:13" x14ac:dyDescent="0.55000000000000004">
      <c r="A6880">
        <v>6875</v>
      </c>
      <c r="C6880">
        <f t="shared" si="327"/>
        <v>-0.12297521573828894</v>
      </c>
      <c r="D6880">
        <f t="shared" si="328"/>
        <v>-2.4973158926291304E-4</v>
      </c>
      <c r="E6880" s="2">
        <f t="shared" si="329"/>
        <v>9.1568807499227134E-2</v>
      </c>
      <c r="K6880">
        <v>6875</v>
      </c>
      <c r="L6880" s="14">
        <v>1.3027513107959299E-4</v>
      </c>
      <c r="M6880" s="14">
        <v>0.179628167420636</v>
      </c>
    </row>
    <row r="6881" spans="1:13" x14ac:dyDescent="0.55000000000000004">
      <c r="A6881">
        <v>6876</v>
      </c>
      <c r="C6881">
        <f t="shared" si="327"/>
        <v>-3.816283618026315E-2</v>
      </c>
      <c r="D6881">
        <f t="shared" si="328"/>
        <v>-2.952102929991027E-4</v>
      </c>
      <c r="E6881" s="2">
        <f t="shared" si="329"/>
        <v>2.8015368341864567E-2</v>
      </c>
      <c r="K6881">
        <v>6876</v>
      </c>
      <c r="L6881" s="14">
        <v>2.4259554056742401E-4</v>
      </c>
      <c r="M6881" s="14">
        <v>0.12921508453171299</v>
      </c>
    </row>
    <row r="6882" spans="1:13" x14ac:dyDescent="0.55000000000000004">
      <c r="A6882">
        <v>6877</v>
      </c>
      <c r="C6882">
        <f t="shared" si="327"/>
        <v>5.6227610847626987E-2</v>
      </c>
      <c r="D6882">
        <f t="shared" si="328"/>
        <v>-2.6659743573363264E-4</v>
      </c>
      <c r="E6882" s="2">
        <f t="shared" si="329"/>
        <v>9.5811379091488203E-5</v>
      </c>
      <c r="K6882">
        <v>6877</v>
      </c>
      <c r="L6882" s="14">
        <v>2.9415639196666898E-4</v>
      </c>
      <c r="M6882" s="14">
        <v>4.6439282129633899E-2</v>
      </c>
    </row>
    <row r="6883" spans="1:13" x14ac:dyDescent="0.55000000000000004">
      <c r="A6883">
        <v>6878</v>
      </c>
      <c r="C6883">
        <f t="shared" si="327"/>
        <v>0.13650611273945007</v>
      </c>
      <c r="D6883">
        <f t="shared" si="328"/>
        <v>-1.7107424152734899E-4</v>
      </c>
      <c r="E6883" s="2">
        <f t="shared" si="329"/>
        <v>3.4030523600148167E-2</v>
      </c>
      <c r="K6883">
        <v>6878</v>
      </c>
      <c r="L6883" s="14">
        <v>2.7204395018408698E-4</v>
      </c>
      <c r="M6883" s="14">
        <v>-4.7967526570203499E-2</v>
      </c>
    </row>
    <row r="6884" spans="1:13" x14ac:dyDescent="0.55000000000000004">
      <c r="A6884">
        <v>6879</v>
      </c>
      <c r="C6884">
        <f t="shared" si="327"/>
        <v>0.18252445765422848</v>
      </c>
      <c r="D6884">
        <f t="shared" si="328"/>
        <v>-3.2615018656599525E-5</v>
      </c>
      <c r="E6884" s="2">
        <f t="shared" si="329"/>
        <v>9.7897040950455746E-2</v>
      </c>
      <c r="K6884">
        <v>6879</v>
      </c>
      <c r="L6884" s="14">
        <v>1.81796413439755E-4</v>
      </c>
      <c r="M6884" s="14">
        <v>-0.13036057067160201</v>
      </c>
    </row>
    <row r="6885" spans="1:13" x14ac:dyDescent="0.55000000000000004">
      <c r="A6885">
        <v>6880</v>
      </c>
      <c r="C6885">
        <f t="shared" si="327"/>
        <v>0.18273301100810041</v>
      </c>
      <c r="D6885">
        <f t="shared" si="328"/>
        <v>1.1402988642691005E-4</v>
      </c>
      <c r="E6885" s="2">
        <f t="shared" si="329"/>
        <v>0.13165069739183854</v>
      </c>
      <c r="K6885">
        <v>6880</v>
      </c>
      <c r="L6885" s="14">
        <v>4.6016837166365501E-5</v>
      </c>
      <c r="M6885" s="14">
        <v>-0.180104001150029</v>
      </c>
    </row>
    <row r="6886" spans="1:13" x14ac:dyDescent="0.55000000000000004">
      <c r="A6886">
        <v>6881</v>
      </c>
      <c r="C6886">
        <f t="shared" si="327"/>
        <v>0.13707943030519987</v>
      </c>
      <c r="D6886">
        <f t="shared" si="328"/>
        <v>2.3205569357656212E-4</v>
      </c>
      <c r="E6886" s="2">
        <f t="shared" si="329"/>
        <v>0.10356727410019428</v>
      </c>
      <c r="K6886">
        <v>6881</v>
      </c>
      <c r="L6886" s="14">
        <v>-1.01287941443073E-4</v>
      </c>
      <c r="M6886" s="14">
        <v>-0.184739267256322</v>
      </c>
    </row>
    <row r="6887" spans="1:13" x14ac:dyDescent="0.55000000000000004">
      <c r="A6887">
        <v>6882</v>
      </c>
      <c r="C6887">
        <f t="shared" si="327"/>
        <v>5.7021802000826911E-2</v>
      </c>
      <c r="D6887">
        <f t="shared" si="328"/>
        <v>2.9184041298441682E-4</v>
      </c>
      <c r="E6887" s="2">
        <f t="shared" si="329"/>
        <v>4.0050912125930815E-2</v>
      </c>
      <c r="K6887">
        <v>6882</v>
      </c>
      <c r="L6887" s="14">
        <v>-2.2322452677332399E-4</v>
      </c>
      <c r="M6887" s="14">
        <v>-0.14310543783905799</v>
      </c>
    </row>
    <row r="6888" spans="1:13" x14ac:dyDescent="0.55000000000000004">
      <c r="A6888">
        <v>6883</v>
      </c>
      <c r="C6888">
        <f t="shared" si="327"/>
        <v>-3.7347096678842596E-2</v>
      </c>
      <c r="D6888">
        <f t="shared" si="328"/>
        <v>2.7837934024245296E-4</v>
      </c>
      <c r="E6888" s="2">
        <f t="shared" si="329"/>
        <v>7.9992056995238864E-4</v>
      </c>
      <c r="K6888">
        <v>6883</v>
      </c>
      <c r="L6888" s="14">
        <v>-2.8925314458876702E-4</v>
      </c>
      <c r="M6888" s="14">
        <v>-6.5629963753317005E-2</v>
      </c>
    </row>
    <row r="6889" spans="1:13" x14ac:dyDescent="0.55000000000000004">
      <c r="A6889">
        <v>6884</v>
      </c>
      <c r="C6889">
        <f t="shared" si="327"/>
        <v>-0.12234266130907627</v>
      </c>
      <c r="D6889">
        <f t="shared" si="328"/>
        <v>1.9505092087124595E-4</v>
      </c>
      <c r="E6889" s="2">
        <f t="shared" si="329"/>
        <v>2.2688072340043403E-2</v>
      </c>
      <c r="K6889">
        <v>6884</v>
      </c>
      <c r="L6889" s="14">
        <v>-2.8283651794571601E-4</v>
      </c>
      <c r="M6889" s="14">
        <v>2.8282941893179502E-2</v>
      </c>
    </row>
    <row r="6890" spans="1:13" x14ac:dyDescent="0.55000000000000004">
      <c r="A6890">
        <v>6885</v>
      </c>
      <c r="C6890">
        <f t="shared" si="327"/>
        <v>-0.17663279672942053</v>
      </c>
      <c r="D6890">
        <f t="shared" si="328"/>
        <v>6.2768831708555819E-5</v>
      </c>
      <c r="E6890" s="2">
        <f t="shared" si="329"/>
        <v>8.5115148536043503E-2</v>
      </c>
      <c r="K6890">
        <v>6885</v>
      </c>
      <c r="L6890" s="14">
        <v>-2.05581730792787E-4</v>
      </c>
      <c r="M6890" s="14">
        <v>0.11511220928789501</v>
      </c>
    </row>
    <row r="6891" spans="1:13" x14ac:dyDescent="0.55000000000000004">
      <c r="A6891">
        <v>6886</v>
      </c>
      <c r="C6891">
        <f t="shared" si="327"/>
        <v>-0.18659182329462634</v>
      </c>
      <c r="D6891">
        <f t="shared" si="328"/>
        <v>-8.5266911150986969E-5</v>
      </c>
      <c r="E6891" s="2">
        <f t="shared" si="329"/>
        <v>0.12938605616851884</v>
      </c>
      <c r="K6891">
        <v>6886</v>
      </c>
      <c r="L6891" s="14">
        <v>-7.6837723826335495E-5</v>
      </c>
      <c r="M6891" s="14">
        <v>0.17311090976215601</v>
      </c>
    </row>
    <row r="6892" spans="1:13" x14ac:dyDescent="0.55000000000000004">
      <c r="A6892">
        <v>6887</v>
      </c>
      <c r="C6892">
        <f t="shared" si="327"/>
        <v>-0.14972023525645098</v>
      </c>
      <c r="D6892">
        <f t="shared" si="328"/>
        <v>-2.1190245659551468E-4</v>
      </c>
      <c r="E6892" s="2">
        <f t="shared" si="329"/>
        <v>0.11388812308378259</v>
      </c>
      <c r="K6892">
        <v>6887</v>
      </c>
      <c r="L6892" s="14">
        <v>7.11507677390544E-5</v>
      </c>
      <c r="M6892" s="14">
        <v>0.187752908984365</v>
      </c>
    </row>
    <row r="6893" spans="1:13" x14ac:dyDescent="0.55000000000000004">
      <c r="A6893">
        <v>6888</v>
      </c>
      <c r="C6893">
        <f t="shared" si="327"/>
        <v>-7.5272024021066489E-2</v>
      </c>
      <c r="D6893">
        <f t="shared" si="328"/>
        <v>-2.8535495198395757E-4</v>
      </c>
      <c r="E6893" s="2">
        <f t="shared" si="329"/>
        <v>5.3196217176640449E-2</v>
      </c>
      <c r="K6893">
        <v>6888</v>
      </c>
      <c r="L6893" s="14">
        <v>2.01319108136879E-4</v>
      </c>
      <c r="M6893" s="14">
        <v>0.155371027416952</v>
      </c>
    </row>
    <row r="6894" spans="1:13" x14ac:dyDescent="0.55000000000000004">
      <c r="A6894">
        <v>6889</v>
      </c>
      <c r="C6894">
        <f t="shared" si="327"/>
        <v>1.8067878635227814E-2</v>
      </c>
      <c r="D6894">
        <f t="shared" si="328"/>
        <v>-2.8718936922957392E-4</v>
      </c>
      <c r="E6894" s="2">
        <f t="shared" si="329"/>
        <v>4.3570071582631322E-3</v>
      </c>
      <c r="K6894">
        <v>6889</v>
      </c>
      <c r="L6894" s="14">
        <v>2.8106582900874598E-4</v>
      </c>
      <c r="M6894" s="14">
        <v>8.4075508181085098E-2</v>
      </c>
    </row>
    <row r="6895" spans="1:13" x14ac:dyDescent="0.55000000000000004">
      <c r="A6895">
        <v>6890</v>
      </c>
      <c r="C6895">
        <f t="shared" si="327"/>
        <v>0.10687312459248191</v>
      </c>
      <c r="D6895">
        <f t="shared" si="328"/>
        <v>-2.169453082730859E-4</v>
      </c>
      <c r="E6895" s="2">
        <f t="shared" si="329"/>
        <v>1.3259607305301848E-2</v>
      </c>
      <c r="K6895">
        <v>6890</v>
      </c>
      <c r="L6895" s="14">
        <v>2.9041786939955398E-4</v>
      </c>
      <c r="M6895" s="14">
        <v>-8.2772436453220407E-3</v>
      </c>
    </row>
    <row r="6896" spans="1:13" x14ac:dyDescent="0.55000000000000004">
      <c r="A6896">
        <v>6891</v>
      </c>
      <c r="C6896">
        <f t="shared" si="327"/>
        <v>0.16885546898648232</v>
      </c>
      <c r="D6896">
        <f t="shared" si="328"/>
        <v>-9.225254778329592E-5</v>
      </c>
      <c r="E6896" s="2">
        <f t="shared" si="329"/>
        <v>7.1509379607550813E-2</v>
      </c>
      <c r="K6896">
        <v>6891</v>
      </c>
      <c r="L6896" s="14">
        <v>2.2703295277758001E-4</v>
      </c>
      <c r="M6896" s="14">
        <v>-9.8556908452466493E-2</v>
      </c>
    </row>
    <row r="6897" spans="1:13" x14ac:dyDescent="0.55000000000000004">
      <c r="A6897">
        <v>6892</v>
      </c>
      <c r="C6897">
        <f t="shared" si="327"/>
        <v>0.18845864985576005</v>
      </c>
      <c r="D6897">
        <f t="shared" si="328"/>
        <v>5.5593657670681587E-5</v>
      </c>
      <c r="E6897" s="2">
        <f t="shared" si="329"/>
        <v>0.12433454129204566</v>
      </c>
      <c r="K6897">
        <v>6892</v>
      </c>
      <c r="L6897" s="14">
        <v>1.06786224722271E-4</v>
      </c>
      <c r="M6897" s="14">
        <v>-0.16415238413501801</v>
      </c>
    </row>
    <row r="6898" spans="1:13" x14ac:dyDescent="0.55000000000000004">
      <c r="A6898">
        <v>6893</v>
      </c>
      <c r="C6898">
        <f t="shared" si="327"/>
        <v>0.16076268200439386</v>
      </c>
      <c r="D6898">
        <f t="shared" si="328"/>
        <v>1.8948702687064426E-4</v>
      </c>
      <c r="E6898" s="2">
        <f t="shared" si="329"/>
        <v>0.12207865415681507</v>
      </c>
      <c r="K6898">
        <v>6893</v>
      </c>
      <c r="L6898" s="14">
        <v>-4.0205775768373197E-5</v>
      </c>
      <c r="M6898" s="14">
        <v>-0.18863487688349401</v>
      </c>
    </row>
    <row r="6899" spans="1:13" x14ac:dyDescent="0.55000000000000004">
      <c r="A6899">
        <v>6894</v>
      </c>
      <c r="C6899">
        <f t="shared" si="327"/>
        <v>9.2718669578394364E-2</v>
      </c>
      <c r="D6899">
        <f t="shared" si="328"/>
        <v>2.7582314639569463E-4</v>
      </c>
      <c r="E6899" s="2">
        <f t="shared" si="329"/>
        <v>6.68694418631849E-2</v>
      </c>
      <c r="K6899">
        <v>6894</v>
      </c>
      <c r="L6899" s="14">
        <v>-1.77127990299304E-4</v>
      </c>
      <c r="M6899" s="14">
        <v>-0.16587259451067901</v>
      </c>
    </row>
    <row r="6900" spans="1:13" x14ac:dyDescent="0.55000000000000004">
      <c r="A6900">
        <v>6895</v>
      </c>
      <c r="C6900">
        <f t="shared" si="327"/>
        <v>1.4042254427055318E-3</v>
      </c>
      <c r="D6900">
        <f t="shared" si="328"/>
        <v>2.9293347006605205E-4</v>
      </c>
      <c r="E6900" s="2">
        <f t="shared" si="329"/>
        <v>1.0602968618496009E-2</v>
      </c>
      <c r="K6900">
        <v>6895</v>
      </c>
      <c r="L6900" s="14">
        <v>-2.6968740083749699E-4</v>
      </c>
      <c r="M6900" s="14">
        <v>-0.101566491843793</v>
      </c>
    </row>
    <row r="6901" spans="1:13" x14ac:dyDescent="0.55000000000000004">
      <c r="A6901">
        <v>6896</v>
      </c>
      <c r="C6901">
        <f t="shared" si="327"/>
        <v>-9.0262649677968071E-2</v>
      </c>
      <c r="D6901">
        <f t="shared" si="328"/>
        <v>2.3652366730004669E-4</v>
      </c>
      <c r="E6901" s="2">
        <f t="shared" si="329"/>
        <v>6.1528678714423014E-3</v>
      </c>
      <c r="K6901">
        <v>6896</v>
      </c>
      <c r="L6901" s="14">
        <v>-2.9470192881676398E-4</v>
      </c>
      <c r="M6901" s="14">
        <v>-1.1822431221857801E-2</v>
      </c>
    </row>
    <row r="6902" spans="1:13" x14ac:dyDescent="0.55000000000000004">
      <c r="A6902">
        <v>6897</v>
      </c>
      <c r="C6902">
        <f t="shared" si="327"/>
        <v>-0.15927550231791243</v>
      </c>
      <c r="D6902">
        <f t="shared" si="328"/>
        <v>1.2075140956447342E-4</v>
      </c>
      <c r="E6902" s="2">
        <f t="shared" si="329"/>
        <v>5.7675928826133517E-2</v>
      </c>
      <c r="K6902">
        <v>6897</v>
      </c>
      <c r="L6902" s="14">
        <v>-2.4590653052583398E-4</v>
      </c>
      <c r="M6902" s="14">
        <v>8.0882630640631198E-2</v>
      </c>
    </row>
    <row r="6903" spans="1:13" x14ac:dyDescent="0.55000000000000004">
      <c r="A6903">
        <v>6898</v>
      </c>
      <c r="C6903">
        <f t="shared" si="327"/>
        <v>-0.1883135611372698</v>
      </c>
      <c r="D6903">
        <f t="shared" si="328"/>
        <v>-2.5326906734019409E-5</v>
      </c>
      <c r="E6903" s="2">
        <f t="shared" si="329"/>
        <v>0.11672041572513048</v>
      </c>
      <c r="K6903">
        <v>6898</v>
      </c>
      <c r="L6903" s="14">
        <v>-1.3552231617134299E-4</v>
      </c>
      <c r="M6903" s="14">
        <v>0.15333013589976099</v>
      </c>
    </row>
    <row r="6904" spans="1:13" x14ac:dyDescent="0.55000000000000004">
      <c r="A6904">
        <v>6899</v>
      </c>
      <c r="C6904">
        <f t="shared" si="327"/>
        <v>-0.17008888544609671</v>
      </c>
      <c r="D6904">
        <f t="shared" si="328"/>
        <v>-1.6504870329110937E-4</v>
      </c>
      <c r="E6904" s="2">
        <f t="shared" si="329"/>
        <v>0.12778054195053143</v>
      </c>
      <c r="K6904">
        <v>6899</v>
      </c>
      <c r="L6904" s="14">
        <v>8.8043029876732392E-6</v>
      </c>
      <c r="M6904" s="14">
        <v>0.187375157431689</v>
      </c>
    </row>
    <row r="6905" spans="1:13" x14ac:dyDescent="0.55000000000000004">
      <c r="A6905">
        <v>6900</v>
      </c>
      <c r="C6905">
        <f t="shared" si="327"/>
        <v>-0.10917548469719393</v>
      </c>
      <c r="D6905">
        <f t="shared" si="328"/>
        <v>-2.6334675427276108E-4</v>
      </c>
      <c r="E6905" s="2">
        <f t="shared" si="329"/>
        <v>8.0466622569233301E-2</v>
      </c>
      <c r="K6905">
        <v>6900</v>
      </c>
      <c r="L6905" s="14">
        <v>1.50925829845497E-4</v>
      </c>
      <c r="M6905" s="14">
        <v>0.17449090839376299</v>
      </c>
    </row>
    <row r="6906" spans="1:13" x14ac:dyDescent="0.55000000000000004">
      <c r="A6906">
        <v>6901</v>
      </c>
      <c r="C6906">
        <f t="shared" si="327"/>
        <v>-2.0861338525922646E-2</v>
      </c>
      <c r="D6906">
        <f t="shared" si="328"/>
        <v>-2.9555032084109626E-4</v>
      </c>
      <c r="E6906" s="2">
        <f t="shared" si="329"/>
        <v>1.9255910452168096E-2</v>
      </c>
      <c r="K6906">
        <v>6901</v>
      </c>
      <c r="L6906" s="14">
        <v>2.5524704634264099E-4</v>
      </c>
      <c r="M6906" s="14">
        <v>0.11790432888561</v>
      </c>
    </row>
    <row r="6907" spans="1:13" x14ac:dyDescent="0.55000000000000004">
      <c r="A6907">
        <v>6902</v>
      </c>
      <c r="C6907">
        <f t="shared" si="327"/>
        <v>7.2688563890695432E-2</v>
      </c>
      <c r="D6907">
        <f t="shared" si="328"/>
        <v>-2.5357698658700148E-4</v>
      </c>
      <c r="E6907" s="2">
        <f t="shared" si="329"/>
        <v>1.6728660423032846E-3</v>
      </c>
      <c r="K6907">
        <v>6902</v>
      </c>
      <c r="L6907" s="14">
        <v>2.9564005664555197E-4</v>
      </c>
      <c r="M6907" s="14">
        <v>3.1787878782701402E-2</v>
      </c>
    </row>
    <row r="6908" spans="1:13" x14ac:dyDescent="0.55000000000000004">
      <c r="A6908">
        <v>6903</v>
      </c>
      <c r="C6908">
        <f t="shared" si="327"/>
        <v>0.14799516892683628</v>
      </c>
      <c r="D6908">
        <f t="shared" si="328"/>
        <v>-1.4796117367820588E-4</v>
      </c>
      <c r="E6908" s="2">
        <f t="shared" si="329"/>
        <v>4.4219870253764844E-2</v>
      </c>
      <c r="K6908">
        <v>6903</v>
      </c>
      <c r="L6908" s="14">
        <v>2.6198818074382301E-4</v>
      </c>
      <c r="M6908" s="14">
        <v>-6.2290042759018699E-2</v>
      </c>
    </row>
    <row r="6909" spans="1:13" x14ac:dyDescent="0.55000000000000004">
      <c r="A6909">
        <v>6904</v>
      </c>
      <c r="C6909">
        <f t="shared" si="327"/>
        <v>0.1861581060529881</v>
      </c>
      <c r="D6909">
        <f t="shared" si="328"/>
        <v>-5.210224950264518E-6</v>
      </c>
      <c r="E6909" s="2">
        <f t="shared" si="329"/>
        <v>0.10688004894599643</v>
      </c>
      <c r="K6909">
        <v>6904</v>
      </c>
      <c r="L6909" s="14">
        <v>1.6271973971812299E-4</v>
      </c>
      <c r="M6909" s="14">
        <v>-0.140767036672371</v>
      </c>
    </row>
    <row r="6910" spans="1:13" x14ac:dyDescent="0.55000000000000004">
      <c r="A6910">
        <v>6905</v>
      </c>
      <c r="C6910">
        <f t="shared" si="327"/>
        <v>0.17759928246137593</v>
      </c>
      <c r="D6910">
        <f t="shared" si="328"/>
        <v>1.388483804173651E-4</v>
      </c>
      <c r="E6910" s="2">
        <f t="shared" si="329"/>
        <v>0.13074540116304267</v>
      </c>
      <c r="K6910">
        <v>6905</v>
      </c>
      <c r="L6910" s="14">
        <v>2.2697130440039801E-5</v>
      </c>
      <c r="M6910" s="14">
        <v>-0.18398805299583099</v>
      </c>
    </row>
    <row r="6911" spans="1:13" x14ac:dyDescent="0.55000000000000004">
      <c r="A6911">
        <v>6906</v>
      </c>
      <c r="C6911">
        <f t="shared" si="327"/>
        <v>0.12446678246780728</v>
      </c>
      <c r="D6911">
        <f t="shared" si="328"/>
        <v>2.4805896899187871E-4</v>
      </c>
      <c r="E6911" s="2">
        <f t="shared" si="329"/>
        <v>9.3388244455544389E-2</v>
      </c>
      <c r="K6911">
        <v>6906</v>
      </c>
      <c r="L6911" s="14">
        <v>-1.23010115959527E-4</v>
      </c>
      <c r="M6911" s="14">
        <v>-0.18112812006746801</v>
      </c>
    </row>
    <row r="6912" spans="1:13" x14ac:dyDescent="0.55000000000000004">
      <c r="A6912">
        <v>6907</v>
      </c>
      <c r="C6912">
        <f t="shared" si="327"/>
        <v>4.00957436264293E-2</v>
      </c>
      <c r="D6912">
        <f t="shared" si="328"/>
        <v>2.9501198501763161E-4</v>
      </c>
      <c r="E6912" s="2">
        <f t="shared" si="329"/>
        <v>2.9928747232778965E-2</v>
      </c>
      <c r="K6912">
        <v>6907</v>
      </c>
      <c r="L6912" s="14">
        <v>-2.37908715717671E-4</v>
      </c>
      <c r="M6912" s="14">
        <v>-0.13290352583092699</v>
      </c>
    </row>
    <row r="6913" spans="1:13" x14ac:dyDescent="0.55000000000000004">
      <c r="A6913">
        <v>6908</v>
      </c>
      <c r="C6913">
        <f t="shared" si="327"/>
        <v>-5.4338481711336019E-2</v>
      </c>
      <c r="D6913">
        <f t="shared" si="328"/>
        <v>2.6792321116503277E-4</v>
      </c>
      <c r="E6913" s="2">
        <f t="shared" si="329"/>
        <v>8.679285048892489E-6</v>
      </c>
      <c r="K6913">
        <v>6908</v>
      </c>
      <c r="L6913" s="14">
        <v>-2.93221601745801E-4</v>
      </c>
      <c r="M6913" s="14">
        <v>-5.1392419076412503E-2</v>
      </c>
    </row>
    <row r="6914" spans="1:13" x14ac:dyDescent="0.55000000000000004">
      <c r="A6914">
        <v>6909</v>
      </c>
      <c r="C6914">
        <f t="shared" si="327"/>
        <v>-0.13513489350655464</v>
      </c>
      <c r="D6914">
        <f t="shared" si="328"/>
        <v>1.7359135868351259E-4</v>
      </c>
      <c r="E6914" s="2">
        <f t="shared" si="329"/>
        <v>3.1728562421221511E-2</v>
      </c>
      <c r="K6914">
        <v>6909</v>
      </c>
      <c r="L6914" s="14">
        <v>-2.7509531860193801E-4</v>
      </c>
      <c r="M6914" s="14">
        <v>4.2990237851211699E-2</v>
      </c>
    </row>
    <row r="6915" spans="1:13" x14ac:dyDescent="0.55000000000000004">
      <c r="A6915">
        <v>6910</v>
      </c>
      <c r="C6915">
        <f t="shared" si="327"/>
        <v>-0.18201529544917719</v>
      </c>
      <c r="D6915">
        <f t="shared" si="328"/>
        <v>3.5691734187949478E-5</v>
      </c>
      <c r="E6915" s="2">
        <f t="shared" si="329"/>
        <v>9.5246933039054807E-2</v>
      </c>
      <c r="K6915">
        <v>6910</v>
      </c>
      <c r="L6915" s="14">
        <v>-1.8806970634675999E-4</v>
      </c>
      <c r="M6915" s="14">
        <v>0.12660572301692599</v>
      </c>
    </row>
    <row r="6916" spans="1:13" x14ac:dyDescent="0.55000000000000004">
      <c r="A6916">
        <v>6911</v>
      </c>
      <c r="C6916">
        <f t="shared" si="327"/>
        <v>-0.18321369481207339</v>
      </c>
      <c r="D6916">
        <f t="shared" si="328"/>
        <v>-1.1116576326672483E-4</v>
      </c>
      <c r="E6916" s="2">
        <f t="shared" si="329"/>
        <v>0.13084549235708035</v>
      </c>
      <c r="K6916">
        <v>6911</v>
      </c>
      <c r="L6916" s="14">
        <v>-5.3940869437279599E-5</v>
      </c>
      <c r="M6916" s="14">
        <v>0.178512019448166</v>
      </c>
    </row>
    <row r="6917" spans="1:13" x14ac:dyDescent="0.55000000000000004">
      <c r="A6917">
        <v>6912</v>
      </c>
      <c r="C6917">
        <f t="shared" si="327"/>
        <v>-0.13842931861541061</v>
      </c>
      <c r="D6917">
        <f t="shared" si="328"/>
        <v>-2.30122997329822E-4</v>
      </c>
      <c r="E6917" s="2">
        <f t="shared" si="329"/>
        <v>0.10506556739364979</v>
      </c>
      <c r="K6917">
        <v>6912</v>
      </c>
      <c r="L6917" s="14">
        <v>9.3697792847628094E-5</v>
      </c>
      <c r="M6917" s="14">
        <v>0.18570887320044099</v>
      </c>
    </row>
    <row r="6918" spans="1:13" x14ac:dyDescent="0.55000000000000004">
      <c r="A6918">
        <v>6913</v>
      </c>
      <c r="C6918">
        <f t="shared" ref="C6918:C6981" si="330">$D$1*COS($B$2*(A6918-$L$2)+$B$1)</f>
        <v>-5.8902101304800433E-2</v>
      </c>
      <c r="D6918">
        <f t="shared" ref="D6918:D6981" si="331">$D$2*COS($B$2*(A6918-$L$3)+$B$3)</f>
        <v>-2.91324209671049E-4</v>
      </c>
      <c r="E6918" s="2">
        <f t="shared" ref="E6918:E6981" si="332">(M6918-C6918)^2</f>
        <v>4.2146402003452342E-2</v>
      </c>
      <c r="K6918">
        <v>6913</v>
      </c>
      <c r="L6918" s="14">
        <v>2.1786926165493899E-4</v>
      </c>
      <c r="M6918" s="14">
        <v>0.14639378760545599</v>
      </c>
    </row>
    <row r="6919" spans="1:13" x14ac:dyDescent="0.55000000000000004">
      <c r="A6919">
        <v>6914</v>
      </c>
      <c r="C6919">
        <f t="shared" si="330"/>
        <v>3.540830187552977E-2</v>
      </c>
      <c r="D6919">
        <f t="shared" si="331"/>
        <v>-2.7940918601195827E-4</v>
      </c>
      <c r="E6919" s="2">
        <f t="shared" si="332"/>
        <v>1.2253617774688845E-3</v>
      </c>
      <c r="K6919">
        <v>6914</v>
      </c>
      <c r="L6919" s="14">
        <v>2.8747402231799502E-4</v>
      </c>
      <c r="M6919" s="14">
        <v>7.0413469743558693E-2</v>
      </c>
    </row>
    <row r="6920" spans="1:13" x14ac:dyDescent="0.55000000000000004">
      <c r="A6920">
        <v>6915</v>
      </c>
      <c r="C6920">
        <f t="shared" si="330"/>
        <v>0.12083196763077897</v>
      </c>
      <c r="D6920">
        <f t="shared" si="331"/>
        <v>-1.9736834614541467E-4</v>
      </c>
      <c r="E6920" s="2">
        <f t="shared" si="332"/>
        <v>2.074588132214138E-2</v>
      </c>
      <c r="K6920">
        <v>6915</v>
      </c>
      <c r="L6920" s="14">
        <v>2.8507913073214601E-4</v>
      </c>
      <c r="M6920" s="14">
        <v>-2.3202338429067E-2</v>
      </c>
    </row>
    <row r="6921" spans="1:13" x14ac:dyDescent="0.55000000000000004">
      <c r="A6921">
        <v>6916</v>
      </c>
      <c r="C6921">
        <f t="shared" si="330"/>
        <v>0.17592935644919155</v>
      </c>
      <c r="D6921">
        <f t="shared" si="331"/>
        <v>-6.5792211589611131E-5</v>
      </c>
      <c r="E6921" s="2">
        <f t="shared" si="332"/>
        <v>8.2332459456292834E-2</v>
      </c>
      <c r="K6921">
        <v>6916</v>
      </c>
      <c r="L6921" s="14">
        <v>2.11284402351897E-4</v>
      </c>
      <c r="M6921" s="14">
        <v>-0.111006977005275</v>
      </c>
    </row>
    <row r="6922" spans="1:13" x14ac:dyDescent="0.55000000000000004">
      <c r="A6922">
        <v>6917</v>
      </c>
      <c r="C6922">
        <f t="shared" si="330"/>
        <v>0.18687218509545847</v>
      </c>
      <c r="D6922">
        <f t="shared" si="331"/>
        <v>8.2296381285398504E-5</v>
      </c>
      <c r="E6922" s="2">
        <f t="shared" si="332"/>
        <v>0.12807910695094007</v>
      </c>
      <c r="K6922">
        <v>6917</v>
      </c>
      <c r="L6922" s="14">
        <v>8.4572184689340999E-5</v>
      </c>
      <c r="M6922" s="14">
        <v>-0.17100922955322101</v>
      </c>
    </row>
    <row r="6923" spans="1:13" x14ac:dyDescent="0.55000000000000004">
      <c r="A6923">
        <v>6918</v>
      </c>
      <c r="C6923">
        <f t="shared" si="330"/>
        <v>0.15091403423589328</v>
      </c>
      <c r="D6923">
        <f t="shared" si="331"/>
        <v>2.0973031712785426E-4</v>
      </c>
      <c r="E6923" s="2">
        <f t="shared" si="332"/>
        <v>0.1149855505472485</v>
      </c>
      <c r="K6923">
        <v>6918</v>
      </c>
      <c r="L6923" s="14">
        <v>-6.3321661276405405E-5</v>
      </c>
      <c r="M6923" s="14">
        <v>-0.18818115969532201</v>
      </c>
    </row>
    <row r="6924" spans="1:13" x14ac:dyDescent="0.55000000000000004">
      <c r="A6924">
        <v>6919</v>
      </c>
      <c r="C6924">
        <f t="shared" si="330"/>
        <v>7.7079641798564816E-2</v>
      </c>
      <c r="D6924">
        <f t="shared" si="331"/>
        <v>2.8452636413554079E-4</v>
      </c>
      <c r="E6924" s="2">
        <f t="shared" si="332"/>
        <v>5.5366839573808446E-2</v>
      </c>
      <c r="K6924">
        <v>6919</v>
      </c>
      <c r="L6924" s="14">
        <v>-1.9535620435640801E-4</v>
      </c>
      <c r="M6924" s="14">
        <v>-0.15822195100056699</v>
      </c>
    </row>
    <row r="6925" spans="1:13" x14ac:dyDescent="0.55000000000000004">
      <c r="A6925">
        <v>6920</v>
      </c>
      <c r="C6925">
        <f t="shared" si="330"/>
        <v>-1.6100116020265915E-2</v>
      </c>
      <c r="D6925">
        <f t="shared" si="331"/>
        <v>2.8791229108510728E-4</v>
      </c>
      <c r="E6925" s="2">
        <f t="shared" si="332"/>
        <v>5.2613200043609811E-3</v>
      </c>
      <c r="K6925">
        <v>6920</v>
      </c>
      <c r="L6925" s="14">
        <v>-2.7846257415344001E-4</v>
      </c>
      <c r="M6925" s="14">
        <v>-8.8635073139995302E-2</v>
      </c>
    </row>
    <row r="6926" spans="1:13" x14ac:dyDescent="0.55000000000000004">
      <c r="A6926">
        <v>6921</v>
      </c>
      <c r="C6926">
        <f t="shared" si="330"/>
        <v>-0.10523908407925077</v>
      </c>
      <c r="D6926">
        <f t="shared" si="331"/>
        <v>2.1903830168478098E-4</v>
      </c>
      <c r="E6926" s="2">
        <f t="shared" si="332"/>
        <v>1.1748412199809785E-2</v>
      </c>
      <c r="K6926">
        <v>6921</v>
      </c>
      <c r="L6926" s="14">
        <v>-2.9182626479734602E-4</v>
      </c>
      <c r="M6926" s="14">
        <v>3.1510086405628101E-3</v>
      </c>
    </row>
    <row r="6927" spans="1:13" x14ac:dyDescent="0.55000000000000004">
      <c r="A6927">
        <v>6922</v>
      </c>
      <c r="C6927">
        <f t="shared" si="330"/>
        <v>-0.16796526030096437</v>
      </c>
      <c r="D6927">
        <f t="shared" si="331"/>
        <v>9.5190315521661778E-5</v>
      </c>
      <c r="E6927" s="2">
        <f t="shared" si="332"/>
        <v>6.8703309201189472E-2</v>
      </c>
      <c r="K6927">
        <v>6922</v>
      </c>
      <c r="L6927" s="14">
        <v>-2.3210025706404201E-4</v>
      </c>
      <c r="M6927" s="14">
        <v>9.4147900759653597E-2</v>
      </c>
    </row>
    <row r="6928" spans="1:13" x14ac:dyDescent="0.55000000000000004">
      <c r="A6928">
        <v>6923</v>
      </c>
      <c r="C6928">
        <f t="shared" si="330"/>
        <v>-0.18853569661391004</v>
      </c>
      <c r="D6928">
        <f t="shared" si="331"/>
        <v>-5.25484333847441E-5</v>
      </c>
      <c r="E6928" s="2">
        <f t="shared" si="332"/>
        <v>0.1225704047004138</v>
      </c>
      <c r="K6928">
        <v>6923</v>
      </c>
      <c r="L6928" s="14">
        <v>-1.1424330010358599E-4</v>
      </c>
      <c r="M6928" s="14">
        <v>0.16156486708231399</v>
      </c>
    </row>
    <row r="6929" spans="1:13" x14ac:dyDescent="0.55000000000000004">
      <c r="A6929">
        <v>6924</v>
      </c>
      <c r="C6929">
        <f t="shared" si="330"/>
        <v>-0.16178764709393295</v>
      </c>
      <c r="D6929">
        <f t="shared" si="331"/>
        <v>-1.8709863314467047E-4</v>
      </c>
      <c r="E6929" s="2">
        <f t="shared" si="332"/>
        <v>0.12271328283885719</v>
      </c>
      <c r="K6929">
        <v>6924</v>
      </c>
      <c r="L6929" s="14">
        <v>3.2226600081794198E-5</v>
      </c>
      <c r="M6929" s="14">
        <v>0.18851691016854</v>
      </c>
    </row>
    <row r="6930" spans="1:13" x14ac:dyDescent="0.55000000000000004">
      <c r="A6930">
        <v>6925</v>
      </c>
      <c r="C6930">
        <f t="shared" si="330"/>
        <v>-9.4434308366398129E-2</v>
      </c>
      <c r="D6930">
        <f t="shared" si="331"/>
        <v>-2.7469101971155875E-4</v>
      </c>
      <c r="E6930" s="2">
        <f t="shared" si="332"/>
        <v>6.9005002153639985E-2</v>
      </c>
      <c r="K6930">
        <v>6925</v>
      </c>
      <c r="L6930" s="14">
        <v>1.7062514835737601E-4</v>
      </c>
      <c r="M6930" s="14">
        <v>0.168253723629047</v>
      </c>
    </row>
    <row r="6931" spans="1:13" x14ac:dyDescent="0.55000000000000004">
      <c r="A6931">
        <v>6926</v>
      </c>
      <c r="C6931">
        <f t="shared" si="330"/>
        <v>-3.379948756181363E-3</v>
      </c>
      <c r="D6931">
        <f t="shared" si="331"/>
        <v>-2.9334175035813502E-4</v>
      </c>
      <c r="E6931" s="2">
        <f t="shared" si="332"/>
        <v>1.193125778107333E-2</v>
      </c>
      <c r="K6931">
        <v>6926</v>
      </c>
      <c r="L6931" s="14">
        <v>2.6628956974527902E-4</v>
      </c>
      <c r="M6931" s="14">
        <v>0.105850348236335</v>
      </c>
    </row>
    <row r="6932" spans="1:13" x14ac:dyDescent="0.55000000000000004">
      <c r="A6932">
        <v>6927</v>
      </c>
      <c r="C6932">
        <f t="shared" si="330"/>
        <v>8.8522706745745833E-2</v>
      </c>
      <c r="D6932">
        <f t="shared" si="331"/>
        <v>-2.3836988482086525E-4</v>
      </c>
      <c r="E6932" s="2">
        <f t="shared" si="332"/>
        <v>5.1246427693475045E-3</v>
      </c>
      <c r="K6932">
        <v>6927</v>
      </c>
      <c r="L6932" s="14">
        <v>2.95260116449916E-4</v>
      </c>
      <c r="M6932" s="14">
        <v>1.6936096479946101E-2</v>
      </c>
    </row>
    <row r="6933" spans="1:13" x14ac:dyDescent="0.55000000000000004">
      <c r="A6933">
        <v>6928</v>
      </c>
      <c r="C6933">
        <f t="shared" si="330"/>
        <v>0.15820802876784415</v>
      </c>
      <c r="D6933">
        <f t="shared" si="331"/>
        <v>-1.2357220263152445E-4</v>
      </c>
      <c r="E6933" s="2">
        <f t="shared" si="332"/>
        <v>5.4956456460623145E-2</v>
      </c>
      <c r="K6933">
        <v>6928</v>
      </c>
      <c r="L6933" s="14">
        <v>2.5028093532888799E-4</v>
      </c>
      <c r="M6933" s="14">
        <v>-7.6219905703760901E-2</v>
      </c>
    </row>
    <row r="6934" spans="1:13" x14ac:dyDescent="0.55000000000000004">
      <c r="A6934">
        <v>6929</v>
      </c>
      <c r="C6934">
        <f t="shared" si="330"/>
        <v>0.18818647032986544</v>
      </c>
      <c r="D6934">
        <f t="shared" si="331"/>
        <v>2.2239497722965505E-5</v>
      </c>
      <c r="E6934" s="2">
        <f t="shared" si="332"/>
        <v>0.11456372125902176</v>
      </c>
      <c r="K6934">
        <v>6929</v>
      </c>
      <c r="L6934" s="14">
        <v>1.4261734132453699E-4</v>
      </c>
      <c r="M6934" s="14">
        <v>-0.15028615966999401</v>
      </c>
    </row>
    <row r="6935" spans="1:13" x14ac:dyDescent="0.55000000000000004">
      <c r="A6935">
        <v>6930</v>
      </c>
      <c r="C6935">
        <f t="shared" si="330"/>
        <v>0.17093407449515316</v>
      </c>
      <c r="D6935">
        <f t="shared" si="331"/>
        <v>1.6246955292040872E-4</v>
      </c>
      <c r="E6935" s="2">
        <f t="shared" si="332"/>
        <v>0.12791093823027491</v>
      </c>
      <c r="K6935">
        <v>6930</v>
      </c>
      <c r="L6935" s="14">
        <v>-7.6565054829739804E-7</v>
      </c>
      <c r="M6935" s="14">
        <v>-0.186712312639227</v>
      </c>
    </row>
    <row r="6936" spans="1:13" x14ac:dyDescent="0.55000000000000004">
      <c r="A6936">
        <v>6931</v>
      </c>
      <c r="C6936">
        <f t="shared" si="330"/>
        <v>0.1107808289665696</v>
      </c>
      <c r="D6936">
        <f t="shared" si="331"/>
        <v>2.6192317492128319E-4</v>
      </c>
      <c r="E6936" s="2">
        <f t="shared" si="332"/>
        <v>8.2458589927513537E-2</v>
      </c>
      <c r="K6936">
        <v>6931</v>
      </c>
      <c r="L6936" s="14">
        <v>-1.4395688049155999E-4</v>
      </c>
      <c r="M6936" s="14">
        <v>-0.17637520862886999</v>
      </c>
    </row>
    <row r="6937" spans="1:13" x14ac:dyDescent="0.55000000000000004">
      <c r="A6937">
        <v>6932</v>
      </c>
      <c r="C6937">
        <f t="shared" si="330"/>
        <v>2.2823930441976597E-2</v>
      </c>
      <c r="D6937">
        <f t="shared" si="331"/>
        <v>2.9563960091939025E-4</v>
      </c>
      <c r="E6937" s="2">
        <f t="shared" si="332"/>
        <v>2.0934550760669246E-2</v>
      </c>
      <c r="K6937">
        <v>6932</v>
      </c>
      <c r="L6937" s="14">
        <v>-2.5109321667205999E-4</v>
      </c>
      <c r="M6937" s="14">
        <v>-0.121863839465052</v>
      </c>
    </row>
    <row r="6938" spans="1:13" x14ac:dyDescent="0.55000000000000004">
      <c r="A6938">
        <v>6933</v>
      </c>
      <c r="C6938">
        <f t="shared" si="330"/>
        <v>-7.0861293530726538E-2</v>
      </c>
      <c r="D6938">
        <f t="shared" si="331"/>
        <v>2.5515671867725148E-4</v>
      </c>
      <c r="E6938" s="2">
        <f t="shared" si="332"/>
        <v>1.1580666140198893E-3</v>
      </c>
      <c r="K6938">
        <v>6933</v>
      </c>
      <c r="L6938" s="14">
        <v>-2.9534169906781201E-4</v>
      </c>
      <c r="M6938" s="14">
        <v>-3.6830915718837801E-2</v>
      </c>
    </row>
    <row r="6939" spans="1:13" x14ac:dyDescent="0.55000000000000004">
      <c r="A6939">
        <v>6934</v>
      </c>
      <c r="C6939">
        <f t="shared" si="330"/>
        <v>-0.14676182646749814</v>
      </c>
      <c r="D6939">
        <f t="shared" si="331"/>
        <v>1.5063487832391468E-4</v>
      </c>
      <c r="E6939" s="2">
        <f t="shared" si="332"/>
        <v>4.1692888735862986E-2</v>
      </c>
      <c r="K6939">
        <v>6934</v>
      </c>
      <c r="L6939" s="14">
        <v>-2.6562002076514502E-4</v>
      </c>
      <c r="M6939" s="14">
        <v>5.7426539351573401E-2</v>
      </c>
    </row>
    <row r="6940" spans="1:13" x14ac:dyDescent="0.55000000000000004">
      <c r="A6940">
        <v>6935</v>
      </c>
      <c r="C6940">
        <f t="shared" si="330"/>
        <v>-0.18582823445477822</v>
      </c>
      <c r="D6940">
        <f t="shared" si="331"/>
        <v>8.3068586425814895E-6</v>
      </c>
      <c r="E6940" s="2">
        <f t="shared" si="332"/>
        <v>0.10441260646094758</v>
      </c>
      <c r="K6940">
        <v>6935</v>
      </c>
      <c r="L6940" s="14">
        <v>-1.69372160474868E-4</v>
      </c>
      <c r="M6940" s="14">
        <v>0.137301161392996</v>
      </c>
    </row>
    <row r="6941" spans="1:13" x14ac:dyDescent="0.55000000000000004">
      <c r="A6941">
        <v>6936</v>
      </c>
      <c r="C6941">
        <f t="shared" si="330"/>
        <v>-0.17825567254230343</v>
      </c>
      <c r="D6941">
        <f t="shared" si="331"/>
        <v>-1.3610600746335224E-4</v>
      </c>
      <c r="E6941" s="2">
        <f t="shared" si="332"/>
        <v>0.13035242936434036</v>
      </c>
      <c r="K6941">
        <v>6936</v>
      </c>
      <c r="L6941" s="14">
        <v>-3.0703991885057603E-5</v>
      </c>
      <c r="M6941" s="14">
        <v>0.182787855808975</v>
      </c>
    </row>
    <row r="6942" spans="1:13" x14ac:dyDescent="0.55000000000000004">
      <c r="A6942">
        <v>6937</v>
      </c>
      <c r="C6942">
        <f t="shared" si="330"/>
        <v>-0.12594469415316445</v>
      </c>
      <c r="D6942">
        <f t="shared" si="331"/>
        <v>-2.4635913458299181E-4</v>
      </c>
      <c r="E6942" s="2">
        <f t="shared" si="332"/>
        <v>9.5134550071801618E-2</v>
      </c>
      <c r="K6942">
        <v>6937</v>
      </c>
      <c r="L6942" s="14">
        <v>1.15654181946102E-4</v>
      </c>
      <c r="M6942" s="14">
        <v>0.18249419780406201</v>
      </c>
    </row>
    <row r="6943" spans="1:13" x14ac:dyDescent="0.55000000000000004">
      <c r="A6943">
        <v>6938</v>
      </c>
      <c r="C6943">
        <f t="shared" si="330"/>
        <v>-4.2024252235098113E-2</v>
      </c>
      <c r="D6943">
        <f t="shared" si="331"/>
        <v>-2.9478131176083479E-4</v>
      </c>
      <c r="E6943" s="2">
        <f t="shared" si="332"/>
        <v>3.1868672068990807E-2</v>
      </c>
      <c r="K6943">
        <v>6938</v>
      </c>
      <c r="L6943" s="14">
        <v>2.33046048442405E-4</v>
      </c>
      <c r="M6943" s="14">
        <v>0.13649373584731</v>
      </c>
    </row>
    <row r="6944" spans="1:13" x14ac:dyDescent="0.55000000000000004">
      <c r="A6944">
        <v>6939</v>
      </c>
      <c r="C6944">
        <f t="shared" si="330"/>
        <v>5.2443391193024075E-2</v>
      </c>
      <c r="D6944">
        <f t="shared" si="331"/>
        <v>-2.6921959318375403E-4</v>
      </c>
      <c r="E6944" s="2">
        <f t="shared" si="332"/>
        <v>1.4931885595597943E-5</v>
      </c>
      <c r="K6944">
        <v>6939</v>
      </c>
      <c r="L6944" s="14">
        <v>2.92070086393581E-4</v>
      </c>
      <c r="M6944" s="14">
        <v>5.6307571001935397E-2</v>
      </c>
    </row>
    <row r="6945" spans="1:13" x14ac:dyDescent="0.55000000000000004">
      <c r="A6945">
        <v>6940</v>
      </c>
      <c r="C6945">
        <f t="shared" si="330"/>
        <v>0.13374884884873892</v>
      </c>
      <c r="D6945">
        <f t="shared" si="331"/>
        <v>-1.7608943141977701E-4</v>
      </c>
      <c r="E6945" s="2">
        <f t="shared" si="332"/>
        <v>2.9491200853305932E-2</v>
      </c>
      <c r="K6945">
        <v>6940</v>
      </c>
      <c r="L6945" s="14">
        <v>2.7794335933620999E-4</v>
      </c>
      <c r="M6945" s="14">
        <v>-3.7981174307685099E-2</v>
      </c>
    </row>
    <row r="6946" spans="1:13" x14ac:dyDescent="0.55000000000000004">
      <c r="A6946">
        <v>6941</v>
      </c>
      <c r="C6946">
        <f t="shared" si="330"/>
        <v>0.18148616464810305</v>
      </c>
      <c r="D6946">
        <f t="shared" si="331"/>
        <v>-3.8764534038369458E-5</v>
      </c>
      <c r="E6946" s="2">
        <f t="shared" si="332"/>
        <v>9.2564085108001265E-2</v>
      </c>
      <c r="K6946">
        <v>6941</v>
      </c>
      <c r="L6946" s="14">
        <v>1.94203993697663E-4</v>
      </c>
      <c r="M6946" s="14">
        <v>-0.122757298893846</v>
      </c>
    </row>
    <row r="6947" spans="1:13" x14ac:dyDescent="0.55000000000000004">
      <c r="A6947">
        <v>6942</v>
      </c>
      <c r="C6947">
        <f t="shared" si="330"/>
        <v>0.18367427854561807</v>
      </c>
      <c r="D6947">
        <f t="shared" si="331"/>
        <v>1.0828944429512296E-4</v>
      </c>
      <c r="E6947" s="2">
        <f t="shared" si="332"/>
        <v>0.12993312378102789</v>
      </c>
      <c r="K6947">
        <v>6942</v>
      </c>
      <c r="L6947" s="14">
        <v>6.1825033083424901E-5</v>
      </c>
      <c r="M6947" s="14">
        <v>-0.17678809644104801</v>
      </c>
    </row>
    <row r="6948" spans="1:13" x14ac:dyDescent="0.55000000000000004">
      <c r="A6948">
        <v>6943</v>
      </c>
      <c r="C6948">
        <f t="shared" si="330"/>
        <v>0.13976402007478919</v>
      </c>
      <c r="D6948">
        <f t="shared" si="331"/>
        <v>2.2816505467091689E-4</v>
      </c>
      <c r="E6948" s="2">
        <f t="shared" si="332"/>
        <v>0.10647510873496355</v>
      </c>
      <c r="K6948">
        <v>6943</v>
      </c>
      <c r="L6948" s="14">
        <v>-8.6038390601218205E-5</v>
      </c>
      <c r="M6948" s="14">
        <v>-0.18654121852086</v>
      </c>
    </row>
    <row r="6949" spans="1:13" x14ac:dyDescent="0.55000000000000004">
      <c r="A6949">
        <v>6944</v>
      </c>
      <c r="C6949">
        <f t="shared" si="330"/>
        <v>6.0775938556983482E-2</v>
      </c>
      <c r="D6949">
        <f t="shared" si="331"/>
        <v>2.9077604566206915E-4</v>
      </c>
      <c r="E6949" s="2">
        <f t="shared" si="332"/>
        <v>4.4247069391437126E-2</v>
      </c>
      <c r="K6949">
        <v>6944</v>
      </c>
      <c r="L6949" s="14">
        <v>-2.1235296561636E-4</v>
      </c>
      <c r="M6949" s="14">
        <v>-0.149573935204417</v>
      </c>
    </row>
    <row r="6950" spans="1:13" x14ac:dyDescent="0.55000000000000004">
      <c r="A6950">
        <v>6945</v>
      </c>
      <c r="C6950">
        <f t="shared" si="330"/>
        <v>-3.346562248348485E-2</v>
      </c>
      <c r="D6950">
        <f t="shared" si="331"/>
        <v>2.8040837826477703E-4</v>
      </c>
      <c r="E6950" s="2">
        <f t="shared" si="332"/>
        <v>1.7371648356631834E-3</v>
      </c>
      <c r="K6950">
        <v>6945</v>
      </c>
      <c r="L6950" s="14">
        <v>-2.8548242305072497E-4</v>
      </c>
      <c r="M6950" s="14">
        <v>-7.5144931926698799E-2</v>
      </c>
    </row>
    <row r="6951" spans="1:13" x14ac:dyDescent="0.55000000000000004">
      <c r="A6951">
        <v>6946</v>
      </c>
      <c r="C6951">
        <f t="shared" si="330"/>
        <v>-0.11930801767782459</v>
      </c>
      <c r="D6951">
        <f t="shared" si="331"/>
        <v>1.9966411846584594E-4</v>
      </c>
      <c r="E6951" s="2">
        <f t="shared" si="332"/>
        <v>1.8882223571846671E-2</v>
      </c>
      <c r="K6951">
        <v>6946</v>
      </c>
      <c r="L6951" s="14">
        <v>-2.8711103662765799E-4</v>
      </c>
      <c r="M6951" s="14">
        <v>1.8104585717375901E-2</v>
      </c>
    </row>
    <row r="6952" spans="1:13" x14ac:dyDescent="0.55000000000000004">
      <c r="A6952">
        <v>6947</v>
      </c>
      <c r="C6952">
        <f t="shared" si="330"/>
        <v>-0.17520661525120823</v>
      </c>
      <c r="D6952">
        <f t="shared" si="331"/>
        <v>6.8808373516310244E-5</v>
      </c>
      <c r="E6952" s="2">
        <f t="shared" si="332"/>
        <v>7.9538841115537912E-2</v>
      </c>
      <c r="K6952">
        <v>6947</v>
      </c>
      <c r="L6952" s="14">
        <v>-2.1683090997363E-4</v>
      </c>
      <c r="M6952" s="14">
        <v>0.10681969755583801</v>
      </c>
    </row>
    <row r="6953" spans="1:13" x14ac:dyDescent="0.55000000000000004">
      <c r="A6953">
        <v>6948</v>
      </c>
      <c r="C6953">
        <f t="shared" si="330"/>
        <v>-0.18713204545896431</v>
      </c>
      <c r="D6953">
        <f t="shared" si="331"/>
        <v>-7.9316822820383969E-5</v>
      </c>
      <c r="E6953" s="2">
        <f t="shared" si="332"/>
        <v>0.12667420517907002</v>
      </c>
      <c r="K6953">
        <v>6948</v>
      </c>
      <c r="L6953" s="14">
        <v>-9.2244136795397702E-5</v>
      </c>
      <c r="M6953" s="14">
        <v>0.168781153480145</v>
      </c>
    </row>
    <row r="6954" spans="1:13" x14ac:dyDescent="0.55000000000000004">
      <c r="A6954">
        <v>6949</v>
      </c>
      <c r="C6954">
        <f t="shared" si="330"/>
        <v>-0.15209127668707015</v>
      </c>
      <c r="D6954">
        <f t="shared" si="331"/>
        <v>-2.0753516849513368E-4</v>
      </c>
      <c r="E6954" s="2">
        <f t="shared" si="332"/>
        <v>0.1159822028225256</v>
      </c>
      <c r="K6954">
        <v>6949</v>
      </c>
      <c r="L6954" s="14">
        <v>5.5445752684322599E-5</v>
      </c>
      <c r="M6954" s="14">
        <v>0.18847032247309001</v>
      </c>
    </row>
    <row r="6955" spans="1:13" x14ac:dyDescent="0.55000000000000004">
      <c r="A6955">
        <v>6950</v>
      </c>
      <c r="C6955">
        <f t="shared" si="330"/>
        <v>-7.8878803296469374E-2</v>
      </c>
      <c r="D6955">
        <f t="shared" si="331"/>
        <v>-2.8366656137186508E-4</v>
      </c>
      <c r="E6955" s="2">
        <f t="shared" si="332"/>
        <v>5.7520699303855234E-2</v>
      </c>
      <c r="K6955">
        <v>6950</v>
      </c>
      <c r="L6955" s="14">
        <v>1.89248909443776E-4</v>
      </c>
      <c r="M6955" s="14">
        <v>0.16095593001765099</v>
      </c>
    </row>
    <row r="6956" spans="1:13" x14ac:dyDescent="0.55000000000000004">
      <c r="A6956">
        <v>6951</v>
      </c>
      <c r="C6956">
        <f t="shared" si="330"/>
        <v>1.4130587088292379E-2</v>
      </c>
      <c r="D6956">
        <f t="shared" si="331"/>
        <v>-2.8860362656095477E-4</v>
      </c>
      <c r="E6956" s="2">
        <f t="shared" si="332"/>
        <v>6.240769211991808E-3</v>
      </c>
      <c r="K6956">
        <v>6951</v>
      </c>
      <c r="L6956" s="14">
        <v>2.7565350281803498E-4</v>
      </c>
      <c r="M6956" s="14">
        <v>9.3129126391192196E-2</v>
      </c>
    </row>
    <row r="6957" spans="1:13" x14ac:dyDescent="0.55000000000000004">
      <c r="A6957">
        <v>6952</v>
      </c>
      <c r="C6957">
        <f t="shared" si="330"/>
        <v>0.10359349796074174</v>
      </c>
      <c r="D6957">
        <f t="shared" si="331"/>
        <v>-2.2110726476787606E-4</v>
      </c>
      <c r="E6957" s="2">
        <f t="shared" si="332"/>
        <v>1.0325799796957282E-2</v>
      </c>
      <c r="K6957">
        <v>6952</v>
      </c>
      <c r="L6957" s="14">
        <v>2.9301896638133301E-4</v>
      </c>
      <c r="M6957" s="14">
        <v>1.9775553289023201E-3</v>
      </c>
    </row>
    <row r="6958" spans="1:13" x14ac:dyDescent="0.55000000000000004">
      <c r="A6958">
        <v>6953</v>
      </c>
      <c r="C6958">
        <f t="shared" si="330"/>
        <v>0.16705662442546468</v>
      </c>
      <c r="D6958">
        <f t="shared" si="331"/>
        <v>-9.8117640088473039E-5</v>
      </c>
      <c r="E6958" s="2">
        <f t="shared" si="332"/>
        <v>6.5908203729372658E-2</v>
      </c>
      <c r="K6958">
        <v>6953</v>
      </c>
      <c r="L6958" s="14">
        <v>2.3699601205672799E-4</v>
      </c>
      <c r="M6958" s="14">
        <v>-8.9669306733373796E-2</v>
      </c>
    </row>
    <row r="6959" spans="1:13" x14ac:dyDescent="0.55000000000000004">
      <c r="A6959">
        <v>6954</v>
      </c>
      <c r="C6959">
        <f t="shared" si="330"/>
        <v>0.18859205943364554</v>
      </c>
      <c r="D6959">
        <f t="shared" si="331"/>
        <v>4.9497444097380212E-5</v>
      </c>
      <c r="E6959" s="2">
        <f t="shared" si="332"/>
        <v>0.1207214983930907</v>
      </c>
      <c r="K6959">
        <v>6954</v>
      </c>
      <c r="L6959" s="14">
        <v>1.21615936295994E-4</v>
      </c>
      <c r="M6959" s="14">
        <v>-0.15885793465628201</v>
      </c>
    </row>
    <row r="6960" spans="1:13" x14ac:dyDescent="0.55000000000000004">
      <c r="A6960">
        <v>6955</v>
      </c>
      <c r="C6960">
        <f t="shared" si="330"/>
        <v>0.16279486272918398</v>
      </c>
      <c r="D6960">
        <f t="shared" si="331"/>
        <v>1.8468971313813075E-4</v>
      </c>
      <c r="E6960" s="2">
        <f t="shared" si="332"/>
        <v>0.1232392409706116</v>
      </c>
      <c r="K6960">
        <v>6955</v>
      </c>
      <c r="L6960" s="14">
        <v>-2.4223605160567201E-5</v>
      </c>
      <c r="M6960" s="14">
        <v>-0.18825960736144401</v>
      </c>
    </row>
    <row r="6961" spans="1:13" x14ac:dyDescent="0.55000000000000004">
      <c r="A6961">
        <v>6956</v>
      </c>
      <c r="C6961">
        <f t="shared" si="330"/>
        <v>9.6139586923137746E-2</v>
      </c>
      <c r="D6961">
        <f t="shared" si="331"/>
        <v>2.7352875713147962E-4</v>
      </c>
      <c r="E6961" s="2">
        <f t="shared" si="332"/>
        <v>7.110226540306018E-2</v>
      </c>
      <c r="K6961">
        <v>6956</v>
      </c>
      <c r="L6961" s="14">
        <v>-1.6399619443232801E-4</v>
      </c>
      <c r="M6961" s="14">
        <v>-0.17051049352511599</v>
      </c>
    </row>
    <row r="6962" spans="1:13" x14ac:dyDescent="0.55000000000000004">
      <c r="A6962">
        <v>6957</v>
      </c>
      <c r="C6962">
        <f t="shared" si="330"/>
        <v>5.355301261087928E-3</v>
      </c>
      <c r="D6962">
        <f t="shared" si="331"/>
        <v>2.9371784861356509E-4</v>
      </c>
      <c r="E6962" s="2">
        <f t="shared" si="332"/>
        <v>1.3319761260602251E-2</v>
      </c>
      <c r="K6962">
        <v>6957</v>
      </c>
      <c r="L6962" s="14">
        <v>-2.6269491944998197E-4</v>
      </c>
      <c r="M6962" s="14">
        <v>-0.11005596881511499</v>
      </c>
    </row>
    <row r="6963" spans="1:13" x14ac:dyDescent="0.55000000000000004">
      <c r="A6963">
        <v>6958</v>
      </c>
      <c r="C6963">
        <f t="shared" si="330"/>
        <v>-8.6773052134263368E-2</v>
      </c>
      <c r="D6963">
        <f t="shared" si="331"/>
        <v>2.4018995117717728E-4</v>
      </c>
      <c r="E6963" s="2">
        <f t="shared" si="332"/>
        <v>4.1907248576828317E-3</v>
      </c>
      <c r="K6963">
        <v>6958</v>
      </c>
      <c r="L6963" s="14">
        <v>-2.9560007225041998E-4</v>
      </c>
      <c r="M6963" s="14">
        <v>-2.20372439777042E-2</v>
      </c>
    </row>
    <row r="6964" spans="1:13" x14ac:dyDescent="0.55000000000000004">
      <c r="A6964">
        <v>6959</v>
      </c>
      <c r="C6964">
        <f t="shared" si="330"/>
        <v>-0.15712319847747422</v>
      </c>
      <c r="D6964">
        <f t="shared" si="331"/>
        <v>1.2637943879728367E-4</v>
      </c>
      <c r="E6964" s="2">
        <f t="shared" si="332"/>
        <v>5.2268953403708171E-2</v>
      </c>
      <c r="K6964">
        <v>6959</v>
      </c>
      <c r="L6964" s="14">
        <v>-2.5447035318602298E-4</v>
      </c>
      <c r="M6964" s="14">
        <v>7.1500845323059101E-2</v>
      </c>
    </row>
    <row r="6965" spans="1:13" x14ac:dyDescent="0.55000000000000004">
      <c r="A6965">
        <v>6960</v>
      </c>
      <c r="C6965">
        <f t="shared" si="330"/>
        <v>-0.18803873389708273</v>
      </c>
      <c r="D6965">
        <f t="shared" si="331"/>
        <v>-1.9149648853521218E-5</v>
      </c>
      <c r="E6965" s="2">
        <f t="shared" si="332"/>
        <v>0.11233882047300224</v>
      </c>
      <c r="K6965">
        <v>6960</v>
      </c>
      <c r="L6965" s="14">
        <v>-1.4960695554672201E-4</v>
      </c>
      <c r="M6965" s="14">
        <v>0.14713110435362001</v>
      </c>
    </row>
    <row r="6966" spans="1:13" x14ac:dyDescent="0.55000000000000004">
      <c r="A6966">
        <v>6961</v>
      </c>
      <c r="C6966">
        <f t="shared" si="330"/>
        <v>-0.17176051065054918</v>
      </c>
      <c r="D6966">
        <f t="shared" si="331"/>
        <v>-1.5987257828466335E-4</v>
      </c>
      <c r="E6966" s="2">
        <f t="shared" si="332"/>
        <v>0.12792924256901358</v>
      </c>
      <c r="K6966">
        <v>6961</v>
      </c>
      <c r="L6966" s="14">
        <v>-7.2735677965733199E-6</v>
      </c>
      <c r="M6966" s="14">
        <v>0.18591146556370999</v>
      </c>
    </row>
    <row r="6967" spans="1:13" x14ac:dyDescent="0.55000000000000004">
      <c r="A6967">
        <v>6962</v>
      </c>
      <c r="C6967">
        <f t="shared" si="330"/>
        <v>-0.11237401965503191</v>
      </c>
      <c r="D6967">
        <f t="shared" si="331"/>
        <v>-2.6047086041292678E-4</v>
      </c>
      <c r="E6967" s="2">
        <f t="shared" si="332"/>
        <v>8.4392089785685354E-2</v>
      </c>
      <c r="K6967">
        <v>6962</v>
      </c>
      <c r="L6967" s="14">
        <v>1.36881530130166E-4</v>
      </c>
      <c r="M6967" s="14">
        <v>0.178129146912366</v>
      </c>
    </row>
    <row r="6968" spans="1:13" x14ac:dyDescent="0.55000000000000004">
      <c r="A6968">
        <v>6963</v>
      </c>
      <c r="C6968">
        <f t="shared" si="330"/>
        <v>-2.4784018382496376E-2</v>
      </c>
      <c r="D6968">
        <f t="shared" si="331"/>
        <v>-2.9569644686765938E-4</v>
      </c>
      <c r="E6968" s="2">
        <f t="shared" si="332"/>
        <v>2.2655456625839059E-2</v>
      </c>
      <c r="K6968">
        <v>6963</v>
      </c>
      <c r="L6968" s="14">
        <v>2.4675379968444198E-4</v>
      </c>
      <c r="M6968" s="14">
        <v>0.12573327838381901</v>
      </c>
    </row>
    <row r="6969" spans="1:13" x14ac:dyDescent="0.55000000000000004">
      <c r="A6969">
        <v>6964</v>
      </c>
      <c r="C6969">
        <f t="shared" si="330"/>
        <v>6.9026249098388212E-2</v>
      </c>
      <c r="D6969">
        <f t="shared" si="331"/>
        <v>-2.5670845794517275E-4</v>
      </c>
      <c r="E6969" s="2">
        <f t="shared" si="332"/>
        <v>7.387262425787843E-4</v>
      </c>
      <c r="K6969">
        <v>6964</v>
      </c>
      <c r="L6969" s="14">
        <v>2.9482504935830702E-4</v>
      </c>
      <c r="M6969" s="14">
        <v>4.1846730291411803E-2</v>
      </c>
    </row>
    <row r="6970" spans="1:13" x14ac:dyDescent="0.55000000000000004">
      <c r="A6970">
        <v>6965</v>
      </c>
      <c r="C6970">
        <f t="shared" si="330"/>
        <v>0.14551238301171862</v>
      </c>
      <c r="D6970">
        <f t="shared" si="331"/>
        <v>-1.5329205706708995E-4</v>
      </c>
      <c r="E6970" s="2">
        <f t="shared" si="332"/>
        <v>3.9217058796222046E-2</v>
      </c>
      <c r="K6970">
        <v>6965</v>
      </c>
      <c r="L6970" s="14">
        <v>2.6905553645856098E-4</v>
      </c>
      <c r="M6970" s="14">
        <v>-5.2520591000747401E-2</v>
      </c>
    </row>
    <row r="6971" spans="1:13" x14ac:dyDescent="0.55000000000000004">
      <c r="A6971">
        <v>6966</v>
      </c>
      <c r="C6971">
        <f t="shared" si="330"/>
        <v>0.18547797594933452</v>
      </c>
      <c r="D6971">
        <f t="shared" si="331"/>
        <v>-1.1402581003221398E-5</v>
      </c>
      <c r="E6971" s="2">
        <f t="shared" si="332"/>
        <v>0.1018961607538056</v>
      </c>
      <c r="K6971">
        <v>6966</v>
      </c>
      <c r="L6971" s="14">
        <v>1.7589939535339599E-4</v>
      </c>
      <c r="M6971" s="14">
        <v>-0.13373380446267599</v>
      </c>
    </row>
    <row r="6972" spans="1:13" x14ac:dyDescent="0.55000000000000004">
      <c r="A6972">
        <v>6967</v>
      </c>
      <c r="C6972">
        <f t="shared" si="330"/>
        <v>0.17889250648919838</v>
      </c>
      <c r="D6972">
        <f t="shared" si="331"/>
        <v>1.3334870254511839E-4</v>
      </c>
      <c r="E6972" s="2">
        <f t="shared" si="332"/>
        <v>0.12984856476131343</v>
      </c>
      <c r="K6972">
        <v>6967</v>
      </c>
      <c r="L6972" s="14">
        <v>3.86881594813454E-5</v>
      </c>
      <c r="M6972" s="14">
        <v>-0.18145255697263599</v>
      </c>
    </row>
    <row r="6973" spans="1:13" x14ac:dyDescent="0.55000000000000004">
      <c r="A6973">
        <v>6968</v>
      </c>
      <c r="C6973">
        <f t="shared" si="330"/>
        <v>0.12740878865512198</v>
      </c>
      <c r="D6973">
        <f t="shared" si="331"/>
        <v>2.4463227252226452E-4</v>
      </c>
      <c r="E6973" s="2">
        <f t="shared" si="332"/>
        <v>9.6804477711618986E-2</v>
      </c>
      <c r="K6973">
        <v>6968</v>
      </c>
      <c r="L6973" s="14">
        <v>-1.08212765936725E-4</v>
      </c>
      <c r="M6973" s="14">
        <v>-0.18372539093885801</v>
      </c>
    </row>
    <row r="6974" spans="1:13" x14ac:dyDescent="0.55000000000000004">
      <c r="A6974">
        <v>6969</v>
      </c>
      <c r="C6974">
        <f t="shared" si="330"/>
        <v>4.3948150432790337E-2</v>
      </c>
      <c r="D6974">
        <f t="shared" si="331"/>
        <v>2.945182985354924E-4</v>
      </c>
      <c r="E6974" s="2">
        <f t="shared" si="332"/>
        <v>3.3830690537243746E-2</v>
      </c>
      <c r="K6974">
        <v>6969</v>
      </c>
      <c r="L6974" s="14">
        <v>-2.2801113282267999E-4</v>
      </c>
      <c r="M6974" s="14">
        <v>-0.13998306099486199</v>
      </c>
    </row>
    <row r="6975" spans="1:13" x14ac:dyDescent="0.55000000000000004">
      <c r="A6975">
        <v>6970</v>
      </c>
      <c r="C6975">
        <f t="shared" si="330"/>
        <v>-5.0542547194661502E-2</v>
      </c>
      <c r="D6975">
        <f t="shared" si="331"/>
        <v>2.7048643956947859E-4</v>
      </c>
      <c r="E6975" s="2">
        <f t="shared" si="332"/>
        <v>1.131789128762457E-4</v>
      </c>
      <c r="K6975">
        <v>6970</v>
      </c>
      <c r="L6975" s="14">
        <v>-2.9070269701481701E-4</v>
      </c>
      <c r="M6975" s="14">
        <v>-6.1181105032838898E-2</v>
      </c>
    </row>
    <row r="6976" spans="1:13" x14ac:dyDescent="0.55000000000000004">
      <c r="A6976">
        <v>6971</v>
      </c>
      <c r="C6976">
        <f t="shared" si="330"/>
        <v>-0.13234813082666227</v>
      </c>
      <c r="D6976">
        <f t="shared" si="331"/>
        <v>1.7856818567672773E-4</v>
      </c>
      <c r="E6976" s="2">
        <f t="shared" si="332"/>
        <v>2.7321501149697707E-2</v>
      </c>
      <c r="K6976">
        <v>6971</v>
      </c>
      <c r="L6976" s="14">
        <v>-2.8058596735098699E-4</v>
      </c>
      <c r="M6976" s="14">
        <v>3.2944038224680602E-2</v>
      </c>
    </row>
    <row r="6977" spans="1:13" x14ac:dyDescent="0.55000000000000004">
      <c r="A6977">
        <v>6972</v>
      </c>
      <c r="C6977">
        <f t="shared" si="330"/>
        <v>-0.18093712330106815</v>
      </c>
      <c r="D6977">
        <f t="shared" si="331"/>
        <v>4.1833081096086949E-5</v>
      </c>
      <c r="E6977" s="2">
        <f t="shared" si="332"/>
        <v>8.9853219518663902E-2</v>
      </c>
      <c r="K6977">
        <v>6972</v>
      </c>
      <c r="L6977" s="14">
        <v>-2.0019474153513001E-4</v>
      </c>
      <c r="M6977" s="14">
        <v>0.11881814273885299</v>
      </c>
    </row>
    <row r="6978" spans="1:13" x14ac:dyDescent="0.55000000000000004">
      <c r="A6978">
        <v>6973</v>
      </c>
      <c r="C6978">
        <f t="shared" si="330"/>
        <v>-0.18411471167885735</v>
      </c>
      <c r="D6978">
        <f t="shared" si="331"/>
        <v>-1.0540124506828575E-4</v>
      </c>
      <c r="E6978" s="2">
        <f t="shared" si="332"/>
        <v>0.12891562284085553</v>
      </c>
      <c r="K6978">
        <v>6973</v>
      </c>
      <c r="L6978" s="14">
        <v>-6.9663500783786306E-5</v>
      </c>
      <c r="M6978" s="14">
        <v>0.17493350630983501</v>
      </c>
    </row>
    <row r="6979" spans="1:13" x14ac:dyDescent="0.55000000000000004">
      <c r="A6979">
        <v>6974</v>
      </c>
      <c r="C6979">
        <f t="shared" si="330"/>
        <v>-0.14108338825545341</v>
      </c>
      <c r="D6979">
        <f t="shared" si="331"/>
        <v>-2.2618208040248676E-4</v>
      </c>
      <c r="E6979" s="2">
        <f t="shared" si="332"/>
        <v>0.1077934158442861</v>
      </c>
      <c r="K6979">
        <v>6974</v>
      </c>
      <c r="L6979" s="14">
        <v>7.8315395899840795E-5</v>
      </c>
      <c r="M6979" s="14">
        <v>0.18723568801683099</v>
      </c>
    </row>
    <row r="6980" spans="1:13" x14ac:dyDescent="0.55000000000000004">
      <c r="A6980">
        <v>6975</v>
      </c>
      <c r="C6980">
        <f t="shared" si="330"/>
        <v>-6.2643108181800605E-2</v>
      </c>
      <c r="D6980">
        <f t="shared" si="331"/>
        <v>-2.9019598109564091E-4</v>
      </c>
      <c r="E6980" s="2">
        <f t="shared" si="332"/>
        <v>4.6348336637374324E-2</v>
      </c>
      <c r="K6980">
        <v>6975</v>
      </c>
      <c r="L6980" s="14">
        <v>2.0667971584690801E-4</v>
      </c>
      <c r="M6980" s="14">
        <v>0.15264353013413001</v>
      </c>
    </row>
    <row r="6981" spans="1:13" x14ac:dyDescent="0.55000000000000004">
      <c r="A6981">
        <v>6976</v>
      </c>
      <c r="C6981">
        <f t="shared" si="330"/>
        <v>3.1519271633530979E-2</v>
      </c>
      <c r="D6981">
        <f t="shared" si="331"/>
        <v>-2.8137680737973328E-4</v>
      </c>
      <c r="E6981" s="2">
        <f t="shared" si="332"/>
        <v>2.3330427815926543E-3</v>
      </c>
      <c r="K6981">
        <v>6976</v>
      </c>
      <c r="L6981" s="14">
        <v>2.8327981881224299E-4</v>
      </c>
      <c r="M6981" s="14">
        <v>7.9820853197623207E-2</v>
      </c>
    </row>
    <row r="6982" spans="1:13" x14ac:dyDescent="0.55000000000000004">
      <c r="A6982">
        <v>6977</v>
      </c>
      <c r="C6982">
        <f t="shared" ref="C6982:C7045" si="333">$D$1*COS($B$2*(A6982-$L$2)+$B$1)</f>
        <v>0.11777097864023357</v>
      </c>
      <c r="D6982">
        <f t="shared" ref="D6982:D7045" si="334">$D$2*COS($B$2*(A6982-$L$3)+$B$3)</f>
        <v>-2.0193798596716809E-4</v>
      </c>
      <c r="E6982" s="2">
        <f t="shared" ref="E6982:E7045" si="335">(M6982-C6982)^2</f>
        <v>1.7099336214706794E-2</v>
      </c>
      <c r="K6982">
        <v>6977</v>
      </c>
      <c r="L6982" s="14">
        <v>2.8893073381563999E-4</v>
      </c>
      <c r="M6982" s="14">
        <v>-1.2993451594852899E-2</v>
      </c>
    </row>
    <row r="6983" spans="1:13" x14ac:dyDescent="0.55000000000000004">
      <c r="A6983">
        <v>6978</v>
      </c>
      <c r="C6983">
        <f t="shared" si="333"/>
        <v>0.17446465242620807</v>
      </c>
      <c r="D6983">
        <f t="shared" si="334"/>
        <v>-7.181698659053326E-5</v>
      </c>
      <c r="E6983" s="2">
        <f t="shared" si="335"/>
        <v>7.6739037842141783E-2</v>
      </c>
      <c r="K6983">
        <v>6978</v>
      </c>
      <c r="L6983" s="14">
        <v>2.2221715413876401E-4</v>
      </c>
      <c r="M6983" s="14">
        <v>-0.102553465829876</v>
      </c>
    </row>
    <row r="6984" spans="1:13" x14ac:dyDescent="0.55000000000000004">
      <c r="A6984">
        <v>6979</v>
      </c>
      <c r="C6984">
        <f t="shared" si="333"/>
        <v>0.1873713758762946</v>
      </c>
      <c r="D6984">
        <f t="shared" si="334"/>
        <v>7.6328562638358204E-5</v>
      </c>
      <c r="E6984" s="2">
        <f t="shared" si="335"/>
        <v>0.12517423071223605</v>
      </c>
      <c r="K6984">
        <v>6979</v>
      </c>
      <c r="L6984" s="14">
        <v>9.9847909672691796E-5</v>
      </c>
      <c r="M6984" s="14">
        <v>-0.16642832835229299</v>
      </c>
    </row>
    <row r="6985" spans="1:13" x14ac:dyDescent="0.55000000000000004">
      <c r="A6985">
        <v>6980</v>
      </c>
      <c r="C6985">
        <f t="shared" si="333"/>
        <v>0.1532518334566659</v>
      </c>
      <c r="D6985">
        <f t="shared" si="334"/>
        <v>2.0531725152346666E-4</v>
      </c>
      <c r="E6985" s="2">
        <f t="shared" si="335"/>
        <v>0.11687647604125426</v>
      </c>
      <c r="K6985">
        <v>6980</v>
      </c>
      <c r="L6985" s="14">
        <v>-4.7528863182368501E-5</v>
      </c>
      <c r="M6985" s="14">
        <v>-0.188620183592484</v>
      </c>
    </row>
    <row r="6986" spans="1:13" x14ac:dyDescent="0.55000000000000004">
      <c r="A6986">
        <v>6981</v>
      </c>
      <c r="C6986">
        <f t="shared" si="333"/>
        <v>8.0669311131757793E-2</v>
      </c>
      <c r="D6986">
        <f t="shared" si="334"/>
        <v>2.8277563802046489E-4</v>
      </c>
      <c r="E6986" s="2">
        <f t="shared" si="335"/>
        <v>5.9653302098486675E-2</v>
      </c>
      <c r="K6986">
        <v>6981</v>
      </c>
      <c r="L6986" s="14">
        <v>-1.8300173740574301E-4</v>
      </c>
      <c r="M6986" s="14">
        <v>-0.16357094373726799</v>
      </c>
    </row>
    <row r="6987" spans="1:13" x14ac:dyDescent="0.55000000000000004">
      <c r="A6987">
        <v>6982</v>
      </c>
      <c r="C6987">
        <f t="shared" si="333"/>
        <v>-1.2159507913058051E-2</v>
      </c>
      <c r="D6987">
        <f t="shared" si="334"/>
        <v>2.8926329981184858E-4</v>
      </c>
      <c r="E6987" s="2">
        <f t="shared" si="335"/>
        <v>7.2922784235739547E-3</v>
      </c>
      <c r="K6987">
        <v>6982</v>
      </c>
      <c r="L6987" s="14">
        <v>-2.7264069123549001E-4</v>
      </c>
      <c r="M6987" s="14">
        <v>-9.7554346302588094E-2</v>
      </c>
    </row>
    <row r="6988" spans="1:13" x14ac:dyDescent="0.55000000000000004">
      <c r="A6988">
        <v>6983</v>
      </c>
      <c r="C6988">
        <f t="shared" si="333"/>
        <v>-0.10193654677147716</v>
      </c>
      <c r="D6988">
        <f t="shared" si="334"/>
        <v>2.2315197053986453E-4</v>
      </c>
      <c r="E6988" s="2">
        <f t="shared" si="335"/>
        <v>8.9930871937419898E-3</v>
      </c>
      <c r="K6988">
        <v>6983</v>
      </c>
      <c r="L6988" s="14">
        <v>-2.9399509260525102E-4</v>
      </c>
      <c r="M6988" s="14">
        <v>-7.10465765319591E-3</v>
      </c>
    </row>
    <row r="6989" spans="1:13" x14ac:dyDescent="0.55000000000000004">
      <c r="A6989">
        <v>6984</v>
      </c>
      <c r="C6989">
        <f t="shared" si="333"/>
        <v>-0.16612966104491739</v>
      </c>
      <c r="D6989">
        <f t="shared" si="334"/>
        <v>1.0103420033180912E-4</v>
      </c>
      <c r="E6989" s="2">
        <f t="shared" si="335"/>
        <v>6.3128621573078109E-2</v>
      </c>
      <c r="K6989">
        <v>6984</v>
      </c>
      <c r="L6989" s="14">
        <v>-2.41716599218881E-4</v>
      </c>
      <c r="M6989" s="14">
        <v>8.5124436579535501E-2</v>
      </c>
    </row>
    <row r="6990" spans="1:13" x14ac:dyDescent="0.55000000000000004">
      <c r="A6990">
        <v>6985</v>
      </c>
      <c r="C6990">
        <f t="shared" si="333"/>
        <v>-0.18862773213149508</v>
      </c>
      <c r="D6990">
        <f t="shared" si="334"/>
        <v>-4.6441024527561722E-5</v>
      </c>
      <c r="E6990" s="2">
        <f t="shared" si="335"/>
        <v>0.11879142531716369</v>
      </c>
      <c r="K6990">
        <v>6985</v>
      </c>
      <c r="L6990" s="14">
        <v>-1.2889868405722399E-4</v>
      </c>
      <c r="M6990" s="14">
        <v>0.156033587597255</v>
      </c>
    </row>
    <row r="6991" spans="1:13" x14ac:dyDescent="0.55000000000000004">
      <c r="A6991">
        <v>6986</v>
      </c>
      <c r="C6991">
        <f t="shared" si="333"/>
        <v>-0.16378421841019097</v>
      </c>
      <c r="D6991">
        <f t="shared" si="334"/>
        <v>-1.8226053112964147E-4</v>
      </c>
      <c r="E6991" s="2">
        <f t="shared" si="335"/>
        <v>0.12365587778567363</v>
      </c>
      <c r="K6991">
        <v>6986</v>
      </c>
      <c r="L6991" s="14">
        <v>1.6202706155947202E-5</v>
      </c>
      <c r="M6991" s="14">
        <v>0.18786315863913899</v>
      </c>
    </row>
    <row r="6992" spans="1:13" x14ac:dyDescent="0.55000000000000004">
      <c r="A6992">
        <v>6987</v>
      </c>
      <c r="C6992">
        <f t="shared" si="333"/>
        <v>-9.7834318165332543E-2</v>
      </c>
      <c r="D6992">
        <f t="shared" si="334"/>
        <v>-2.7233648616535632E-4</v>
      </c>
      <c r="E6992" s="2">
        <f t="shared" si="335"/>
        <v>7.3157025499185235E-2</v>
      </c>
      <c r="K6992">
        <v>6987</v>
      </c>
      <c r="L6992" s="14">
        <v>1.5724602809807E-4</v>
      </c>
      <c r="M6992" s="14">
        <v>0.17264123618142399</v>
      </c>
    </row>
    <row r="6993" spans="1:13" x14ac:dyDescent="0.55000000000000004">
      <c r="A6993">
        <v>6988</v>
      </c>
      <c r="C6993">
        <f t="shared" si="333"/>
        <v>-7.3300662447798627E-3</v>
      </c>
      <c r="D6993">
        <f t="shared" si="334"/>
        <v>-2.9406172357122673E-4</v>
      </c>
      <c r="E6993" s="2">
        <f t="shared" si="335"/>
        <v>1.4764755771269613E-2</v>
      </c>
      <c r="K6993">
        <v>6988</v>
      </c>
      <c r="L6993" s="14">
        <v>2.5890610681949302E-4</v>
      </c>
      <c r="M6993" s="14">
        <v>0.114180245133595</v>
      </c>
    </row>
    <row r="6994" spans="1:13" x14ac:dyDescent="0.55000000000000004">
      <c r="A6994">
        <v>6989</v>
      </c>
      <c r="C6994">
        <f t="shared" si="333"/>
        <v>8.5013877797675275E-2</v>
      </c>
      <c r="D6994">
        <f t="shared" si="334"/>
        <v>-2.4198366669004944E-4</v>
      </c>
      <c r="E6994" s="2">
        <f t="shared" si="335"/>
        <v>3.3514575464727624E-3</v>
      </c>
      <c r="K6994">
        <v>6989</v>
      </c>
      <c r="L6994" s="14">
        <v>2.9572154495109302E-4</v>
      </c>
      <c r="M6994" s="14">
        <v>2.7122103369240601E-2</v>
      </c>
    </row>
    <row r="6995" spans="1:13" x14ac:dyDescent="0.55000000000000004">
      <c r="A6995">
        <v>6990</v>
      </c>
      <c r="C6995">
        <f t="shared" si="333"/>
        <v>0.15602113046173366</v>
      </c>
      <c r="D6995">
        <f t="shared" si="334"/>
        <v>-1.2917281008452977E-4</v>
      </c>
      <c r="E6995" s="2">
        <f t="shared" si="335"/>
        <v>4.9617592749003701E-2</v>
      </c>
      <c r="K6995">
        <v>6990</v>
      </c>
      <c r="L6995" s="14">
        <v>2.58471687626412E-4</v>
      </c>
      <c r="M6995" s="14">
        <v>-6.6728937437254193E-2</v>
      </c>
    </row>
    <row r="6996" spans="1:13" x14ac:dyDescent="0.55000000000000004">
      <c r="A6996">
        <v>6991</v>
      </c>
      <c r="C6996">
        <f t="shared" si="333"/>
        <v>0.18787036804684049</v>
      </c>
      <c r="D6996">
        <f t="shared" si="334"/>
        <v>1.6057699107878632E-5</v>
      </c>
      <c r="E6996" s="2">
        <f t="shared" si="335"/>
        <v>0.11004988166594804</v>
      </c>
      <c r="K6996">
        <v>6991</v>
      </c>
      <c r="L6996" s="14">
        <v>1.5648599269375599E-4</v>
      </c>
      <c r="M6996" s="14">
        <v>-0.143867301906314</v>
      </c>
    </row>
    <row r="6997" spans="1:13" x14ac:dyDescent="0.55000000000000004">
      <c r="A6997">
        <v>6992</v>
      </c>
      <c r="C6997">
        <f t="shared" si="333"/>
        <v>0.17256810324534552</v>
      </c>
      <c r="D6997">
        <f t="shared" si="334"/>
        <v>1.5725806429365101E-4</v>
      </c>
      <c r="E6997" s="2">
        <f t="shared" si="335"/>
        <v>0.12783578933641992</v>
      </c>
      <c r="K6997">
        <v>6992</v>
      </c>
      <c r="L6997" s="14">
        <v>1.5307410122328301E-5</v>
      </c>
      <c r="M6997" s="14">
        <v>-0.18497320812499099</v>
      </c>
    </row>
    <row r="6998" spans="1:13" x14ac:dyDescent="0.55000000000000004">
      <c r="A6998">
        <v>6993</v>
      </c>
      <c r="C6998">
        <f t="shared" si="333"/>
        <v>0.11395488197627424</v>
      </c>
      <c r="D6998">
        <f t="shared" si="334"/>
        <v>2.5898997007870654E-4</v>
      </c>
      <c r="E6998" s="2">
        <f t="shared" si="335"/>
        <v>8.6263395860971495E-2</v>
      </c>
      <c r="K6998">
        <v>6993</v>
      </c>
      <c r="L6998" s="14">
        <v>-1.29705008274515E-4</v>
      </c>
      <c r="M6998" s="14">
        <v>-0.17975142687828799</v>
      </c>
    </row>
    <row r="6999" spans="1:13" x14ac:dyDescent="0.55000000000000004">
      <c r="A6999">
        <v>6994</v>
      </c>
      <c r="C6999">
        <f t="shared" si="333"/>
        <v>2.6741387309486653E-2</v>
      </c>
      <c r="D6999">
        <f t="shared" si="334"/>
        <v>2.9572085244942894E-4</v>
      </c>
      <c r="E6999" s="2">
        <f t="shared" si="335"/>
        <v>2.4414429058409841E-2</v>
      </c>
      <c r="K6999">
        <v>6994</v>
      </c>
      <c r="L6999" s="14">
        <v>-2.42232002717551E-4</v>
      </c>
      <c r="M6999" s="14">
        <v>-0.12950978567302199</v>
      </c>
    </row>
    <row r="7000" spans="1:13" x14ac:dyDescent="0.55000000000000004">
      <c r="A7000">
        <v>6995</v>
      </c>
      <c r="C7000">
        <f t="shared" si="333"/>
        <v>-6.7183631908261141E-2</v>
      </c>
      <c r="D7000">
        <f t="shared" si="334"/>
        <v>2.5823203415633683E-4</v>
      </c>
      <c r="E7000" s="2">
        <f t="shared" si="335"/>
        <v>4.1420458305273787E-4</v>
      </c>
      <c r="K7000">
        <v>6995</v>
      </c>
      <c r="L7000" s="14">
        <v>-2.9409048938172698E-4</v>
      </c>
      <c r="M7000" s="14">
        <v>-4.6831615225565101E-2</v>
      </c>
    </row>
    <row r="7001" spans="1:13" x14ac:dyDescent="0.55000000000000004">
      <c r="A7001">
        <v>6996</v>
      </c>
      <c r="C7001">
        <f t="shared" si="333"/>
        <v>-0.14424697563386588</v>
      </c>
      <c r="D7001">
        <f t="shared" si="334"/>
        <v>1.559324183930612E-4</v>
      </c>
      <c r="E7001" s="2">
        <f t="shared" si="335"/>
        <v>3.6795986373968491E-2</v>
      </c>
      <c r="K7001">
        <v>6996</v>
      </c>
      <c r="L7001" s="14">
        <v>-2.7229218857530499E-4</v>
      </c>
      <c r="M7001" s="14">
        <v>4.7575823777383702E-2</v>
      </c>
    </row>
    <row r="7002" spans="1:13" x14ac:dyDescent="0.55000000000000004">
      <c r="A7002">
        <v>6997</v>
      </c>
      <c r="C7002">
        <f t="shared" si="333"/>
        <v>-0.18510736896293634</v>
      </c>
      <c r="D7002">
        <f t="shared" si="334"/>
        <v>1.4497052405621179E-5</v>
      </c>
      <c r="E7002" s="2">
        <f t="shared" si="335"/>
        <v>9.9335262684760325E-2</v>
      </c>
      <c r="K7002">
        <v>6997</v>
      </c>
      <c r="L7002" s="14">
        <v>-1.8229661996209401E-4</v>
      </c>
      <c r="M7002" s="14">
        <v>0.13006760257630301</v>
      </c>
    </row>
    <row r="7003" spans="1:13" x14ac:dyDescent="0.55000000000000004">
      <c r="A7003">
        <v>6998</v>
      </c>
      <c r="C7003">
        <f t="shared" si="333"/>
        <v>-0.17950971443606523</v>
      </c>
      <c r="D7003">
        <f t="shared" si="334"/>
        <v>-1.3057676816201062E-4</v>
      </c>
      <c r="E7003" s="2">
        <f t="shared" si="335"/>
        <v>0.12923511485610703</v>
      </c>
      <c r="K7003">
        <v>6998</v>
      </c>
      <c r="L7003" s="14">
        <v>-4.6643731993248303E-5</v>
      </c>
      <c r="M7003" s="14">
        <v>0.17998314342916</v>
      </c>
    </row>
    <row r="7004" spans="1:13" x14ac:dyDescent="0.55000000000000004">
      <c r="A7004">
        <v>6999</v>
      </c>
      <c r="C7004">
        <f t="shared" si="333"/>
        <v>-0.12885890535030156</v>
      </c>
      <c r="D7004">
        <f t="shared" si="334"/>
        <v>-2.4287857226086787E-4</v>
      </c>
      <c r="E7004" s="2">
        <f t="shared" si="335"/>
        <v>9.8394950946210633E-2</v>
      </c>
      <c r="K7004">
        <v>6999</v>
      </c>
      <c r="L7004" s="14">
        <v>1.0069136801001201E-4</v>
      </c>
      <c r="M7004" s="14">
        <v>0.18482078947582301</v>
      </c>
    </row>
    <row r="7005" spans="1:13" x14ac:dyDescent="0.55000000000000004">
      <c r="A7005">
        <v>7000</v>
      </c>
      <c r="C7005">
        <f t="shared" si="333"/>
        <v>-4.5867227151827276E-2</v>
      </c>
      <c r="D7005">
        <f t="shared" si="334"/>
        <v>-2.9422297419634899E-4</v>
      </c>
      <c r="E7005" s="2">
        <f t="shared" si="335"/>
        <v>3.5810320241689501E-2</v>
      </c>
      <c r="K7005">
        <v>7000</v>
      </c>
      <c r="L7005" s="14">
        <v>2.22807690251267E-4</v>
      </c>
      <c r="M7005" s="14">
        <v>0.14336892225332601</v>
      </c>
    </row>
    <row r="7006" spans="1:13" x14ac:dyDescent="0.55000000000000004">
      <c r="A7006">
        <v>7001</v>
      </c>
      <c r="C7006">
        <f t="shared" si="333"/>
        <v>4.8636158257317805E-2</v>
      </c>
      <c r="D7006">
        <f t="shared" si="334"/>
        <v>-2.7172361133677019E-4</v>
      </c>
      <c r="E7006" s="2">
        <f t="shared" si="335"/>
        <v>3.0183019078809621E-4</v>
      </c>
      <c r="K7006">
        <v>7001</v>
      </c>
      <c r="L7006" s="14">
        <v>2.8912044427053E-4</v>
      </c>
      <c r="M7006" s="14">
        <v>6.6009419056260996E-2</v>
      </c>
    </row>
    <row r="7007" spans="1:13" x14ac:dyDescent="0.55000000000000004">
      <c r="A7007">
        <v>7002</v>
      </c>
      <c r="C7007">
        <f t="shared" si="333"/>
        <v>0.13093289311077458</v>
      </c>
      <c r="D7007">
        <f t="shared" si="334"/>
        <v>-1.8102734951434851E-4</v>
      </c>
      <c r="E7007" s="2">
        <f t="shared" si="335"/>
        <v>2.5222345807794918E-2</v>
      </c>
      <c r="K7007">
        <v>7002</v>
      </c>
      <c r="L7007" s="14">
        <v>2.83021189449215E-4</v>
      </c>
      <c r="M7007" s="14">
        <v>-2.7882552636151799E-2</v>
      </c>
    </row>
    <row r="7008" spans="1:13" x14ac:dyDescent="0.55000000000000004">
      <c r="A7008">
        <v>7003</v>
      </c>
      <c r="C7008">
        <f t="shared" si="333"/>
        <v>0.18036823164248766</v>
      </c>
      <c r="D7008">
        <f t="shared" si="334"/>
        <v>-4.4897038715896294E-5</v>
      </c>
      <c r="E7008" s="2">
        <f t="shared" si="335"/>
        <v>8.7119070046216274E-2</v>
      </c>
      <c r="K7008">
        <v>7003</v>
      </c>
      <c r="L7008" s="14">
        <v>2.0603752199435001E-4</v>
      </c>
      <c r="M7008" s="14">
        <v>-0.114791166050041</v>
      </c>
    </row>
    <row r="7009" spans="1:13" x14ac:dyDescent="0.55000000000000004">
      <c r="A7009">
        <v>7004</v>
      </c>
      <c r="C7009">
        <f t="shared" si="333"/>
        <v>0.18453494589260305</v>
      </c>
      <c r="D7009">
        <f t="shared" si="334"/>
        <v>1.0250148244575766E-4</v>
      </c>
      <c r="E7009" s="2">
        <f t="shared" si="335"/>
        <v>0.12779521471844071</v>
      </c>
      <c r="K7009">
        <v>7004</v>
      </c>
      <c r="L7009" s="14">
        <v>7.7450478992009304E-5</v>
      </c>
      <c r="M7009" s="14">
        <v>-0.172949619814003</v>
      </c>
    </row>
    <row r="7010" spans="1:13" x14ac:dyDescent="0.55000000000000004">
      <c r="A7010">
        <v>7005</v>
      </c>
      <c r="C7010">
        <f t="shared" si="333"/>
        <v>0.14238727841170953</v>
      </c>
      <c r="D7010">
        <f t="shared" si="334"/>
        <v>2.2417429207334809E-4</v>
      </c>
      <c r="E7010" s="2">
        <f t="shared" si="335"/>
        <v>0.10901820294952627</v>
      </c>
      <c r="K7010">
        <v>7005</v>
      </c>
      <c r="L7010" s="14">
        <v>-7.0534516941770503E-5</v>
      </c>
      <c r="M7010" s="14">
        <v>-0.187791768393999</v>
      </c>
    </row>
    <row r="7011" spans="1:13" x14ac:dyDescent="0.55000000000000004">
      <c r="A7011">
        <v>7006</v>
      </c>
      <c r="C7011">
        <f t="shared" si="333"/>
        <v>6.4503405335170683E-2</v>
      </c>
      <c r="D7011">
        <f t="shared" si="334"/>
        <v>2.8958407960968545E-4</v>
      </c>
      <c r="E7011" s="2">
        <f t="shared" si="335"/>
        <v>4.8445642688851355E-2</v>
      </c>
      <c r="K7011">
        <v>7006</v>
      </c>
      <c r="L7011" s="14">
        <v>-2.0085370554310701E-4</v>
      </c>
      <c r="M7011" s="14">
        <v>-0.15560030360416399</v>
      </c>
    </row>
    <row r="7012" spans="1:13" x14ac:dyDescent="0.55000000000000004">
      <c r="A7012">
        <v>7007</v>
      </c>
      <c r="C7012">
        <f t="shared" si="333"/>
        <v>-2.9569462856590088E-2</v>
      </c>
      <c r="D7012">
        <f t="shared" si="334"/>
        <v>2.823143671120758E-4</v>
      </c>
      <c r="E7012" s="2">
        <f t="shared" si="335"/>
        <v>3.010531952078292E-3</v>
      </c>
      <c r="K7012">
        <v>7007</v>
      </c>
      <c r="L7012" s="14">
        <v>-2.8086783758524402E-4</v>
      </c>
      <c r="M7012" s="14">
        <v>-8.4437777502460995E-2</v>
      </c>
    </row>
    <row r="7013" spans="1:13" x14ac:dyDescent="0.55000000000000004">
      <c r="A7013">
        <v>7008</v>
      </c>
      <c r="C7013">
        <f t="shared" si="333"/>
        <v>-0.11622101914400815</v>
      </c>
      <c r="D7013">
        <f t="shared" si="334"/>
        <v>2.0418969918715088E-4</v>
      </c>
      <c r="E7013" s="2">
        <f t="shared" si="335"/>
        <v>1.5399254553168377E-2</v>
      </c>
      <c r="K7013">
        <v>7008</v>
      </c>
      <c r="L7013" s="14">
        <v>-2.9053687732658799E-4</v>
      </c>
      <c r="M7013" s="14">
        <v>7.8727137886761504E-3</v>
      </c>
    </row>
    <row r="7014" spans="1:13" x14ac:dyDescent="0.55000000000000004">
      <c r="A7014">
        <v>7009</v>
      </c>
      <c r="C7014">
        <f t="shared" si="333"/>
        <v>-0.17370354937370139</v>
      </c>
      <c r="D7014">
        <f t="shared" si="334"/>
        <v>7.4817720742332406E-5</v>
      </c>
      <c r="E7014" s="2">
        <f t="shared" si="335"/>
        <v>7.3937758766469797E-2</v>
      </c>
      <c r="K7014">
        <v>7009</v>
      </c>
      <c r="L7014" s="14">
        <v>-2.2743915378155299E-4</v>
      </c>
      <c r="M7014" s="14">
        <v>9.8211435072668898E-2</v>
      </c>
    </row>
    <row r="7015" spans="1:13" x14ac:dyDescent="0.55000000000000004">
      <c r="A7015">
        <v>7010</v>
      </c>
      <c r="C7015">
        <f t="shared" si="333"/>
        <v>-0.1875901500909064</v>
      </c>
      <c r="D7015">
        <f t="shared" si="334"/>
        <v>-7.3331928576386945E-5</v>
      </c>
      <c r="E7015" s="2">
        <f t="shared" si="335"/>
        <v>0.12358223004014562</v>
      </c>
      <c r="K7015">
        <v>7010</v>
      </c>
      <c r="L7015" s="14">
        <v>-1.0737788324185E-4</v>
      </c>
      <c r="M7015" s="14">
        <v>0.16395249318319999</v>
      </c>
    </row>
    <row r="7016" spans="1:13" x14ac:dyDescent="0.55000000000000004">
      <c r="A7016">
        <v>7011</v>
      </c>
      <c r="C7016">
        <f t="shared" si="333"/>
        <v>-0.15439557722192321</v>
      </c>
      <c r="D7016">
        <f t="shared" si="334"/>
        <v>-2.0307680953684379E-4</v>
      </c>
      <c r="E7016" s="2">
        <f t="shared" si="335"/>
        <v>0.11766698041113817</v>
      </c>
      <c r="K7016">
        <v>7011</v>
      </c>
      <c r="L7016" s="14">
        <v>3.9576844279800601E-5</v>
      </c>
      <c r="M7016" s="14">
        <v>0.18863063228857199</v>
      </c>
    </row>
    <row r="7017" spans="1:13" x14ac:dyDescent="0.55000000000000004">
      <c r="A7017">
        <v>7012</v>
      </c>
      <c r="C7017">
        <f t="shared" si="333"/>
        <v>-8.2450968870786678E-2</v>
      </c>
      <c r="D7017">
        <f t="shared" si="334"/>
        <v>-2.8185369182306264E-4</v>
      </c>
      <c r="E7017" s="2">
        <f t="shared" si="335"/>
        <v>6.1760216286503244E-2</v>
      </c>
      <c r="K7017">
        <v>7012</v>
      </c>
      <c r="L7017" s="14">
        <v>1.76619305634658E-4</v>
      </c>
      <c r="M7017" s="14">
        <v>0.16606505935778301</v>
      </c>
    </row>
    <row r="7018" spans="1:13" x14ac:dyDescent="0.55000000000000004">
      <c r="A7018">
        <v>7013</v>
      </c>
      <c r="C7018">
        <f t="shared" si="333"/>
        <v>1.0187094738388379E-2</v>
      </c>
      <c r="D7018">
        <f t="shared" si="334"/>
        <v>-2.8989123846613103E-4</v>
      </c>
      <c r="E7018" s="2">
        <f t="shared" si="335"/>
        <v>8.4126257922511067E-3</v>
      </c>
      <c r="K7018">
        <v>7013</v>
      </c>
      <c r="L7018" s="14">
        <v>2.6942636622668799E-4</v>
      </c>
      <c r="M7018" s="14">
        <v>0.101907462118001</v>
      </c>
    </row>
    <row r="7019" spans="1:13" x14ac:dyDescent="0.55000000000000004">
      <c r="A7019">
        <v>7014</v>
      </c>
      <c r="C7019">
        <f t="shared" si="333"/>
        <v>0.10026841229514767</v>
      </c>
      <c r="D7019">
        <f t="shared" si="334"/>
        <v>-2.2517219467667961E-4</v>
      </c>
      <c r="E7019" s="2">
        <f t="shared" si="335"/>
        <v>7.7513767705616543E-3</v>
      </c>
      <c r="K7019">
        <v>7014</v>
      </c>
      <c r="L7019" s="14">
        <v>2.9475392199741199E-4</v>
      </c>
      <c r="M7019" s="14">
        <v>1.22265088027671E-2</v>
      </c>
    </row>
    <row r="7020" spans="1:13" x14ac:dyDescent="0.55000000000000004">
      <c r="A7020">
        <v>7015</v>
      </c>
      <c r="C7020">
        <f t="shared" si="333"/>
        <v>0.16518447185493668</v>
      </c>
      <c r="D7020">
        <f t="shared" si="334"/>
        <v>-1.0393967628068557E-4</v>
      </c>
      <c r="E7020" s="2">
        <f t="shared" si="335"/>
        <v>6.0369041030097284E-2</v>
      </c>
      <c r="K7020">
        <v>7015</v>
      </c>
      <c r="L7020" s="14">
        <v>2.46258529483302E-4</v>
      </c>
      <c r="M7020" s="14">
        <v>-8.0516649489873804E-2</v>
      </c>
    </row>
    <row r="7021" spans="1:13" x14ac:dyDescent="0.55000000000000004">
      <c r="A7021">
        <v>7016</v>
      </c>
      <c r="C7021">
        <f t="shared" si="333"/>
        <v>0.18864271079386624</v>
      </c>
      <c r="D7021">
        <f t="shared" si="334"/>
        <v>4.3379509990007763E-5</v>
      </c>
      <c r="E7021" s="2">
        <f t="shared" si="335"/>
        <v>0.11678392033506621</v>
      </c>
      <c r="K7021">
        <v>7016</v>
      </c>
      <c r="L7021" s="14">
        <v>1.3608616058309101E-4</v>
      </c>
      <c r="M7021" s="14">
        <v>-0.15309391342874501</v>
      </c>
    </row>
    <row r="7022" spans="1:13" x14ac:dyDescent="0.55000000000000004">
      <c r="A7022">
        <v>7017</v>
      </c>
      <c r="C7022">
        <f t="shared" si="333"/>
        <v>0.16475560559638394</v>
      </c>
      <c r="D7022">
        <f t="shared" si="334"/>
        <v>1.798113536207298E-4</v>
      </c>
      <c r="E7022" s="2">
        <f t="shared" si="335"/>
        <v>0.12396276465054663</v>
      </c>
      <c r="K7022">
        <v>7017</v>
      </c>
      <c r="L7022" s="14">
        <v>-8.1698314524051599E-6</v>
      </c>
      <c r="M7022" s="14">
        <v>-0.187327857023698</v>
      </c>
    </row>
    <row r="7023" spans="1:13" x14ac:dyDescent="0.55000000000000004">
      <c r="A7023">
        <v>7018</v>
      </c>
      <c r="C7023">
        <f t="shared" si="333"/>
        <v>9.9518316166830212E-2</v>
      </c>
      <c r="D7023">
        <f t="shared" si="334"/>
        <v>2.71114337615258E-4</v>
      </c>
      <c r="E7023" s="2">
        <f t="shared" si="335"/>
        <v>7.5165182176117562E-2</v>
      </c>
      <c r="K7023">
        <v>7018</v>
      </c>
      <c r="L7023" s="14">
        <v>-1.5037963851869101E-4</v>
      </c>
      <c r="M7023" s="14">
        <v>-0.174644376729409</v>
      </c>
    </row>
    <row r="7024" spans="1:13" x14ac:dyDescent="0.55000000000000004">
      <c r="A7024">
        <v>7019</v>
      </c>
      <c r="C7024">
        <f t="shared" si="333"/>
        <v>9.3040270590677866E-3</v>
      </c>
      <c r="D7024">
        <f t="shared" si="334"/>
        <v>2.94373337505169E-4</v>
      </c>
      <c r="E7024" s="2">
        <f t="shared" si="335"/>
        <v>1.6262410344957522E-2</v>
      </c>
      <c r="K7024">
        <v>7019</v>
      </c>
      <c r="L7024" s="14">
        <v>-2.5492593223042201E-4</v>
      </c>
      <c r="M7024" s="14">
        <v>-0.11822012886818201</v>
      </c>
    </row>
    <row r="7025" spans="1:13" x14ac:dyDescent="0.55000000000000004">
      <c r="A7025">
        <v>7020</v>
      </c>
      <c r="C7025">
        <f t="shared" si="333"/>
        <v>-8.3245376727190748E-2</v>
      </c>
      <c r="D7025">
        <f t="shared" si="334"/>
        <v>2.4375083457891337E-4</v>
      </c>
      <c r="E7025" s="2">
        <f t="shared" si="335"/>
        <v>2.6069663763461657E-3</v>
      </c>
      <c r="K7025">
        <v>7020</v>
      </c>
      <c r="L7025" s="14">
        <v>-2.9562444476937202E-4</v>
      </c>
      <c r="M7025" s="14">
        <v>-3.2186916347483198E-2</v>
      </c>
    </row>
    <row r="7026" spans="1:13" x14ac:dyDescent="0.55000000000000004">
      <c r="A7026">
        <v>7021</v>
      </c>
      <c r="C7026">
        <f t="shared" si="333"/>
        <v>-0.15490194562667559</v>
      </c>
      <c r="D7026">
        <f t="shared" si="334"/>
        <v>1.3195201003713417E-4</v>
      </c>
      <c r="E7026" s="2">
        <f t="shared" si="335"/>
        <v>4.7006426359100947E-2</v>
      </c>
      <c r="K7026">
        <v>7021</v>
      </c>
      <c r="L7026" s="14">
        <v>-2.6228198119492002E-4</v>
      </c>
      <c r="M7026" s="14">
        <v>6.1907709045575902E-2</v>
      </c>
    </row>
    <row r="7027" spans="1:13" x14ac:dyDescent="0.55000000000000004">
      <c r="A7027">
        <v>7022</v>
      </c>
      <c r="C7027">
        <f t="shared" si="333"/>
        <v>-0.18768139125027675</v>
      </c>
      <c r="D7027">
        <f t="shared" si="334"/>
        <v>-1.2963987698713481E-5</v>
      </c>
      <c r="E7027" s="2">
        <f t="shared" si="335"/>
        <v>0.10770116455976485</v>
      </c>
      <c r="K7027">
        <v>7022</v>
      </c>
      <c r="L7027" s="14">
        <v>-1.63249368350915E-4</v>
      </c>
      <c r="M7027" s="14">
        <v>0.14049716466062501</v>
      </c>
    </row>
    <row r="7028" spans="1:13" x14ac:dyDescent="0.55000000000000004">
      <c r="A7028">
        <v>7023</v>
      </c>
      <c r="C7028">
        <f t="shared" si="333"/>
        <v>-0.1733567636798988</v>
      </c>
      <c r="D7028">
        <f t="shared" si="334"/>
        <v>-1.5462629778136315E-4</v>
      </c>
      <c r="E7028" s="2">
        <f t="shared" si="335"/>
        <v>0.12763113322814082</v>
      </c>
      <c r="K7028">
        <v>7023</v>
      </c>
      <c r="L7028" s="14">
        <v>-2.33299384778652E-5</v>
      </c>
      <c r="M7028" s="14">
        <v>0.183898233805288</v>
      </c>
    </row>
    <row r="7029" spans="1:13" x14ac:dyDescent="0.55000000000000004">
      <c r="A7029">
        <v>7024</v>
      </c>
      <c r="C7029">
        <f t="shared" si="333"/>
        <v>-0.11552324249651461</v>
      </c>
      <c r="D7029">
        <f t="shared" si="334"/>
        <v>-2.5748066638464357E-4</v>
      </c>
      <c r="E7029" s="2">
        <f t="shared" si="335"/>
        <v>8.8068926281658397E-2</v>
      </c>
      <c r="K7029">
        <v>7024</v>
      </c>
      <c r="L7029" s="14">
        <v>1.2243261921539601E-4</v>
      </c>
      <c r="M7029" s="14">
        <v>0.18124084947159799</v>
      </c>
    </row>
    <row r="7030" spans="1:13" x14ac:dyDescent="0.55000000000000004">
      <c r="A7030">
        <v>7025</v>
      </c>
      <c r="C7030">
        <f t="shared" si="333"/>
        <v>-2.8695822483250553E-2</v>
      </c>
      <c r="D7030">
        <f t="shared" si="334"/>
        <v>-2.9571281498720311E-4</v>
      </c>
      <c r="E7030" s="2">
        <f t="shared" si="335"/>
        <v>2.6207204087799429E-2</v>
      </c>
      <c r="K7030">
        <v>7025</v>
      </c>
      <c r="L7030" s="14">
        <v>2.3753116790933401E-4</v>
      </c>
      <c r="M7030" s="14">
        <v>0.13319057005114199</v>
      </c>
    </row>
    <row r="7031" spans="1:13" x14ac:dyDescent="0.55000000000000004">
      <c r="A7031">
        <v>7026</v>
      </c>
      <c r="C7031">
        <f t="shared" si="333"/>
        <v>6.5333644113363676E-2</v>
      </c>
      <c r="D7031">
        <f t="shared" si="334"/>
        <v>-2.5972728015955052E-4</v>
      </c>
      <c r="E7031" s="2">
        <f t="shared" si="335"/>
        <v>1.8365014506121515E-4</v>
      </c>
      <c r="K7031">
        <v>7026</v>
      </c>
      <c r="L7031" s="14">
        <v>2.9313856206399102E-4</v>
      </c>
      <c r="M7031" s="14">
        <v>5.1781886107067403E-2</v>
      </c>
    </row>
    <row r="7032" spans="1:13" x14ac:dyDescent="0.55000000000000004">
      <c r="A7032">
        <v>7027</v>
      </c>
      <c r="C7032">
        <f t="shared" si="333"/>
        <v>0.14296574315968352</v>
      </c>
      <c r="D7032">
        <f t="shared" si="334"/>
        <v>-1.5855567263216882E-4</v>
      </c>
      <c r="E7032" s="2">
        <f t="shared" si="335"/>
        <v>3.4433120607922654E-2</v>
      </c>
      <c r="K7032">
        <v>7027</v>
      </c>
      <c r="L7032" s="14">
        <v>2.7532758485010499E-4</v>
      </c>
      <c r="M7032" s="14">
        <v>-4.2595892444022697E-2</v>
      </c>
    </row>
    <row r="7033" spans="1:13" x14ac:dyDescent="0.55000000000000004">
      <c r="A7033">
        <v>7028</v>
      </c>
      <c r="C7033">
        <f t="shared" si="333"/>
        <v>0.18471645415426119</v>
      </c>
      <c r="D7033">
        <f t="shared" si="334"/>
        <v>-1.7589933360458323E-5</v>
      </c>
      <c r="E7033" s="2">
        <f t="shared" si="335"/>
        <v>9.6734510088466702E-2</v>
      </c>
      <c r="K7033">
        <v>7028</v>
      </c>
      <c r="L7033" s="14">
        <v>1.8855910600217501E-4</v>
      </c>
      <c r="M7033" s="14">
        <v>-0.12630526548677401</v>
      </c>
    </row>
    <row r="7034" spans="1:13" x14ac:dyDescent="0.55000000000000004">
      <c r="A7034">
        <v>7029</v>
      </c>
      <c r="C7034">
        <f t="shared" si="333"/>
        <v>0.18010722867004436</v>
      </c>
      <c r="D7034">
        <f t="shared" si="334"/>
        <v>1.2779050841835022E-4</v>
      </c>
      <c r="E7034" s="2">
        <f t="shared" si="335"/>
        <v>0.12851359589648162</v>
      </c>
      <c r="K7034">
        <v>7029</v>
      </c>
      <c r="L7034" s="14">
        <v>5.4564829320229997E-5</v>
      </c>
      <c r="M7034" s="14">
        <v>-0.17838070124738201</v>
      </c>
    </row>
    <row r="7035" spans="1:13" x14ac:dyDescent="0.55000000000000004">
      <c r="A7035">
        <v>7030</v>
      </c>
      <c r="C7035">
        <f t="shared" si="333"/>
        <v>0.13029488514880697</v>
      </c>
      <c r="D7035">
        <f t="shared" si="334"/>
        <v>2.4109822619434746E-4</v>
      </c>
      <c r="E7035" s="2">
        <f t="shared" si="335"/>
        <v>9.9903069913084036E-2</v>
      </c>
      <c r="K7035">
        <v>7030</v>
      </c>
      <c r="L7035" s="14">
        <v>-9.3095547360593701E-5</v>
      </c>
      <c r="M7035" s="14">
        <v>-0.18577958378705001</v>
      </c>
    </row>
    <row r="7036" spans="1:13" x14ac:dyDescent="0.55000000000000004">
      <c r="A7036">
        <v>7031</v>
      </c>
      <c r="C7036">
        <f t="shared" si="333"/>
        <v>4.778127185348665E-2</v>
      </c>
      <c r="D7036">
        <f t="shared" si="334"/>
        <v>2.9389537114294766E-4</v>
      </c>
      <c r="E7036" s="2">
        <f t="shared" si="335"/>
        <v>3.7803059480500084E-2</v>
      </c>
      <c r="K7036">
        <v>7031</v>
      </c>
      <c r="L7036" s="14">
        <v>-2.17439566682109E-4</v>
      </c>
      <c r="M7036" s="14">
        <v>-0.14664881707438501</v>
      </c>
    </row>
    <row r="7037" spans="1:13" x14ac:dyDescent="0.55000000000000004">
      <c r="A7037">
        <v>7032</v>
      </c>
      <c r="C7037">
        <f t="shared" si="333"/>
        <v>-4.6724433527759797E-2</v>
      </c>
      <c r="D7037">
        <f t="shared" si="334"/>
        <v>2.7293097275756721E-4</v>
      </c>
      <c r="E7037" s="2">
        <f t="shared" si="335"/>
        <v>5.7910068266471668E-4</v>
      </c>
      <c r="K7037">
        <v>7032</v>
      </c>
      <c r="L7037" s="14">
        <v>-2.8732449763094799E-4</v>
      </c>
      <c r="M7037" s="14">
        <v>-7.0788944382225896E-2</v>
      </c>
    </row>
    <row r="7038" spans="1:13" x14ac:dyDescent="0.55000000000000004">
      <c r="A7038">
        <v>7033</v>
      </c>
      <c r="C7038">
        <f t="shared" si="333"/>
        <v>-0.12950329096445712</v>
      </c>
      <c r="D7038">
        <f t="shared" si="334"/>
        <v>1.8346665314185551E-4</v>
      </c>
      <c r="E7038" s="2">
        <f t="shared" si="335"/>
        <v>2.3196432123226588E-2</v>
      </c>
      <c r="K7038">
        <v>7033</v>
      </c>
      <c r="L7038" s="14">
        <v>-2.8524722571633698E-4</v>
      </c>
      <c r="M7038" s="14">
        <v>2.28004585731908E-2</v>
      </c>
    </row>
    <row r="7039" spans="1:13" x14ac:dyDescent="0.55000000000000004">
      <c r="A7039">
        <v>7034</v>
      </c>
      <c r="C7039">
        <f t="shared" si="333"/>
        <v>-0.17977955208452137</v>
      </c>
      <c r="D7039">
        <f t="shared" si="334"/>
        <v>4.7956070756091422E-5</v>
      </c>
      <c r="E7039" s="2">
        <f t="shared" si="335"/>
        <v>8.4366371032173926E-2</v>
      </c>
      <c r="K7039">
        <v>7034</v>
      </c>
      <c r="L7039" s="14">
        <v>-2.1172801657575E-4</v>
      </c>
      <c r="M7039" s="14">
        <v>0.110679345235175</v>
      </c>
    </row>
    <row r="7040" spans="1:13" x14ac:dyDescent="0.55000000000000004">
      <c r="A7040">
        <v>7035</v>
      </c>
      <c r="C7040">
        <f t="shared" si="333"/>
        <v>-0.18493493508365694</v>
      </c>
      <c r="D7040">
        <f t="shared" si="334"/>
        <v>-9.959047455568407E-5</v>
      </c>
      <c r="E7040" s="2">
        <f t="shared" si="335"/>
        <v>0.12657431251605197</v>
      </c>
      <c r="K7040">
        <v>7035</v>
      </c>
      <c r="L7040" s="14">
        <v>-8.5180212218508901E-5</v>
      </c>
      <c r="M7040" s="14">
        <v>0.1708379032782</v>
      </c>
    </row>
    <row r="7041" spans="1:13" x14ac:dyDescent="0.55000000000000004">
      <c r="A7041">
        <v>7036</v>
      </c>
      <c r="C7041">
        <f t="shared" si="333"/>
        <v>-0.14367554749593228</v>
      </c>
      <c r="D7041">
        <f t="shared" si="334"/>
        <v>-2.2214190995462668E-4</v>
      </c>
      <c r="E7041" s="2">
        <f t="shared" si="335"/>
        <v>0.11014738515482593</v>
      </c>
      <c r="K7041">
        <v>7036</v>
      </c>
      <c r="L7041" s="14">
        <v>6.27015047085315E-5</v>
      </c>
      <c r="M7041" s="14">
        <v>0.18820904864378901</v>
      </c>
    </row>
    <row r="7042" spans="1:13" x14ac:dyDescent="0.55000000000000004">
      <c r="A7042">
        <v>7037</v>
      </c>
      <c r="C7042">
        <f t="shared" si="333"/>
        <v>-6.6356625926980065E-2</v>
      </c>
      <c r="D7042">
        <f t="shared" si="334"/>
        <v>-2.8894040833489927E-4</v>
      </c>
      <c r="E7042" s="2">
        <f t="shared" si="335"/>
        <v>5.0534453785950936E-2</v>
      </c>
      <c r="K7042">
        <v>7037</v>
      </c>
      <c r="L7042" s="14">
        <v>1.9487924080942401E-4</v>
      </c>
      <c r="M7042" s="14">
        <v>0.158442070212368</v>
      </c>
    </row>
    <row r="7043" spans="1:13" x14ac:dyDescent="0.55000000000000004">
      <c r="A7043">
        <v>7038</v>
      </c>
      <c r="C7043">
        <f t="shared" si="333"/>
        <v>2.7616410062947534E-2</v>
      </c>
      <c r="D7043">
        <f t="shared" si="334"/>
        <v>-2.8322095460368228E-4</v>
      </c>
      <c r="E7043" s="2">
        <f t="shared" si="335"/>
        <v>3.7669989317942521E-3</v>
      </c>
      <c r="K7043">
        <v>7038</v>
      </c>
      <c r="L7043" s="14">
        <v>2.7824826210655498E-4</v>
      </c>
      <c r="M7043" s="14">
        <v>8.8992292393014705E-2</v>
      </c>
    </row>
    <row r="7044" spans="1:13" x14ac:dyDescent="0.55000000000000004">
      <c r="A7044">
        <v>7039</v>
      </c>
      <c r="C7044">
        <f t="shared" si="333"/>
        <v>0.11465830923481246</v>
      </c>
      <c r="D7044">
        <f t="shared" si="334"/>
        <v>-2.0641901109099198E-4</v>
      </c>
      <c r="E7044" s="2">
        <f t="shared" si="335"/>
        <v>1.3783808721061244E-2</v>
      </c>
      <c r="K7044">
        <v>7039</v>
      </c>
      <c r="L7044" s="14">
        <v>2.9192828003219801E-4</v>
      </c>
      <c r="M7044" s="14">
        <v>-2.7461571242713501E-3</v>
      </c>
    </row>
    <row r="7045" spans="1:13" x14ac:dyDescent="0.55000000000000004">
      <c r="A7045">
        <v>7040</v>
      </c>
      <c r="C7045">
        <f t="shared" si="333"/>
        <v>0.17292338959304107</v>
      </c>
      <c r="D7045">
        <f t="shared" si="334"/>
        <v>-7.7810246766143356E-5</v>
      </c>
      <c r="E7045" s="2">
        <f t="shared" si="335"/>
        <v>7.1139667300165438E-2</v>
      </c>
      <c r="K7045">
        <v>7040</v>
      </c>
      <c r="L7045" s="14">
        <v>2.32493049232206E-4</v>
      </c>
      <c r="M7045" s="14">
        <v>-9.3796814553861602E-2</v>
      </c>
    </row>
    <row r="7046" spans="1:13" x14ac:dyDescent="0.55000000000000004">
      <c r="A7046">
        <v>7041</v>
      </c>
      <c r="C7046">
        <f t="shared" ref="C7046:C7109" si="336">$D$1*COS($B$2*(A7046-$L$2)+$B$1)</f>
        <v>0.18778834410144365</v>
      </c>
      <c r="D7046">
        <f t="shared" ref="D7046:D7109" si="337">$D$2*COS($B$2*(A7046-$L$3)+$B$3)</f>
        <v>7.032724939022049E-5</v>
      </c>
      <c r="E7046" s="2">
        <f t="shared" ref="E7046:E7109" si="338">(M7046-C7046)^2</f>
        <v>0.12190140844543688</v>
      </c>
      <c r="K7046">
        <v>7041</v>
      </c>
      <c r="L7046" s="14">
        <v>1.14828491969839E-4</v>
      </c>
      <c r="M7046" s="14">
        <v>-0.16135547790524299</v>
      </c>
    </row>
    <row r="7047" spans="1:13" x14ac:dyDescent="0.55000000000000004">
      <c r="A7047">
        <v>7042</v>
      </c>
      <c r="C7047">
        <f t="shared" si="336"/>
        <v>0.15552238250461145</v>
      </c>
      <c r="D7047">
        <f t="shared" si="337"/>
        <v>2.0081408833043753E-4</v>
      </c>
      <c r="E7047" s="2">
        <f t="shared" si="338"/>
        <v>0.11835254239817261</v>
      </c>
      <c r="K7047">
        <v>7042</v>
      </c>
      <c r="L7047" s="14">
        <v>-3.1595573450621601E-5</v>
      </c>
      <c r="M7047" s="14">
        <v>-0.188501660838543</v>
      </c>
    </row>
    <row r="7048" spans="1:13" x14ac:dyDescent="0.55000000000000004">
      <c r="A7048">
        <v>7043</v>
      </c>
      <c r="C7048">
        <f t="shared" si="336"/>
        <v>8.4223581050842031E-2</v>
      </c>
      <c r="D7048">
        <f t="shared" si="337"/>
        <v>2.8090082392484583E-4</v>
      </c>
      <c r="E7048" s="2">
        <f t="shared" si="338"/>
        <v>6.3837082920199142E-2</v>
      </c>
      <c r="K7048">
        <v>7043</v>
      </c>
      <c r="L7048" s="14">
        <v>-1.7010633149566599E-4</v>
      </c>
      <c r="M7048" s="14">
        <v>-0.168436433435422</v>
      </c>
    </row>
    <row r="7049" spans="1:13" x14ac:dyDescent="0.55000000000000004">
      <c r="A7049">
        <v>7044</v>
      </c>
      <c r="C7049">
        <f t="shared" si="336"/>
        <v>-8.2135639544596885E-3</v>
      </c>
      <c r="D7049">
        <f t="shared" si="337"/>
        <v>2.9048737363369438E-4</v>
      </c>
      <c r="E7049" s="2">
        <f t="shared" si="338"/>
        <v>9.5984525156718702E-3</v>
      </c>
      <c r="K7049">
        <v>7044</v>
      </c>
      <c r="L7049" s="14">
        <v>-2.66012903554553E-4</v>
      </c>
      <c r="M7049" s="14">
        <v>-0.106185256374627</v>
      </c>
    </row>
    <row r="7050" spans="1:13" x14ac:dyDescent="0.55000000000000004">
      <c r="A7050">
        <v>7045</v>
      </c>
      <c r="C7050">
        <f t="shared" si="336"/>
        <v>-9.8589277535383421E-2</v>
      </c>
      <c r="D7050">
        <f t="shared" si="337"/>
        <v>2.2716771554849707E-4</v>
      </c>
      <c r="E7050" s="2">
        <f t="shared" si="338"/>
        <v>6.6015550909907803E-3</v>
      </c>
      <c r="K7050">
        <v>7045</v>
      </c>
      <c r="L7050" s="14">
        <v>-2.95294893693954E-4</v>
      </c>
      <c r="M7050" s="14">
        <v>-1.7339323129299099E-2</v>
      </c>
    </row>
    <row r="7051" spans="1:13" x14ac:dyDescent="0.55000000000000004">
      <c r="A7051">
        <v>7046</v>
      </c>
      <c r="C7051">
        <f t="shared" si="336"/>
        <v>-0.16422116055066016</v>
      </c>
      <c r="D7051">
        <f t="shared" si="337"/>
        <v>1.0683374918015746E-4</v>
      </c>
      <c r="E7051" s="2">
        <f t="shared" si="338"/>
        <v>5.7633850592592469E-2</v>
      </c>
      <c r="K7051">
        <v>7046</v>
      </c>
      <c r="L7051" s="14">
        <v>-2.50618445831178E-4</v>
      </c>
      <c r="M7051" s="14">
        <v>7.5849351159113301E-2</v>
      </c>
    </row>
    <row r="7052" spans="1:13" x14ac:dyDescent="0.55000000000000004">
      <c r="A7052">
        <v>7047</v>
      </c>
      <c r="C7052">
        <f t="shared" si="336"/>
        <v>-0.18863699377747475</v>
      </c>
      <c r="D7052">
        <f t="shared" si="337"/>
        <v>-4.0313236358397872E-5</v>
      </c>
      <c r="E7052" s="2">
        <f t="shared" si="338"/>
        <v>0.11470284098649557</v>
      </c>
      <c r="K7052">
        <v>7047</v>
      </c>
      <c r="L7052" s="14">
        <v>-1.4317305348601701E-4</v>
      </c>
      <c r="M7052" s="14">
        <v>0.15004108491451201</v>
      </c>
    </row>
    <row r="7053" spans="1:13" x14ac:dyDescent="0.55000000000000004">
      <c r="A7053">
        <v>7048</v>
      </c>
      <c r="C7053">
        <f t="shared" si="336"/>
        <v>-0.16570891771848664</v>
      </c>
      <c r="D7053">
        <f t="shared" si="337"/>
        <v>-1.7734244930659601E-4</v>
      </c>
      <c r="E7053" s="2">
        <f t="shared" si="338"/>
        <v>0.12415969496303836</v>
      </c>
      <c r="K7053">
        <v>7048</v>
      </c>
      <c r="L7053" s="14">
        <v>1.30918285857462E-7</v>
      </c>
      <c r="M7053" s="14">
        <v>0.18665409816575501</v>
      </c>
    </row>
    <row r="7054" spans="1:13" x14ac:dyDescent="0.55000000000000004">
      <c r="A7054">
        <v>7049</v>
      </c>
      <c r="C7054">
        <f t="shared" si="336"/>
        <v>-0.10119139617900448</v>
      </c>
      <c r="D7054">
        <f t="shared" si="337"/>
        <v>-2.6986244556107409E-4</v>
      </c>
      <c r="E7054" s="2">
        <f t="shared" si="338"/>
        <v>7.7122750118759825E-2</v>
      </c>
      <c r="K7054">
        <v>7049</v>
      </c>
      <c r="L7054" s="14">
        <v>1.43402100760881E-4</v>
      </c>
      <c r="M7054" s="14">
        <v>0.17651843461342501</v>
      </c>
    </row>
    <row r="7055" spans="1:13" x14ac:dyDescent="0.55000000000000004">
      <c r="A7055">
        <v>7050</v>
      </c>
      <c r="C7055">
        <f t="shared" si="336"/>
        <v>-1.1276967143986402E-2</v>
      </c>
      <c r="D7055">
        <f t="shared" si="337"/>
        <v>-2.9465265622874432E-4</v>
      </c>
      <c r="E7055" s="2">
        <f t="shared" si="338"/>
        <v>1.7808796064517102E-2</v>
      </c>
      <c r="K7055">
        <v>7050</v>
      </c>
      <c r="L7055" s="14">
        <v>2.5075733749829499E-4</v>
      </c>
      <c r="M7055" s="14">
        <v>0.122172634071293</v>
      </c>
    </row>
    <row r="7056" spans="1:13" x14ac:dyDescent="0.55000000000000004">
      <c r="A7056">
        <v>7051</v>
      </c>
      <c r="C7056">
        <f t="shared" si="336"/>
        <v>8.1467742944565005E-2</v>
      </c>
      <c r="D7056">
        <f t="shared" si="337"/>
        <v>-2.4549126096820204E-4</v>
      </c>
      <c r="E7056" s="2">
        <f t="shared" si="338"/>
        <v>1.9571602157143673E-3</v>
      </c>
      <c r="K7056">
        <v>7051</v>
      </c>
      <c r="L7056" s="14">
        <v>2.95308843473673E-4</v>
      </c>
      <c r="M7056" s="14">
        <v>3.7227939422008902E-2</v>
      </c>
    </row>
    <row r="7057" spans="1:13" x14ac:dyDescent="0.55000000000000004">
      <c r="A7057">
        <v>7052</v>
      </c>
      <c r="C7057">
        <f t="shared" si="336"/>
        <v>0.15376576675621112</v>
      </c>
      <c r="D7057">
        <f t="shared" si="337"/>
        <v>-1.3471673375368198E-4</v>
      </c>
      <c r="E7057" s="2">
        <f t="shared" si="338"/>
        <v>4.443937637667756E-2</v>
      </c>
      <c r="K7057">
        <v>7052</v>
      </c>
      <c r="L7057" s="14">
        <v>2.6589841763800597E-4</v>
      </c>
      <c r="M7057" s="14">
        <v>-5.7040723600887598E-2</v>
      </c>
    </row>
    <row r="7058" spans="1:13" x14ac:dyDescent="0.55000000000000004">
      <c r="A7058">
        <v>7053</v>
      </c>
      <c r="C7058">
        <f t="shared" si="336"/>
        <v>0.18747182423972231</v>
      </c>
      <c r="D7058">
        <f t="shared" si="337"/>
        <v>9.8688540319706814E-6</v>
      </c>
      <c r="E7058" s="2">
        <f t="shared" si="338"/>
        <v>0.10529701007589735</v>
      </c>
      <c r="K7058">
        <v>7053</v>
      </c>
      <c r="L7058" s="14">
        <v>1.6989208359087101E-4</v>
      </c>
      <c r="M7058" s="14">
        <v>-0.13702318354298201</v>
      </c>
    </row>
    <row r="7059" spans="1:13" x14ac:dyDescent="0.55000000000000004">
      <c r="A7059">
        <v>7054</v>
      </c>
      <c r="C7059">
        <f t="shared" si="336"/>
        <v>0.17412640543158145</v>
      </c>
      <c r="D7059">
        <f t="shared" si="337"/>
        <v>1.5197756747453654E-4</v>
      </c>
      <c r="E7059" s="2">
        <f t="shared" si="338"/>
        <v>0.12731604688552528</v>
      </c>
      <c r="K7059">
        <v>7054</v>
      </c>
      <c r="L7059" s="14">
        <v>3.1335223274431899E-5</v>
      </c>
      <c r="M7059" s="14">
        <v>-0.182687337136618</v>
      </c>
    </row>
    <row r="7060" spans="1:13" x14ac:dyDescent="0.55000000000000004">
      <c r="A7060">
        <v>7055</v>
      </c>
      <c r="C7060">
        <f t="shared" si="336"/>
        <v>0.11707892915352294</v>
      </c>
      <c r="D7060">
        <f t="shared" si="337"/>
        <v>2.5594311491394166E-4</v>
      </c>
      <c r="E7060" s="2">
        <f t="shared" si="338"/>
        <v>8.9805251259886851E-2</v>
      </c>
      <c r="K7060">
        <v>7055</v>
      </c>
      <c r="L7060" s="14">
        <v>-1.1506973810070099E-4</v>
      </c>
      <c r="M7060" s="14">
        <v>-0.18259631383442701</v>
      </c>
    </row>
    <row r="7061" spans="1:13" x14ac:dyDescent="0.55000000000000004">
      <c r="A7061">
        <v>7056</v>
      </c>
      <c r="C7061">
        <f t="shared" si="336"/>
        <v>3.0647109485948409E-2</v>
      </c>
      <c r="D7061">
        <f t="shared" si="337"/>
        <v>2.9567233536275848E-4</v>
      </c>
      <c r="E7061" s="2">
        <f t="shared" si="338"/>
        <v>2.802946325519896E-2</v>
      </c>
      <c r="K7061">
        <v>7056</v>
      </c>
      <c r="L7061" s="14">
        <v>-2.3265476972768399E-4</v>
      </c>
      <c r="M7061" s="14">
        <v>-0.136772910987109</v>
      </c>
    </row>
    <row r="7062" spans="1:13" x14ac:dyDescent="0.55000000000000004">
      <c r="A7062">
        <v>7057</v>
      </c>
      <c r="C7062">
        <f t="shared" si="336"/>
        <v>-6.3476488672786879E-2</v>
      </c>
      <c r="D7062">
        <f t="shared" si="337"/>
        <v>2.6119403191385602E-4</v>
      </c>
      <c r="E7062" s="2">
        <f t="shared" si="338"/>
        <v>4.6003724715772541E-5</v>
      </c>
      <c r="K7062">
        <v>7057</v>
      </c>
      <c r="L7062" s="14">
        <v>-2.9196997099095902E-4</v>
      </c>
      <c r="M7062" s="14">
        <v>-5.6693884105530098E-2</v>
      </c>
    </row>
    <row r="7063" spans="1:13" x14ac:dyDescent="0.55000000000000004">
      <c r="A7063">
        <v>7058</v>
      </c>
      <c r="C7063">
        <f t="shared" si="336"/>
        <v>-0.14166882615106016</v>
      </c>
      <c r="D7063">
        <f t="shared" si="337"/>
        <v>1.6116153199154337E-4</v>
      </c>
      <c r="E7063" s="2">
        <f t="shared" si="338"/>
        <v>3.2131746960737527E-2</v>
      </c>
      <c r="K7063">
        <v>7058</v>
      </c>
      <c r="L7063" s="14">
        <v>-2.7815948176934397E-4</v>
      </c>
      <c r="M7063" s="14">
        <v>3.7584477753602998E-2</v>
      </c>
    </row>
    <row r="7064" spans="1:13" x14ac:dyDescent="0.55000000000000004">
      <c r="A7064">
        <v>7059</v>
      </c>
      <c r="C7064">
        <f t="shared" si="336"/>
        <v>-0.18430527440992403</v>
      </c>
      <c r="D7064">
        <f t="shared" si="337"/>
        <v>2.0680884552895684E-5</v>
      </c>
      <c r="E7064" s="2">
        <f t="shared" si="338"/>
        <v>9.4098537024328632E-2</v>
      </c>
      <c r="K7064">
        <v>7059</v>
      </c>
      <c r="L7064" s="14">
        <v>-1.94682224762449E-4</v>
      </c>
      <c r="M7064" s="14">
        <v>0.122449574002173</v>
      </c>
    </row>
    <row r="7065" spans="1:13" x14ac:dyDescent="0.55000000000000004">
      <c r="A7065">
        <v>7060</v>
      </c>
      <c r="C7065">
        <f t="shared" si="336"/>
        <v>-0.18068498363884072</v>
      </c>
      <c r="D7065">
        <f t="shared" si="337"/>
        <v>-1.2499022899007013E-4</v>
      </c>
      <c r="E7065" s="2">
        <f t="shared" si="338"/>
        <v>0.1276857283244722</v>
      </c>
      <c r="K7065">
        <v>7060</v>
      </c>
      <c r="L7065" s="14">
        <v>-6.2445596842956801E-5</v>
      </c>
      <c r="M7065" s="14">
        <v>0.17664641481988999</v>
      </c>
    </row>
    <row r="7066" spans="1:13" x14ac:dyDescent="0.55000000000000004">
      <c r="A7066">
        <v>7061</v>
      </c>
      <c r="C7066">
        <f t="shared" si="336"/>
        <v>-0.1317165705116774</v>
      </c>
      <c r="D7066">
        <f t="shared" si="337"/>
        <v>-2.3929142964151592E-4</v>
      </c>
      <c r="E7066" s="2">
        <f t="shared" si="338"/>
        <v>0.10132611721218085</v>
      </c>
      <c r="K7066">
        <v>7061</v>
      </c>
      <c r="L7066" s="14">
        <v>8.5430918190213207E-5</v>
      </c>
      <c r="M7066" s="14">
        <v>0.18660106521116601</v>
      </c>
    </row>
    <row r="7067" spans="1:13" x14ac:dyDescent="0.55000000000000004">
      <c r="A7067">
        <v>7062</v>
      </c>
      <c r="C7067">
        <f t="shared" si="336"/>
        <v>-4.9690074551100451E-2</v>
      </c>
      <c r="D7067">
        <f t="shared" si="337"/>
        <v>-2.9353552531607578E-4</v>
      </c>
      <c r="E7067" s="2">
        <f t="shared" si="338"/>
        <v>3.9804398025264837E-2</v>
      </c>
      <c r="K7067">
        <v>7062</v>
      </c>
      <c r="L7067" s="14">
        <v>2.11910729787704E-4</v>
      </c>
      <c r="M7067" s="14">
        <v>0.14982032123133701</v>
      </c>
    </row>
    <row r="7068" spans="1:13" x14ac:dyDescent="0.55000000000000004">
      <c r="A7068">
        <v>7063</v>
      </c>
      <c r="C7068">
        <f t="shared" si="336"/>
        <v>4.480758273813519E-2</v>
      </c>
      <c r="D7068">
        <f t="shared" si="337"/>
        <v>-2.7410839137425165E-4</v>
      </c>
      <c r="E7068" s="2">
        <f t="shared" si="338"/>
        <v>9.4301600386196833E-4</v>
      </c>
      <c r="K7068">
        <v>7063</v>
      </c>
      <c r="L7068" s="14">
        <v>2.85316184511136E-4</v>
      </c>
      <c r="M7068" s="14">
        <v>7.5516148381322895E-2</v>
      </c>
    </row>
    <row r="7069" spans="1:13" x14ac:dyDescent="0.55000000000000004">
      <c r="A7069">
        <v>7064</v>
      </c>
      <c r="C7069">
        <f t="shared" si="336"/>
        <v>0.12805948122900471</v>
      </c>
      <c r="D7069">
        <f t="shared" si="337"/>
        <v>-1.8588582894394875E-4</v>
      </c>
      <c r="E7069" s="2">
        <f t="shared" si="338"/>
        <v>2.1246267234261644E-2</v>
      </c>
      <c r="K7069">
        <v>7064</v>
      </c>
      <c r="L7069" s="14">
        <v>2.8726243085064503E-4</v>
      </c>
      <c r="M7069" s="14">
        <v>-1.7701512298967801E-2</v>
      </c>
    </row>
    <row r="7070" spans="1:13" x14ac:dyDescent="0.55000000000000004">
      <c r="A7070">
        <v>7065</v>
      </c>
      <c r="C7070">
        <f t="shared" si="336"/>
        <v>0.17917114921022673</v>
      </c>
      <c r="D7070">
        <f t="shared" si="337"/>
        <v>-5.1009841615343435E-5</v>
      </c>
      <c r="E7070" s="2">
        <f t="shared" si="338"/>
        <v>8.1599846590925854E-2</v>
      </c>
      <c r="K7070">
        <v>7065</v>
      </c>
      <c r="L7070" s="14">
        <v>2.1726201933686601E-4</v>
      </c>
      <c r="M7070" s="14">
        <v>-0.106485719411772</v>
      </c>
    </row>
    <row r="7071" spans="1:13" x14ac:dyDescent="0.55000000000000004">
      <c r="A7071">
        <v>7066</v>
      </c>
      <c r="C7071">
        <f t="shared" si="336"/>
        <v>0.18531463536986859</v>
      </c>
      <c r="D7071">
        <f t="shared" si="337"/>
        <v>9.6668540759909958E-5</v>
      </c>
      <c r="E7071" s="2">
        <f t="shared" si="338"/>
        <v>0.12525551073906227</v>
      </c>
      <c r="K7071">
        <v>7066</v>
      </c>
      <c r="L7071" s="14">
        <v>9.2846987284450305E-5</v>
      </c>
      <c r="M7071" s="14">
        <v>-0.16859991750845299</v>
      </c>
    </row>
    <row r="7072" spans="1:13" x14ac:dyDescent="0.55000000000000004">
      <c r="A7072">
        <v>7067</v>
      </c>
      <c r="C7072">
        <f t="shared" si="336"/>
        <v>0.14494805417425813</v>
      </c>
      <c r="D7072">
        <f t="shared" si="337"/>
        <v>2.2008515701559217E-4</v>
      </c>
      <c r="E7072" s="2">
        <f t="shared" si="338"/>
        <v>0.11117908229519217</v>
      </c>
      <c r="K7072">
        <v>7067</v>
      </c>
      <c r="L7072" s="14">
        <v>-5.4822148714249199E-5</v>
      </c>
      <c r="M7072" s="14">
        <v>-0.18848722034718801</v>
      </c>
    </row>
    <row r="7073" spans="1:13" x14ac:dyDescent="0.55000000000000004">
      <c r="A7073">
        <v>7068</v>
      </c>
      <c r="C7073">
        <f t="shared" si="336"/>
        <v>6.8202566643472906E-2</v>
      </c>
      <c r="D7073">
        <f t="shared" si="337"/>
        <v>2.8826503788738979E-4</v>
      </c>
      <c r="E7073" s="2">
        <f t="shared" si="338"/>
        <v>5.2610274040942547E-2</v>
      </c>
      <c r="K7073">
        <v>7068</v>
      </c>
      <c r="L7073" s="14">
        <v>-1.8876073747554401E-4</v>
      </c>
      <c r="M7073" s="14">
        <v>-0.161166729560144</v>
      </c>
    </row>
    <row r="7074" spans="1:13" x14ac:dyDescent="0.55000000000000004">
      <c r="A7074">
        <v>7069</v>
      </c>
      <c r="C7074">
        <f t="shared" si="336"/>
        <v>-2.5660327518784359E-2</v>
      </c>
      <c r="D7074">
        <f t="shared" si="337"/>
        <v>2.8409647039434328E-4</v>
      </c>
      <c r="E7074" s="2">
        <f t="shared" si="338"/>
        <v>4.599647895148465E-3</v>
      </c>
      <c r="K7074">
        <v>7069</v>
      </c>
      <c r="L7074" s="14">
        <v>-2.7542302854948798E-4</v>
      </c>
      <c r="M7074" s="14">
        <v>-9.3481031548958399E-2</v>
      </c>
    </row>
    <row r="7075" spans="1:13" x14ac:dyDescent="0.55000000000000004">
      <c r="A7075">
        <v>7070</v>
      </c>
      <c r="C7075">
        <f t="shared" si="336"/>
        <v>-0.11308302035061531</v>
      </c>
      <c r="D7075">
        <f t="shared" si="337"/>
        <v>2.0862567711077616E-4</v>
      </c>
      <c r="E7075" s="2">
        <f t="shared" si="338"/>
        <v>1.2254620865128785E-2</v>
      </c>
      <c r="K7075">
        <v>7070</v>
      </c>
      <c r="L7075" s="14">
        <v>-2.93103913522787E-4</v>
      </c>
      <c r="M7075" s="14">
        <v>-2.3824292721175101E-3</v>
      </c>
    </row>
    <row r="7076" spans="1:13" x14ac:dyDescent="0.55000000000000004">
      <c r="A7076">
        <v>7071</v>
      </c>
      <c r="C7076">
        <f t="shared" si="336"/>
        <v>-0.17212425867426207</v>
      </c>
      <c r="D7076">
        <f t="shared" si="337"/>
        <v>8.0794236356901932E-5</v>
      </c>
      <c r="E7076" s="2">
        <f t="shared" si="338"/>
        <v>6.8349370783012217E-2</v>
      </c>
      <c r="K7076">
        <v>7071</v>
      </c>
      <c r="L7076" s="14">
        <v>-2.3737510506963199E-4</v>
      </c>
      <c r="M7076" s="14">
        <v>8.9312867195443402E-2</v>
      </c>
    </row>
    <row r="7077" spans="1:13" x14ac:dyDescent="0.55000000000000004">
      <c r="A7077">
        <v>7072</v>
      </c>
      <c r="C7077">
        <f t="shared" si="336"/>
        <v>-0.18796593616437038</v>
      </c>
      <c r="D7077">
        <f t="shared" si="337"/>
        <v>-6.7314854718226276E-5</v>
      </c>
      <c r="E7077" s="2">
        <f t="shared" si="338"/>
        <v>0.12013512181379686</v>
      </c>
      <c r="K7077">
        <v>7072</v>
      </c>
      <c r="L7077" s="14">
        <v>-1.2219422898354399E-4</v>
      </c>
      <c r="M7077" s="14">
        <v>0.15863920201710099</v>
      </c>
    </row>
    <row r="7078" spans="1:13" x14ac:dyDescent="0.55000000000000004">
      <c r="A7078">
        <v>7073</v>
      </c>
      <c r="C7078">
        <f t="shared" si="336"/>
        <v>-0.15663212568479301</v>
      </c>
      <c r="D7078">
        <f t="shared" si="337"/>
        <v>-1.9852933614363663E-4</v>
      </c>
      <c r="E7078" s="2">
        <f t="shared" si="338"/>
        <v>0.11893220636689579</v>
      </c>
      <c r="K7078">
        <v>7073</v>
      </c>
      <c r="L7078" s="14">
        <v>2.3590949789435902E-5</v>
      </c>
      <c r="M7078" s="14">
        <v>0.18823336456741499</v>
      </c>
    </row>
    <row r="7079" spans="1:13" x14ac:dyDescent="0.55000000000000004">
      <c r="A7079">
        <v>7074</v>
      </c>
      <c r="C7079">
        <f t="shared" si="336"/>
        <v>-8.5986953201583061E-2</v>
      </c>
      <c r="D7079">
        <f t="shared" si="337"/>
        <v>-2.7991713886337026E-4</v>
      </c>
      <c r="E7079" s="2">
        <f t="shared" si="338"/>
        <v>6.5879625678684481E-2</v>
      </c>
      <c r="K7079">
        <v>7074</v>
      </c>
      <c r="L7079" s="14">
        <v>1.6346762884002401E-4</v>
      </c>
      <c r="M7079" s="14">
        <v>0.170683313246801</v>
      </c>
    </row>
    <row r="7080" spans="1:13" x14ac:dyDescent="0.55000000000000004">
      <c r="A7080">
        <v>7075</v>
      </c>
      <c r="C7080">
        <f t="shared" si="336"/>
        <v>6.2391320740593538E-3</v>
      </c>
      <c r="D7080">
        <f t="shared" si="337"/>
        <v>-2.9105163991353857E-4</v>
      </c>
      <c r="E7080" s="2">
        <f t="shared" si="338"/>
        <v>1.0846271674468694E-2</v>
      </c>
      <c r="K7080">
        <v>7075</v>
      </c>
      <c r="L7080" s="14">
        <v>2.6240282616808101E-4</v>
      </c>
      <c r="M7080" s="14">
        <v>0.110384567281123</v>
      </c>
    </row>
    <row r="7081" spans="1:13" x14ac:dyDescent="0.55000000000000004">
      <c r="A7081">
        <v>7076</v>
      </c>
      <c r="C7081">
        <f t="shared" si="336"/>
        <v>9.6899326709582373E-2</v>
      </c>
      <c r="D7081">
        <f t="shared" si="337"/>
        <v>-2.2913831422720964E-4</v>
      </c>
      <c r="E7081" s="2">
        <f t="shared" si="338"/>
        <v>5.5442923514259492E-3</v>
      </c>
      <c r="K7081">
        <v>7076</v>
      </c>
      <c r="L7081" s="14">
        <v>2.9561760785338798E-4</v>
      </c>
      <c r="M7081" s="14">
        <v>2.2439321663746199E-2</v>
      </c>
    </row>
    <row r="7082" spans="1:13" x14ac:dyDescent="0.55000000000000004">
      <c r="A7082">
        <v>7077</v>
      </c>
      <c r="C7082">
        <f t="shared" si="336"/>
        <v>0.16323983281537244</v>
      </c>
      <c r="D7082">
        <f t="shared" si="337"/>
        <v>-1.0971610152628946E-4</v>
      </c>
      <c r="E7082" s="2">
        <f t="shared" si="338"/>
        <v>5.4927339498166347E-2</v>
      </c>
      <c r="K7082">
        <v>7077</v>
      </c>
      <c r="L7082" s="14">
        <v>2.5479312577331501E-4</v>
      </c>
      <c r="M7082" s="14">
        <v>-7.1125991267761202E-2</v>
      </c>
    </row>
    <row r="7083" spans="1:13" x14ac:dyDescent="0.55000000000000004">
      <c r="A7083">
        <v>7078</v>
      </c>
      <c r="C7083">
        <f t="shared" si="336"/>
        <v>0.18861058170952505</v>
      </c>
      <c r="D7083">
        <f t="shared" si="337"/>
        <v>3.7242540028523927E-5</v>
      </c>
      <c r="E7083" s="2">
        <f t="shared" si="338"/>
        <v>0.1125521579942531</v>
      </c>
      <c r="K7083">
        <v>7078</v>
      </c>
      <c r="L7083" s="14">
        <v>1.5015412472151499E-4</v>
      </c>
      <c r="M7083" s="14">
        <v>-0.14687735845264099</v>
      </c>
    </row>
    <row r="7084" spans="1:13" x14ac:dyDescent="0.55000000000000004">
      <c r="A7084">
        <v>7079</v>
      </c>
      <c r="C7084">
        <f t="shared" si="336"/>
        <v>0.16664405019020812</v>
      </c>
      <c r="D7084">
        <f t="shared" si="337"/>
        <v>1.7485408904663544E-4</v>
      </c>
      <c r="E7084" s="2">
        <f t="shared" si="338"/>
        <v>0.12424668350494861</v>
      </c>
      <c r="K7084">
        <v>7079</v>
      </c>
      <c r="L7084" s="14">
        <v>7.9080916446482702E-6</v>
      </c>
      <c r="M7084" s="14">
        <v>-0.18584238005207601</v>
      </c>
    </row>
    <row r="7085" spans="1:13" x14ac:dyDescent="0.55000000000000004">
      <c r="A7085">
        <v>7080</v>
      </c>
      <c r="C7085">
        <f t="shared" si="336"/>
        <v>0.10285337465102358</v>
      </c>
      <c r="D7085">
        <f t="shared" si="337"/>
        <v>2.6858094734580438E-4</v>
      </c>
      <c r="E7085" s="2">
        <f t="shared" si="338"/>
        <v>7.9025867743875045E-2</v>
      </c>
      <c r="K7085">
        <v>7080</v>
      </c>
      <c r="L7085" s="14">
        <v>-1.3631857204285901E-4</v>
      </c>
      <c r="M7085" s="14">
        <v>-0.17826202468504099</v>
      </c>
    </row>
    <row r="7086" spans="1:13" x14ac:dyDescent="0.55000000000000004">
      <c r="A7086">
        <v>7081</v>
      </c>
      <c r="C7086">
        <f t="shared" si="336"/>
        <v>1.3248670051552938E-2</v>
      </c>
      <c r="D7086">
        <f t="shared" si="337"/>
        <v>2.9489964909835899E-4</v>
      </c>
      <c r="E7086" s="2">
        <f t="shared" si="338"/>
        <v>1.9399895999102062E-2</v>
      </c>
      <c r="K7086">
        <v>7081</v>
      </c>
      <c r="L7086" s="14">
        <v>-2.46403403703207E-4</v>
      </c>
      <c r="M7086" s="14">
        <v>-0.12603483937832199</v>
      </c>
    </row>
    <row r="7087" spans="1:13" x14ac:dyDescent="0.55000000000000004">
      <c r="A7087">
        <v>7082</v>
      </c>
      <c r="C7087">
        <f t="shared" si="336"/>
        <v>-7.9681171471050499E-2</v>
      </c>
      <c r="D7087">
        <f t="shared" si="337"/>
        <v>2.4720475491862447E-4</v>
      </c>
      <c r="E7087" s="2">
        <f t="shared" si="338"/>
        <v>1.4017329919861952E-3</v>
      </c>
      <c r="K7087">
        <v>7082</v>
      </c>
      <c r="L7087" s="14">
        <v>-2.9477497433034398E-4</v>
      </c>
      <c r="M7087" s="14">
        <v>-4.2241446685921599E-2</v>
      </c>
    </row>
    <row r="7088" spans="1:13" x14ac:dyDescent="0.55000000000000004">
      <c r="A7088">
        <v>7083</v>
      </c>
      <c r="C7088">
        <f t="shared" si="336"/>
        <v>-0.15261271849863872</v>
      </c>
      <c r="D7088">
        <f t="shared" si="337"/>
        <v>1.3746667792092208E-4</v>
      </c>
      <c r="E7088" s="2">
        <f t="shared" si="338"/>
        <v>4.1920227102640442E-2</v>
      </c>
      <c r="K7088">
        <v>7083</v>
      </c>
      <c r="L7088" s="14">
        <v>-2.6931832398526602E-4</v>
      </c>
      <c r="M7088" s="14">
        <v>5.21315783758785E-2</v>
      </c>
    </row>
    <row r="7089" spans="1:13" x14ac:dyDescent="0.55000000000000004">
      <c r="A7089">
        <v>7084</v>
      </c>
      <c r="C7089">
        <f t="shared" si="336"/>
        <v>-0.1872416900064261</v>
      </c>
      <c r="D7089">
        <f t="shared" si="337"/>
        <v>-6.7726376696286631E-6</v>
      </c>
      <c r="E7089" s="2">
        <f t="shared" si="338"/>
        <v>0.1028418299635377</v>
      </c>
      <c r="K7089">
        <v>7084</v>
      </c>
      <c r="L7089" s="14">
        <v>-1.7640922866849E-4</v>
      </c>
      <c r="M7089" s="14">
        <v>0.13344792623260601</v>
      </c>
    </row>
    <row r="7090" spans="1:13" x14ac:dyDescent="0.55000000000000004">
      <c r="A7090">
        <v>7085</v>
      </c>
      <c r="C7090">
        <f t="shared" si="336"/>
        <v>-0.17487694406427404</v>
      </c>
      <c r="D7090">
        <f t="shared" si="337"/>
        <v>-1.4931216396097782E-4</v>
      </c>
      <c r="E7090" s="2">
        <f t="shared" si="338"/>
        <v>0.12689151799046425</v>
      </c>
      <c r="K7090">
        <v>7085</v>
      </c>
      <c r="L7090" s="14">
        <v>-3.9317347668286999E-5</v>
      </c>
      <c r="M7090" s="14">
        <v>0.18134141311354501</v>
      </c>
    </row>
    <row r="7091" spans="1:13" x14ac:dyDescent="0.55000000000000004">
      <c r="A7091">
        <v>7086</v>
      </c>
      <c r="C7091">
        <f t="shared" si="336"/>
        <v>-0.11862177127549764</v>
      </c>
      <c r="D7091">
        <f t="shared" si="337"/>
        <v>-2.5437748434882116E-4</v>
      </c>
      <c r="E7091" s="2">
        <f t="shared" si="338"/>
        <v>9.1469100355382332E-2</v>
      </c>
      <c r="K7091">
        <v>7086</v>
      </c>
      <c r="L7091" s="14">
        <v>1.07621806962556E-4</v>
      </c>
      <c r="M7091" s="14">
        <v>0.18381681811974199</v>
      </c>
    </row>
    <row r="7092" spans="1:13" x14ac:dyDescent="0.55000000000000004">
      <c r="A7092">
        <v>7087</v>
      </c>
      <c r="C7092">
        <f t="shared" si="336"/>
        <v>-3.2595034245121161E-2</v>
      </c>
      <c r="D7092">
        <f t="shared" si="337"/>
        <v>-2.9559941801704753E-4</v>
      </c>
      <c r="E7092" s="2">
        <f t="shared" si="338"/>
        <v>2.9876844197012371E-2</v>
      </c>
      <c r="K7092">
        <v>7087</v>
      </c>
      <c r="L7092" s="14">
        <v>2.27606412402406E-4</v>
      </c>
      <c r="M7092" s="14">
        <v>0.140254160711096</v>
      </c>
    </row>
    <row r="7093" spans="1:13" x14ac:dyDescent="0.55000000000000004">
      <c r="A7093">
        <v>7088</v>
      </c>
      <c r="C7093">
        <f t="shared" si="336"/>
        <v>6.1612369331972297E-2</v>
      </c>
      <c r="D7093">
        <f t="shared" si="337"/>
        <v>-2.626321285043524E-4</v>
      </c>
      <c r="E7093" s="2">
        <f t="shared" si="338"/>
        <v>2.3416553230454402E-9</v>
      </c>
      <c r="K7093">
        <v>7088</v>
      </c>
      <c r="L7093" s="14">
        <v>2.9058557988840102E-4</v>
      </c>
      <c r="M7093" s="14">
        <v>6.15639786787111E-2</v>
      </c>
    </row>
    <row r="7094" spans="1:13" x14ac:dyDescent="0.55000000000000004">
      <c r="A7094">
        <v>7089</v>
      </c>
      <c r="C7094">
        <f t="shared" si="336"/>
        <v>0.1403563668924428</v>
      </c>
      <c r="D7094">
        <f t="shared" si="337"/>
        <v>-1.6374971058309538E-4</v>
      </c>
      <c r="E7094" s="2">
        <f t="shared" si="338"/>
        <v>2.9894980787603734E-2</v>
      </c>
      <c r="K7094">
        <v>7089</v>
      </c>
      <c r="L7094" s="14">
        <v>2.8078578622928001E-4</v>
      </c>
      <c r="M7094" s="14">
        <v>-3.2545283728954502E-2</v>
      </c>
    </row>
    <row r="7095" spans="1:13" x14ac:dyDescent="0.55000000000000004">
      <c r="A7095">
        <v>7090</v>
      </c>
      <c r="C7095">
        <f t="shared" si="336"/>
        <v>0.1838738748397723</v>
      </c>
      <c r="D7095">
        <f t="shared" si="337"/>
        <v>-2.3769566879807136E-5</v>
      </c>
      <c r="E7095" s="2">
        <f t="shared" si="338"/>
        <v>9.143200299284876E-2</v>
      </c>
      <c r="K7095">
        <v>7090</v>
      </c>
      <c r="L7095" s="14">
        <v>2.0066145054047801E-4</v>
      </c>
      <c r="M7095" s="14">
        <v>-0.11850337793042</v>
      </c>
    </row>
    <row r="7096" spans="1:13" x14ac:dyDescent="0.55000000000000004">
      <c r="A7096">
        <v>7091</v>
      </c>
      <c r="C7096">
        <f t="shared" si="336"/>
        <v>0.18124291595791536</v>
      </c>
      <c r="D7096">
        <f t="shared" si="337"/>
        <v>1.2217623709117955E-4</v>
      </c>
      <c r="E7096" s="2">
        <f t="shared" si="338"/>
        <v>0.12675343174459183</v>
      </c>
      <c r="K7096">
        <v>7091</v>
      </c>
      <c r="L7096" s="14">
        <v>7.0280209750547305E-5</v>
      </c>
      <c r="M7096" s="14">
        <v>-0.17478156598762701</v>
      </c>
    </row>
    <row r="7097" spans="1:13" x14ac:dyDescent="0.55000000000000004">
      <c r="A7097">
        <v>7092</v>
      </c>
      <c r="C7097">
        <f t="shared" si="336"/>
        <v>0.13312380546817087</v>
      </c>
      <c r="D7097">
        <f t="shared" si="337"/>
        <v>2.374583808230248E-4</v>
      </c>
      <c r="E7097" s="2">
        <f t="shared" si="338"/>
        <v>0.1026615633257186</v>
      </c>
      <c r="K7097">
        <v>7092</v>
      </c>
      <c r="L7097" s="14">
        <v>-7.7703145558176797E-5</v>
      </c>
      <c r="M7097" s="14">
        <v>-0.187284626577115</v>
      </c>
    </row>
    <row r="7098" spans="1:13" x14ac:dyDescent="0.55000000000000004">
      <c r="A7098">
        <v>7093</v>
      </c>
      <c r="C7098">
        <f t="shared" si="336"/>
        <v>5.1593425833092253E-2</v>
      </c>
      <c r="D7098">
        <f t="shared" si="337"/>
        <v>2.9314347619382195E-4</v>
      </c>
      <c r="E7098" s="2">
        <f t="shared" si="338"/>
        <v>4.1809827875000372E-2</v>
      </c>
      <c r="K7098">
        <v>7093</v>
      </c>
      <c r="L7098" s="14">
        <v>-2.0622526602653599E-4</v>
      </c>
      <c r="M7098" s="14">
        <v>-0.15288109061089</v>
      </c>
    </row>
    <row r="7099" spans="1:13" x14ac:dyDescent="0.55000000000000004">
      <c r="A7099">
        <v>7094</v>
      </c>
      <c r="C7099">
        <f t="shared" si="336"/>
        <v>-4.2885816182963242E-2</v>
      </c>
      <c r="D7099">
        <f t="shared" si="337"/>
        <v>2.7525573801418098E-4</v>
      </c>
      <c r="E7099" s="2">
        <f t="shared" si="338"/>
        <v>1.3914183830543143E-3</v>
      </c>
      <c r="K7099">
        <v>7094</v>
      </c>
      <c r="L7099" s="14">
        <v>-2.8309698928987798E-4</v>
      </c>
      <c r="M7099" s="14">
        <v>-8.0187537095735006E-2</v>
      </c>
    </row>
    <row r="7100" spans="1:13" x14ac:dyDescent="0.55000000000000004">
      <c r="A7100">
        <v>7095</v>
      </c>
      <c r="C7100">
        <f t="shared" si="336"/>
        <v>-0.12660162229837585</v>
      </c>
      <c r="D7100">
        <f t="shared" si="337"/>
        <v>1.8828461152358732E-4</v>
      </c>
      <c r="E7100" s="2">
        <f t="shared" si="338"/>
        <v>1.9374163664015454E-2</v>
      </c>
      <c r="K7100">
        <v>7095</v>
      </c>
      <c r="L7100" s="14">
        <v>-2.8906531537934902E-4</v>
      </c>
      <c r="M7100" s="14">
        <v>1.2589482532412301E-2</v>
      </c>
    </row>
    <row r="7101" spans="1:13" x14ac:dyDescent="0.55000000000000004">
      <c r="A7101">
        <v>7096</v>
      </c>
      <c r="C7101">
        <f t="shared" si="336"/>
        <v>-0.17854308976647343</v>
      </c>
      <c r="D7101">
        <f t="shared" si="337"/>
        <v>5.4058016269518884E-5</v>
      </c>
      <c r="E7101" s="2">
        <f t="shared" si="338"/>
        <v>7.8824199898148331E-2</v>
      </c>
      <c r="K7101">
        <v>7096</v>
      </c>
      <c r="L7101" s="14">
        <v>-2.22635440001033E-4</v>
      </c>
      <c r="M7101" s="14">
        <v>0.102213388160837</v>
      </c>
    </row>
    <row r="7102" spans="1:13" x14ac:dyDescent="0.55000000000000004">
      <c r="A7102">
        <v>7097</v>
      </c>
      <c r="C7102">
        <f t="shared" si="336"/>
        <v>-0.18567400509494972</v>
      </c>
      <c r="D7102">
        <f t="shared" si="337"/>
        <v>-9.3736001618943367E-5</v>
      </c>
      <c r="E7102" s="2">
        <f t="shared" si="338"/>
        <v>0.12384157836422226</v>
      </c>
      <c r="K7102">
        <v>7097</v>
      </c>
      <c r="L7102" s="14">
        <v>-1.00445137544459E-4</v>
      </c>
      <c r="M7102" s="14">
        <v>0.16623731663855501</v>
      </c>
    </row>
    <row r="7103" spans="1:13" x14ac:dyDescent="0.55000000000000004">
      <c r="A7103">
        <v>7098</v>
      </c>
      <c r="C7103">
        <f t="shared" si="336"/>
        <v>-0.14620465884209108</v>
      </c>
      <c r="D7103">
        <f t="shared" si="337"/>
        <v>-2.1800425889919643E-4</v>
      </c>
      <c r="E7103" s="2">
        <f t="shared" si="338"/>
        <v>0.1121116222690616</v>
      </c>
      <c r="K7103">
        <v>7098</v>
      </c>
      <c r="L7103" s="14">
        <v>4.6902272726520098E-5</v>
      </c>
      <c r="M7103" s="14">
        <v>0.188626077902703</v>
      </c>
    </row>
    <row r="7104" spans="1:13" x14ac:dyDescent="0.55000000000000004">
      <c r="A7104">
        <v>7099</v>
      </c>
      <c r="C7104">
        <f t="shared" si="336"/>
        <v>-7.0041024969556387E-2</v>
      </c>
      <c r="D7104">
        <f t="shared" si="337"/>
        <v>-2.8755804236092823E-4</v>
      </c>
      <c r="E7104" s="2">
        <f t="shared" si="338"/>
        <v>5.4668655878026641E-2</v>
      </c>
      <c r="K7104">
        <v>7099</v>
      </c>
      <c r="L7104" s="14">
        <v>1.8250271783256601E-4</v>
      </c>
      <c r="M7104" s="14">
        <v>0.16377226780488499</v>
      </c>
    </row>
    <row r="7105" spans="1:13" x14ac:dyDescent="0.55000000000000004">
      <c r="A7105">
        <v>7100</v>
      </c>
      <c r="C7105">
        <f t="shared" si="336"/>
        <v>2.3701429822670501E-2</v>
      </c>
      <c r="D7105">
        <f t="shared" si="337"/>
        <v>-2.8494081843267435E-4</v>
      </c>
      <c r="E7105" s="2">
        <f t="shared" si="338"/>
        <v>5.5055283211480855E-3</v>
      </c>
      <c r="K7105">
        <v>7100</v>
      </c>
      <c r="L7105" s="14">
        <v>2.7239422509277902E-4</v>
      </c>
      <c r="M7105" s="14">
        <v>9.7900677265943703E-2</v>
      </c>
    </row>
    <row r="7106" spans="1:13" x14ac:dyDescent="0.55000000000000004">
      <c r="A7106">
        <v>7101</v>
      </c>
      <c r="C7106">
        <f t="shared" si="336"/>
        <v>0.11149532531590836</v>
      </c>
      <c r="D7106">
        <f t="shared" si="337"/>
        <v>-2.1080945515372337E-4</v>
      </c>
      <c r="E7106" s="2">
        <f t="shared" si="338"/>
        <v>1.0813102866739132E-2</v>
      </c>
      <c r="K7106">
        <v>7101</v>
      </c>
      <c r="L7106" s="14">
        <v>2.9406290886741302E-4</v>
      </c>
      <c r="M7106" s="14">
        <v>7.50925477403659E-3</v>
      </c>
    </row>
    <row r="7107" spans="1:13" x14ac:dyDescent="0.55000000000000004">
      <c r="A7107">
        <v>7102</v>
      </c>
      <c r="C7107">
        <f t="shared" si="336"/>
        <v>0.17130624428869129</v>
      </c>
      <c r="D7107">
        <f t="shared" si="337"/>
        <v>-8.376936214606184E-5</v>
      </c>
      <c r="E7107" s="2">
        <f t="shared" si="338"/>
        <v>6.5571410323684839E-2</v>
      </c>
      <c r="K7107">
        <v>7102</v>
      </c>
      <c r="L7107" s="14">
        <v>2.4208171288235699E-4</v>
      </c>
      <c r="M7107" s="14">
        <v>-8.4762907160062601E-2</v>
      </c>
    </row>
    <row r="7108" spans="1:13" x14ac:dyDescent="0.55000000000000004">
      <c r="A7108">
        <v>7103</v>
      </c>
      <c r="C7108">
        <f t="shared" si="336"/>
        <v>0.18812290679635602</v>
      </c>
      <c r="D7108">
        <f t="shared" si="337"/>
        <v>6.4295075045224938E-5</v>
      </c>
      <c r="E7108" s="2">
        <f t="shared" si="338"/>
        <v>0.1182868681142507</v>
      </c>
      <c r="K7108">
        <v>7103</v>
      </c>
      <c r="L7108" s="14">
        <v>1.2946965013999401E-4</v>
      </c>
      <c r="M7108" s="14">
        <v>-0.155805673165023</v>
      </c>
    </row>
    <row r="7109" spans="1:13" x14ac:dyDescent="0.55000000000000004">
      <c r="A7109">
        <v>7104</v>
      </c>
      <c r="C7109">
        <f t="shared" si="336"/>
        <v>0.15772468501438505</v>
      </c>
      <c r="D7109">
        <f t="shared" si="337"/>
        <v>1.9622280363281212E-4</v>
      </c>
      <c r="E7109" s="2">
        <f t="shared" si="338"/>
        <v>0.11940523567631851</v>
      </c>
      <c r="K7109">
        <v>7104</v>
      </c>
      <c r="L7109" s="14">
        <v>-1.5568889651328301E-5</v>
      </c>
      <c r="M7109" s="14">
        <v>-0.187825941777578</v>
      </c>
    </row>
    <row r="7110" spans="1:13" x14ac:dyDescent="0.55000000000000004">
      <c r="A7110">
        <v>7105</v>
      </c>
      <c r="C7110">
        <f t="shared" ref="C7110:C7173" si="339">$D$1*COS($B$2*(A7110-$L$2)+$B$1)</f>
        <v>8.7740891866377332E-2</v>
      </c>
      <c r="D7110">
        <f t="shared" ref="D7110:D7173" si="340">$D$2*COS($B$2*(A7110-$L$3)+$B$3)</f>
        <v>2.7890274455709174E-4</v>
      </c>
      <c r="E7110" s="2">
        <f t="shared" ref="E7110:E7173" si="341">(M7110-C7110)^2</f>
        <v>6.7883660523049741E-2</v>
      </c>
      <c r="K7110">
        <v>7105</v>
      </c>
      <c r="L7110" s="14">
        <v>-1.56708104447096E-4</v>
      </c>
      <c r="M7110" s="14">
        <v>-0.17280403808438899</v>
      </c>
    </row>
    <row r="7111" spans="1:13" x14ac:dyDescent="0.55000000000000004">
      <c r="A7111">
        <v>7106</v>
      </c>
      <c r="C7111">
        <f t="shared" si="339"/>
        <v>-4.2640157088325512E-3</v>
      </c>
      <c r="D7111">
        <f t="shared" si="340"/>
        <v>2.9158397540094653E-4</v>
      </c>
      <c r="E7111" s="2">
        <f t="shared" si="341"/>
        <v>1.2152477351195793E-2</v>
      </c>
      <c r="K7111">
        <v>7106</v>
      </c>
      <c r="L7111" s="14">
        <v>-2.5859880233758701E-4</v>
      </c>
      <c r="M7111" s="14">
        <v>-0.114502291054539</v>
      </c>
    </row>
    <row r="7112" spans="1:13" x14ac:dyDescent="0.55000000000000004">
      <c r="A7112">
        <v>7107</v>
      </c>
      <c r="C7112">
        <f t="shared" si="339"/>
        <v>-9.5198745219445269E-2</v>
      </c>
      <c r="D7112">
        <f t="shared" si="340"/>
        <v>2.3108377452170641E-4</v>
      </c>
      <c r="E7112" s="2">
        <f t="shared" si="341"/>
        <v>4.5800423714805758E-3</v>
      </c>
      <c r="K7112">
        <v>7107</v>
      </c>
      <c r="L7112" s="14">
        <v>-2.9572182595212601E-4</v>
      </c>
      <c r="M7112" s="14">
        <v>-2.7522734909435301E-2</v>
      </c>
    </row>
    <row r="7113" spans="1:13" x14ac:dyDescent="0.55000000000000004">
      <c r="A7113">
        <v>7108</v>
      </c>
      <c r="C7113">
        <f t="shared" si="339"/>
        <v>-0.16224059630891094</v>
      </c>
      <c r="D7113">
        <f t="shared" si="340"/>
        <v>1.1258641710098875E-4</v>
      </c>
      <c r="E7113" s="2">
        <f t="shared" si="341"/>
        <v>5.2253688578009251E-2</v>
      </c>
      <c r="K7113">
        <v>7108</v>
      </c>
      <c r="L7113" s="14">
        <v>-2.5877948373193298E-4</v>
      </c>
      <c r="M7113" s="14">
        <v>6.6350060932388502E-2</v>
      </c>
    </row>
    <row r="7114" spans="1:13" x14ac:dyDescent="0.55000000000000004">
      <c r="A7114">
        <v>7109</v>
      </c>
      <c r="C7114">
        <f t="shared" si="339"/>
        <v>-0.18856347748764127</v>
      </c>
      <c r="D7114">
        <f t="shared" si="340"/>
        <v>-3.4167757881384691E-5</v>
      </c>
      <c r="E7114" s="2">
        <f t="shared" si="341"/>
        <v>0.11033594553964025</v>
      </c>
      <c r="K7114">
        <v>7109</v>
      </c>
      <c r="L7114" s="14">
        <v>-1.5702421445970899E-4</v>
      </c>
      <c r="M7114" s="14">
        <v>0.14360507240779999</v>
      </c>
    </row>
    <row r="7115" spans="1:13" x14ac:dyDescent="0.55000000000000004">
      <c r="A7115">
        <v>7110</v>
      </c>
      <c r="C7115">
        <f t="shared" si="339"/>
        <v>-0.16756090041971664</v>
      </c>
      <c r="D7115">
        <f t="shared" si="340"/>
        <v>-1.7234654583472294E-4</v>
      </c>
      <c r="E7115" s="2">
        <f t="shared" si="341"/>
        <v>0.12422396525268714</v>
      </c>
      <c r="K7115">
        <v>7110</v>
      </c>
      <c r="L7115" s="14">
        <v>-1.59412565685438E-5</v>
      </c>
      <c r="M7115" s="14">
        <v>0.18489330263748499</v>
      </c>
    </row>
    <row r="7116" spans="1:13" x14ac:dyDescent="0.55000000000000004">
      <c r="A7116">
        <v>7111</v>
      </c>
      <c r="C7116">
        <f t="shared" si="339"/>
        <v>-0.10450406924998724</v>
      </c>
      <c r="D7116">
        <f t="shared" si="340"/>
        <v>-2.6726998356049145E-4</v>
      </c>
      <c r="E7116" s="2">
        <f t="shared" si="341"/>
        <v>8.0870805636012191E-2</v>
      </c>
      <c r="K7116">
        <v>7111</v>
      </c>
      <c r="L7116" s="14">
        <v>1.29134287922589E-4</v>
      </c>
      <c r="M7116" s="14">
        <v>0.17987385822683399</v>
      </c>
    </row>
    <row r="7117" spans="1:13" x14ac:dyDescent="0.55000000000000004">
      <c r="A7117">
        <v>7112</v>
      </c>
      <c r="C7117">
        <f t="shared" si="339"/>
        <v>-1.5218919469513308E-2</v>
      </c>
      <c r="D7117">
        <f t="shared" si="340"/>
        <v>-2.9511428901683517E-4</v>
      </c>
      <c r="E7117" s="2">
        <f t="shared" si="341"/>
        <v>2.1031615314829801E-2</v>
      </c>
      <c r="K7117">
        <v>7112</v>
      </c>
      <c r="L7117" s="14">
        <v>2.4186734891254601E-4</v>
      </c>
      <c r="M7117" s="14">
        <v>0.129803890166867</v>
      </c>
    </row>
    <row r="7118" spans="1:13" x14ac:dyDescent="0.55000000000000004">
      <c r="A7118">
        <v>7113</v>
      </c>
      <c r="C7118">
        <f t="shared" si="339"/>
        <v>7.7885858308438902E-2</v>
      </c>
      <c r="D7118">
        <f t="shared" si="340"/>
        <v>-2.4889112844560268E-4</v>
      </c>
      <c r="E7118" s="2">
        <f t="shared" si="341"/>
        <v>9.401659548161249E-4</v>
      </c>
      <c r="K7118">
        <v>7113</v>
      </c>
      <c r="L7118" s="14">
        <v>2.9402323193125499E-4</v>
      </c>
      <c r="M7118" s="14">
        <v>4.7223732569734403E-2</v>
      </c>
    </row>
    <row r="7119" spans="1:13" x14ac:dyDescent="0.55000000000000004">
      <c r="A7119">
        <v>7114</v>
      </c>
      <c r="C7119">
        <f t="shared" si="339"/>
        <v>0.1514429273546061</v>
      </c>
      <c r="D7119">
        <f t="shared" si="340"/>
        <v>-1.402015408432543E-4</v>
      </c>
      <c r="E7119" s="2">
        <f t="shared" si="341"/>
        <v>3.9452617261704112E-2</v>
      </c>
      <c r="K7119">
        <v>7114</v>
      </c>
      <c r="L7119" s="14">
        <v>2.72539172525072E-4</v>
      </c>
      <c r="M7119" s="14">
        <v>-4.71839018042568E-2</v>
      </c>
    </row>
    <row r="7120" spans="1:13" x14ac:dyDescent="0.55000000000000004">
      <c r="A7120">
        <v>7115</v>
      </c>
      <c r="C7120">
        <f t="shared" si="339"/>
        <v>0.18699101379803298</v>
      </c>
      <c r="D7120">
        <f t="shared" si="340"/>
        <v>3.6756782924466005E-6</v>
      </c>
      <c r="E7120" s="2">
        <f t="shared" si="341"/>
        <v>0.10034009630707894</v>
      </c>
      <c r="K7120">
        <v>7115</v>
      </c>
      <c r="L7120" s="14">
        <v>1.8279598664970199E-4</v>
      </c>
      <c r="M7120" s="14">
        <v>-0.12977403526369499</v>
      </c>
    </row>
    <row r="7121" spans="1:13" x14ac:dyDescent="0.55000000000000004">
      <c r="A7121">
        <v>7116</v>
      </c>
      <c r="C7121">
        <f t="shared" si="339"/>
        <v>0.17560829723762869</v>
      </c>
      <c r="D7121">
        <f t="shared" si="340"/>
        <v>1.4663037965768338E-4</v>
      </c>
      <c r="E7121" s="2">
        <f t="shared" si="341"/>
        <v>0.12635874584480866</v>
      </c>
      <c r="K7121">
        <v>7116</v>
      </c>
      <c r="L7121" s="14">
        <v>4.7270411933941601E-5</v>
      </c>
      <c r="M7121" s="14">
        <v>-0.17986145653167401</v>
      </c>
    </row>
    <row r="7122" spans="1:13" x14ac:dyDescent="0.55000000000000004">
      <c r="A7122">
        <v>7117</v>
      </c>
      <c r="C7122">
        <f t="shared" si="339"/>
        <v>0.12015159959978972</v>
      </c>
      <c r="D7122">
        <f t="shared" si="340"/>
        <v>2.527839464520133E-4</v>
      </c>
      <c r="E7122" s="2">
        <f t="shared" si="341"/>
        <v>9.3057369312630075E-2</v>
      </c>
      <c r="K7122">
        <v>7117</v>
      </c>
      <c r="L7122" s="14">
        <v>-1.00094330695021E-4</v>
      </c>
      <c r="M7122" s="14">
        <v>-0.18490146023182399</v>
      </c>
    </row>
    <row r="7123" spans="1:13" x14ac:dyDescent="0.55000000000000004">
      <c r="A7123">
        <v>7118</v>
      </c>
      <c r="C7123">
        <f t="shared" si="339"/>
        <v>3.4539383057175924E-2</v>
      </c>
      <c r="D7123">
        <f t="shared" si="340"/>
        <v>2.9549407094971126E-4</v>
      </c>
      <c r="E7123" s="2">
        <f t="shared" si="341"/>
        <v>3.1744951290632227E-2</v>
      </c>
      <c r="K7123">
        <v>7118</v>
      </c>
      <c r="L7123" s="14">
        <v>-2.2238982726126901E-4</v>
      </c>
      <c r="M7123" s="14">
        <v>-0.14363174617152999</v>
      </c>
    </row>
    <row r="7124" spans="1:13" x14ac:dyDescent="0.55000000000000004">
      <c r="A7124">
        <v>7119</v>
      </c>
      <c r="C7124">
        <f t="shared" si="339"/>
        <v>-5.9741490600359479E-2</v>
      </c>
      <c r="D7124">
        <f t="shared" si="340"/>
        <v>2.6404141215984913E-4</v>
      </c>
      <c r="E7124" s="2">
        <f t="shared" si="341"/>
        <v>4.4183667947248334E-5</v>
      </c>
      <c r="K7124">
        <v>7119</v>
      </c>
      <c r="L7124" s="14">
        <v>-2.8898641198360199E-4</v>
      </c>
      <c r="M7124" s="14">
        <v>-6.6388570255911106E-2</v>
      </c>
    </row>
    <row r="7125" spans="1:13" x14ac:dyDescent="0.55000000000000004">
      <c r="A7125">
        <v>7120</v>
      </c>
      <c r="C7125">
        <f t="shared" si="339"/>
        <v>-0.13902850936791203</v>
      </c>
      <c r="D7125">
        <f t="shared" si="340"/>
        <v>1.6631992446923793E-4</v>
      </c>
      <c r="E7125" s="2">
        <f t="shared" si="341"/>
        <v>2.7725761360752093E-2</v>
      </c>
      <c r="K7125">
        <v>7120</v>
      </c>
      <c r="L7125" s="14">
        <v>-2.8320455708309499E-4</v>
      </c>
      <c r="M7125" s="14">
        <v>2.7482034925090899E-2</v>
      </c>
    </row>
    <row r="7126" spans="1:13" x14ac:dyDescent="0.55000000000000004">
      <c r="A7126">
        <v>7121</v>
      </c>
      <c r="C7126">
        <f t="shared" si="339"/>
        <v>-0.18342230277193694</v>
      </c>
      <c r="D7126">
        <f t="shared" si="340"/>
        <v>2.6855641486980041E-5</v>
      </c>
      <c r="E7126" s="2">
        <f t="shared" si="341"/>
        <v>8.8739582146258031E-2</v>
      </c>
      <c r="K7126">
        <v>7121</v>
      </c>
      <c r="L7126" s="14">
        <v>-2.0649236398760399E-4</v>
      </c>
      <c r="M7126" s="14">
        <v>0.114469593972936</v>
      </c>
    </row>
    <row r="7127" spans="1:13" x14ac:dyDescent="0.55000000000000004">
      <c r="A7127">
        <v>7122</v>
      </c>
      <c r="C7127">
        <f t="shared" si="339"/>
        <v>-0.18178096441743943</v>
      </c>
      <c r="D7127">
        <f t="shared" si="340"/>
        <v>-1.1934884144006011E-4</v>
      </c>
      <c r="E7127" s="2">
        <f t="shared" si="341"/>
        <v>0.1257188194264226</v>
      </c>
      <c r="K7127">
        <v>7122</v>
      </c>
      <c r="L7127" s="14">
        <v>-7.8062877345790106E-5</v>
      </c>
      <c r="M7127" s="14">
        <v>0.17278753309245301</v>
      </c>
    </row>
    <row r="7128" spans="1:13" x14ac:dyDescent="0.55000000000000004">
      <c r="A7128">
        <v>7123</v>
      </c>
      <c r="C7128">
        <f t="shared" si="339"/>
        <v>-0.13451643563287552</v>
      </c>
      <c r="D7128">
        <f t="shared" si="340"/>
        <v>-2.355992808396181E-4</v>
      </c>
      <c r="E7128" s="2">
        <f t="shared" si="341"/>
        <v>0.10390707154931121</v>
      </c>
      <c r="K7128">
        <v>7123</v>
      </c>
      <c r="L7128" s="14">
        <v>6.9917941194210203E-5</v>
      </c>
      <c r="M7128" s="14">
        <v>0.187829762652929</v>
      </c>
    </row>
    <row r="7129" spans="1:13" x14ac:dyDescent="0.55000000000000004">
      <c r="A7129">
        <v>7124</v>
      </c>
      <c r="C7129">
        <f t="shared" si="339"/>
        <v>-5.3491116885951366E-2</v>
      </c>
      <c r="D7129">
        <f t="shared" si="340"/>
        <v>-2.9271926678724474E-4</v>
      </c>
      <c r="E7129" s="2">
        <f t="shared" si="341"/>
        <v>4.3814853956733825E-2</v>
      </c>
      <c r="K7129">
        <v>7124</v>
      </c>
      <c r="L7129" s="14">
        <v>2.0038737762270199E-4</v>
      </c>
      <c r="M7129" s="14">
        <v>0.15582886294572601</v>
      </c>
    </row>
    <row r="7130" spans="1:13" x14ac:dyDescent="0.55000000000000004">
      <c r="A7130">
        <v>7125</v>
      </c>
      <c r="C7130">
        <f t="shared" si="339"/>
        <v>4.0959344696063694E-2</v>
      </c>
      <c r="D7130">
        <f t="shared" si="340"/>
        <v>-2.7637288680385928E-4</v>
      </c>
      <c r="E7130" s="2">
        <f t="shared" si="341"/>
        <v>1.9219730549522437E-3</v>
      </c>
      <c r="K7130">
        <v>7125</v>
      </c>
      <c r="L7130" s="14">
        <v>2.8066855221254802E-4</v>
      </c>
      <c r="M7130" s="14">
        <v>8.4799657821681806E-2</v>
      </c>
    </row>
    <row r="7131" spans="1:13" x14ac:dyDescent="0.55000000000000004">
      <c r="A7131">
        <v>7126</v>
      </c>
      <c r="C7131">
        <f t="shared" si="339"/>
        <v>0.1251298741138506</v>
      </c>
      <c r="D7131">
        <f t="shared" si="340"/>
        <v>-1.9066273771093997E-4</v>
      </c>
      <c r="E7131" s="2">
        <f t="shared" si="341"/>
        <v>1.7582235379051469E-2</v>
      </c>
      <c r="K7131">
        <v>7126</v>
      </c>
      <c r="L7131" s="14">
        <v>2.9065454675947E-4</v>
      </c>
      <c r="M7131" s="14">
        <v>-7.4681476626882598E-3</v>
      </c>
    </row>
    <row r="7132" spans="1:13" x14ac:dyDescent="0.55000000000000004">
      <c r="A7132">
        <v>7127</v>
      </c>
      <c r="C7132">
        <f t="shared" si="339"/>
        <v>0.17789544265662091</v>
      </c>
      <c r="D7132">
        <f t="shared" si="340"/>
        <v>-5.7100260308434671E-5</v>
      </c>
      <c r="E7132" s="2">
        <f t="shared" si="341"/>
        <v>7.6044102588676679E-2</v>
      </c>
      <c r="K7132">
        <v>7127</v>
      </c>
      <c r="L7132" s="14">
        <v>2.27844306980578E-4</v>
      </c>
      <c r="M7132" s="14">
        <v>-9.78655092359135E-2</v>
      </c>
    </row>
    <row r="7133" spans="1:13" x14ac:dyDescent="0.55000000000000004">
      <c r="A7133">
        <v>7128</v>
      </c>
      <c r="C7133">
        <f t="shared" si="339"/>
        <v>0.18601300483304412</v>
      </c>
      <c r="D7133">
        <f t="shared" si="340"/>
        <v>9.0793178856787097E-5</v>
      </c>
      <c r="E7133" s="2">
        <f t="shared" si="341"/>
        <v>0.12233545151305751</v>
      </c>
      <c r="K7133">
        <v>7128</v>
      </c>
      <c r="L7133" s="14">
        <v>1.07969047074936E-4</v>
      </c>
      <c r="M7133" s="14">
        <v>-0.163751846907461</v>
      </c>
    </row>
    <row r="7134" spans="1:13" x14ac:dyDescent="0.55000000000000004">
      <c r="A7134">
        <v>7129</v>
      </c>
      <c r="C7134">
        <f t="shared" si="339"/>
        <v>0.14744522363941823</v>
      </c>
      <c r="D7134">
        <f t="shared" si="340"/>
        <v>2.1589944389731881E-4</v>
      </c>
      <c r="E7134" s="2">
        <f t="shared" si="341"/>
        <v>0.11294354384200032</v>
      </c>
      <c r="K7134">
        <v>7129</v>
      </c>
      <c r="L7134" s="14">
        <v>-3.8947730461965402E-5</v>
      </c>
      <c r="M7134" s="14">
        <v>-0.188625518678327</v>
      </c>
    </row>
    <row r="7135" spans="1:13" x14ac:dyDescent="0.55000000000000004">
      <c r="A7135">
        <v>7130</v>
      </c>
      <c r="C7135">
        <f t="shared" si="339"/>
        <v>7.1871799211018328E-2</v>
      </c>
      <c r="D7135">
        <f t="shared" si="340"/>
        <v>2.8681949931882045E-4</v>
      </c>
      <c r="E7135" s="2">
        <f t="shared" si="341"/>
        <v>5.6705210306353941E-2</v>
      </c>
      <c r="K7135">
        <v>7130</v>
      </c>
      <c r="L7135" s="14">
        <v>-1.7610980729048799E-4</v>
      </c>
      <c r="M7135" s="14">
        <v>-0.16625675914843999</v>
      </c>
    </row>
    <row r="7136" spans="1:13" x14ac:dyDescent="0.55000000000000004">
      <c r="A7136">
        <v>7131</v>
      </c>
      <c r="C7136">
        <f t="shared" si="339"/>
        <v>-2.1739931882021571E-2</v>
      </c>
      <c r="D7136">
        <f t="shared" si="340"/>
        <v>2.8575390608665338E-4</v>
      </c>
      <c r="E7136" s="2">
        <f t="shared" si="341"/>
        <v>6.481543059643032E-3</v>
      </c>
      <c r="K7136">
        <v>7131</v>
      </c>
      <c r="L7136" s="14">
        <v>-2.6916409037718101E-4</v>
      </c>
      <c r="M7136" s="14">
        <v>-0.102247962907771</v>
      </c>
    </row>
    <row r="7137" spans="1:13" x14ac:dyDescent="0.55000000000000004">
      <c r="A7137">
        <v>7132</v>
      </c>
      <c r="C7137">
        <f t="shared" si="339"/>
        <v>-0.10989539831407925</v>
      </c>
      <c r="D7137">
        <f t="shared" si="340"/>
        <v>2.129701056411683E-4</v>
      </c>
      <c r="E7137" s="2">
        <f t="shared" si="341"/>
        <v>9.4604545971566038E-3</v>
      </c>
      <c r="K7137">
        <v>7132</v>
      </c>
      <c r="L7137" s="14">
        <v>-2.94804557256116E-4</v>
      </c>
      <c r="M7137" s="14">
        <v>-1.26305300565393E-2</v>
      </c>
    </row>
    <row r="7138" spans="1:13" x14ac:dyDescent="0.55000000000000004">
      <c r="A7138">
        <v>7133</v>
      </c>
      <c r="C7138">
        <f t="shared" si="339"/>
        <v>-0.17046943617932966</v>
      </c>
      <c r="D7138">
        <f t="shared" si="340"/>
        <v>8.6735297737509739E-5</v>
      </c>
      <c r="E7138" s="2">
        <f t="shared" si="341"/>
        <v>6.2810250860112549E-2</v>
      </c>
      <c r="K7138">
        <v>7133</v>
      </c>
      <c r="L7138" s="14">
        <v>-2.4660939393555698E-4</v>
      </c>
      <c r="M7138" s="14">
        <v>8.01502974014731E-2</v>
      </c>
    </row>
    <row r="7139" spans="1:13" x14ac:dyDescent="0.55000000000000004">
      <c r="A7139">
        <v>7134</v>
      </c>
      <c r="C7139">
        <f t="shared" si="339"/>
        <v>-0.18825923877641307</v>
      </c>
      <c r="D7139">
        <f t="shared" si="340"/>
        <v>-6.12682416662333E-5</v>
      </c>
      <c r="E7139" s="2">
        <f t="shared" si="341"/>
        <v>0.11636027857302947</v>
      </c>
      <c r="K7139">
        <v>7134</v>
      </c>
      <c r="L7139" s="14">
        <v>-1.3664937805022499E-4</v>
      </c>
      <c r="M7139" s="14">
        <v>0.15285698565893899</v>
      </c>
    </row>
    <row r="7140" spans="1:13" x14ac:dyDescent="0.55000000000000004">
      <c r="A7140">
        <v>7135</v>
      </c>
      <c r="C7140">
        <f t="shared" si="339"/>
        <v>-0.15879994063051661</v>
      </c>
      <c r="D7140">
        <f t="shared" si="340"/>
        <v>-1.938947438438182E-4</v>
      </c>
      <c r="E7140" s="2">
        <f t="shared" si="341"/>
        <v>0.11977111323067027</v>
      </c>
      <c r="K7140">
        <v>7135</v>
      </c>
      <c r="L7140" s="14">
        <v>7.5353222789835198E-6</v>
      </c>
      <c r="M7140" s="14">
        <v>0.18727969360222799</v>
      </c>
    </row>
    <row r="7141" spans="1:13" x14ac:dyDescent="0.55000000000000004">
      <c r="A7141">
        <v>7136</v>
      </c>
      <c r="C7141">
        <f t="shared" si="339"/>
        <v>-8.9485204623524439E-2</v>
      </c>
      <c r="D7141">
        <f t="shared" si="340"/>
        <v>-2.7785775229352625E-4</v>
      </c>
      <c r="E7141" s="2">
        <f t="shared" si="341"/>
        <v>6.9845105079055655E-2</v>
      </c>
      <c r="K7141">
        <v>7136</v>
      </c>
      <c r="L7141" s="14">
        <v>1.49832754397675E-4</v>
      </c>
      <c r="M7141" s="14">
        <v>0.17479704048396599</v>
      </c>
    </row>
    <row r="7142" spans="1:13" x14ac:dyDescent="0.55000000000000004">
      <c r="A7142">
        <v>7137</v>
      </c>
      <c r="C7142">
        <f t="shared" si="339"/>
        <v>2.2884315455181502E-3</v>
      </c>
      <c r="D7142">
        <f t="shared" si="340"/>
        <v>-2.9208432169427519E-4</v>
      </c>
      <c r="E7142" s="2">
        <f t="shared" si="341"/>
        <v>1.3513354004796606E-2</v>
      </c>
      <c r="K7142">
        <v>7137</v>
      </c>
      <c r="L7142" s="14">
        <v>2.54603643682542E-4</v>
      </c>
      <c r="M7142" s="14">
        <v>0.11853538421437999</v>
      </c>
    </row>
    <row r="7143" spans="1:13" x14ac:dyDescent="0.55000000000000004">
      <c r="A7143">
        <v>7138</v>
      </c>
      <c r="C7143">
        <f t="shared" si="339"/>
        <v>9.3487719632945387E-2</v>
      </c>
      <c r="D7143">
        <f t="shared" si="340"/>
        <v>-2.3300388299876676E-4</v>
      </c>
      <c r="E7143" s="2">
        <f t="shared" si="341"/>
        <v>3.7090431294456291E-3</v>
      </c>
      <c r="K7143">
        <v>7138</v>
      </c>
      <c r="L7143" s="14">
        <v>2.95607470960778E-4</v>
      </c>
      <c r="M7143" s="14">
        <v>3.25858056281653E-2</v>
      </c>
    </row>
    <row r="7144" spans="1:13" x14ac:dyDescent="0.55000000000000004">
      <c r="A7144">
        <v>7139</v>
      </c>
      <c r="C7144">
        <f t="shared" si="339"/>
        <v>0.16122356065727991</v>
      </c>
      <c r="D7144">
        <f t="shared" si="340"/>
        <v>-1.1544438100273484E-4</v>
      </c>
      <c r="E7144" s="2">
        <f t="shared" si="341"/>
        <v>4.9616961425453729E-2</v>
      </c>
      <c r="K7144">
        <v>7139</v>
      </c>
      <c r="L7144" s="14">
        <v>2.6257457332127198E-4</v>
      </c>
      <c r="M7144" s="14">
        <v>-6.1525090125286501E-2</v>
      </c>
    </row>
    <row r="7145" spans="1:13" x14ac:dyDescent="0.55000000000000004">
      <c r="A7145">
        <v>7140</v>
      </c>
      <c r="C7145">
        <f t="shared" si="339"/>
        <v>0.18849568627954943</v>
      </c>
      <c r="D7145">
        <f t="shared" si="340"/>
        <v>3.1089227246227146E-5</v>
      </c>
      <c r="E7145" s="2">
        <f t="shared" si="341"/>
        <v>0.10805837133360399</v>
      </c>
      <c r="K7145">
        <v>7140</v>
      </c>
      <c r="L7145" s="14">
        <v>1.6377824489905801E-4</v>
      </c>
      <c r="M7145" s="14">
        <v>-0.14022664538290999</v>
      </c>
    </row>
    <row r="7146" spans="1:13" x14ac:dyDescent="0.55000000000000004">
      <c r="A7146">
        <v>7141</v>
      </c>
      <c r="C7146">
        <f t="shared" si="339"/>
        <v>0.16845936782089502</v>
      </c>
      <c r="D7146">
        <f t="shared" si="340"/>
        <v>1.6982009476926323E-4</v>
      </c>
      <c r="E7146" s="2">
        <f t="shared" si="341"/>
        <v>0.12409199365093042</v>
      </c>
      <c r="K7146">
        <v>7141</v>
      </c>
      <c r="L7146" s="14">
        <v>2.3962639035406099E-5</v>
      </c>
      <c r="M7146" s="14">
        <v>-0.183807567401431</v>
      </c>
    </row>
    <row r="7147" spans="1:13" x14ac:dyDescent="0.55000000000000004">
      <c r="A7147">
        <v>7142</v>
      </c>
      <c r="C7147">
        <f t="shared" si="339"/>
        <v>0.10614329888093024</v>
      </c>
      <c r="D7147">
        <f t="shared" si="340"/>
        <v>2.6592969802879691E-4</v>
      </c>
      <c r="E7147" s="2">
        <f t="shared" si="341"/>
        <v>8.2653974617510784E-2</v>
      </c>
      <c r="K7147">
        <v>7142</v>
      </c>
      <c r="L7147" s="14">
        <v>-1.21854558428084E-4</v>
      </c>
      <c r="M7147" s="14">
        <v>-0.181352743904898</v>
      </c>
    </row>
    <row r="7148" spans="1:13" x14ac:dyDescent="0.55000000000000004">
      <c r="A7148">
        <v>7143</v>
      </c>
      <c r="C7148">
        <f t="shared" si="339"/>
        <v>1.7187499245073342E-2</v>
      </c>
      <c r="D7148">
        <f t="shared" si="340"/>
        <v>2.952965524363836E-4</v>
      </c>
      <c r="E7148" s="2">
        <f t="shared" si="341"/>
        <v>2.269979153364577E-2</v>
      </c>
      <c r="K7148">
        <v>7143</v>
      </c>
      <c r="L7148" s="14">
        <v>-2.37152525802461E-4</v>
      </c>
      <c r="M7148" s="14">
        <v>-0.13347700066663701</v>
      </c>
    </row>
    <row r="7149" spans="1:13" x14ac:dyDescent="0.55000000000000004">
      <c r="A7149">
        <v>7144</v>
      </c>
      <c r="C7149">
        <f t="shared" si="339"/>
        <v>-7.6082000417558082E-2</v>
      </c>
      <c r="D7149">
        <f t="shared" si="340"/>
        <v>2.5055019653989552E-4</v>
      </c>
      <c r="E7149" s="2">
        <f t="shared" si="341"/>
        <v>5.7173046152621981E-4</v>
      </c>
      <c r="K7149">
        <v>7144</v>
      </c>
      <c r="L7149" s="14">
        <v>-2.9305417190214899E-4</v>
      </c>
      <c r="M7149" s="14">
        <v>-5.2171114580219898E-2</v>
      </c>
    </row>
    <row r="7150" spans="1:13" x14ac:dyDescent="0.55000000000000004">
      <c r="A7150">
        <v>7145</v>
      </c>
      <c r="C7150">
        <f t="shared" si="339"/>
        <v>-0.15025652165670808</v>
      </c>
      <c r="D7150">
        <f t="shared" si="340"/>
        <v>1.4292102249100478E-4</v>
      </c>
      <c r="E7150" s="2">
        <f t="shared" si="341"/>
        <v>3.7040032670143726E-2</v>
      </c>
      <c r="K7150">
        <v>7145</v>
      </c>
      <c r="L7150" s="14">
        <v>-2.7555858267284597E-4</v>
      </c>
      <c r="M7150" s="14">
        <v>4.2201350798911998E-2</v>
      </c>
    </row>
    <row r="7151" spans="1:13" x14ac:dyDescent="0.55000000000000004">
      <c r="A7151">
        <v>7146</v>
      </c>
      <c r="C7151">
        <f t="shared" si="339"/>
        <v>-0.18671982311581384</v>
      </c>
      <c r="D7151">
        <f t="shared" si="340"/>
        <v>-5.7831566269858936E-7</v>
      </c>
      <c r="E7151" s="2">
        <f t="shared" si="341"/>
        <v>9.7796330940598572E-2</v>
      </c>
      <c r="K7151">
        <v>7146</v>
      </c>
      <c r="L7151" s="14">
        <v>-1.89047636971787E-4</v>
      </c>
      <c r="M7151" s="14">
        <v>0.12600422607228201</v>
      </c>
    </row>
    <row r="7152" spans="1:13" x14ac:dyDescent="0.55000000000000004">
      <c r="A7152">
        <v>7147</v>
      </c>
      <c r="C7152">
        <f t="shared" si="339"/>
        <v>-0.17632038471610229</v>
      </c>
      <c r="D7152">
        <f t="shared" si="340"/>
        <v>-1.4393250877875897E-4</v>
      </c>
      <c r="E7152" s="2">
        <f t="shared" si="341"/>
        <v>0.12571913744520052</v>
      </c>
      <c r="K7152">
        <v>7147</v>
      </c>
      <c r="L7152" s="14">
        <v>-5.5188537824747398E-5</v>
      </c>
      <c r="M7152" s="14">
        <v>0.17824856125238001</v>
      </c>
    </row>
    <row r="7153" spans="1:13" x14ac:dyDescent="0.55000000000000004">
      <c r="A7153">
        <v>7148</v>
      </c>
      <c r="C7153">
        <f t="shared" si="339"/>
        <v>-0.1216682462914724</v>
      </c>
      <c r="D7153">
        <f t="shared" si="340"/>
        <v>-2.5116267604791636E-4</v>
      </c>
      <c r="E7153" s="2">
        <f t="shared" si="341"/>
        <v>9.456712645521749E-2</v>
      </c>
      <c r="K7153">
        <v>7148</v>
      </c>
      <c r="L7153" s="14">
        <v>9.2492872985333797E-5</v>
      </c>
      <c r="M7153" s="14">
        <v>0.18584943849302499</v>
      </c>
    </row>
    <row r="7154" spans="1:13" x14ac:dyDescent="0.55000000000000004">
      <c r="A7154">
        <v>7149</v>
      </c>
      <c r="C7154">
        <f t="shared" si="339"/>
        <v>-3.6479942610831033E-2</v>
      </c>
      <c r="D7154">
        <f t="shared" si="340"/>
        <v>-2.953563057182016E-4</v>
      </c>
      <c r="E7154" s="2">
        <f t="shared" si="341"/>
        <v>3.3629366334451578E-2</v>
      </c>
      <c r="K7154">
        <v>7149</v>
      </c>
      <c r="L7154" s="14">
        <v>2.1700886997211001E-4</v>
      </c>
      <c r="M7154" s="14">
        <v>0.14690317093687699</v>
      </c>
    </row>
    <row r="7155" spans="1:13" x14ac:dyDescent="0.55000000000000004">
      <c r="A7155">
        <v>7150</v>
      </c>
      <c r="C7155">
        <f t="shared" si="339"/>
        <v>5.7864057728949453E-2</v>
      </c>
      <c r="D7155">
        <f t="shared" si="340"/>
        <v>-2.6542172827017491E-4</v>
      </c>
      <c r="E7155" s="2">
        <f t="shared" si="341"/>
        <v>1.7689093551069104E-4</v>
      </c>
      <c r="K7155">
        <v>7150</v>
      </c>
      <c r="L7155" s="14">
        <v>2.8717364924907897E-4</v>
      </c>
      <c r="M7155" s="14">
        <v>7.1164092898477804E-2</v>
      </c>
    </row>
    <row r="7156" spans="1:13" x14ac:dyDescent="0.55000000000000004">
      <c r="A7156">
        <v>7151</v>
      </c>
      <c r="C7156">
        <f t="shared" si="339"/>
        <v>0.13768539925632597</v>
      </c>
      <c r="D7156">
        <f t="shared" si="340"/>
        <v>-1.6887189167246253E-4</v>
      </c>
      <c r="E7156" s="2">
        <f t="shared" si="341"/>
        <v>2.562684637311782E-2</v>
      </c>
      <c r="K7156">
        <v>7151</v>
      </c>
      <c r="L7156" s="14">
        <v>2.8541400657563202E-4</v>
      </c>
      <c r="M7156" s="14">
        <v>-2.2398473676327101E-2</v>
      </c>
    </row>
    <row r="7157" spans="1:13" x14ac:dyDescent="0.55000000000000004">
      <c r="A7157">
        <v>7152</v>
      </c>
      <c r="C7157">
        <f t="shared" si="339"/>
        <v>0.18295060774764016</v>
      </c>
      <c r="D7157">
        <f t="shared" si="340"/>
        <v>-2.9938769806290358E-5</v>
      </c>
      <c r="E7157" s="2">
        <f t="shared" si="341"/>
        <v>8.6025952521535734E-2</v>
      </c>
      <c r="K7157">
        <v>7152</v>
      </c>
      <c r="L7157" s="14">
        <v>2.12170655375364E-4</v>
      </c>
      <c r="M7157" s="14">
        <v>-0.110351203568853</v>
      </c>
    </row>
    <row r="7158" spans="1:13" x14ac:dyDescent="0.55000000000000004">
      <c r="A7158">
        <v>7153</v>
      </c>
      <c r="C7158">
        <f t="shared" si="339"/>
        <v>0.1822990699890093</v>
      </c>
      <c r="D7158">
        <f t="shared" si="340"/>
        <v>1.1650835222559682E-4</v>
      </c>
      <c r="E7158" s="2">
        <f t="shared" si="341"/>
        <v>0.12458419235768861</v>
      </c>
      <c r="K7158">
        <v>7153</v>
      </c>
      <c r="L7158" s="14">
        <v>8.5787847325148194E-5</v>
      </c>
      <c r="M7158" s="14">
        <v>-0.17066578995839199</v>
      </c>
    </row>
    <row r="7159" spans="1:13" x14ac:dyDescent="0.55000000000000004">
      <c r="A7159">
        <v>7154</v>
      </c>
      <c r="C7159">
        <f t="shared" si="339"/>
        <v>0.13589430822264692</v>
      </c>
      <c r="D7159">
        <f t="shared" si="340"/>
        <v>2.3371433365007008E-4</v>
      </c>
      <c r="E7159" s="2">
        <f t="shared" si="341"/>
        <v>0.10506050242330398</v>
      </c>
      <c r="K7159">
        <v>7154</v>
      </c>
      <c r="L7159" s="14">
        <v>-6.20810592768195E-5</v>
      </c>
      <c r="M7159" s="14">
        <v>-0.188236070519155</v>
      </c>
    </row>
    <row r="7160" spans="1:13" x14ac:dyDescent="0.55000000000000004">
      <c r="A7160">
        <v>7155</v>
      </c>
      <c r="C7160">
        <f t="shared" si="339"/>
        <v>5.5382939517141461E-2</v>
      </c>
      <c r="D7160">
        <f t="shared" si="340"/>
        <v>2.9226294363565421E-4</v>
      </c>
      <c r="E7160" s="2">
        <f t="shared" si="341"/>
        <v>4.581500474486902E-2</v>
      </c>
      <c r="K7160">
        <v>7155</v>
      </c>
      <c r="L7160" s="14">
        <v>-1.94401379459976E-4</v>
      </c>
      <c r="M7160" s="14">
        <v>-0.15866145948659099</v>
      </c>
    </row>
    <row r="7161" spans="1:13" x14ac:dyDescent="0.55000000000000004">
      <c r="A7161">
        <v>7156</v>
      </c>
      <c r="C7161">
        <f t="shared" si="339"/>
        <v>-3.9028379627426529E-2</v>
      </c>
      <c r="D7161">
        <f t="shared" si="340"/>
        <v>2.7745971518274666E-4</v>
      </c>
      <c r="E7161" s="2">
        <f t="shared" si="341"/>
        <v>2.5321750660177557E-3</v>
      </c>
      <c r="K7161">
        <v>7156</v>
      </c>
      <c r="L7161" s="14">
        <v>-2.7803266817877701E-4</v>
      </c>
      <c r="M7161" s="14">
        <v>-8.9349101661373498E-2</v>
      </c>
    </row>
    <row r="7162" spans="1:13" x14ac:dyDescent="0.55000000000000004">
      <c r="A7162">
        <v>7157</v>
      </c>
      <c r="C7162">
        <f t="shared" si="339"/>
        <v>-0.1236443981384801</v>
      </c>
      <c r="D7162">
        <f t="shared" si="340"/>
        <v>1.9301994660572905E-4</v>
      </c>
      <c r="E7162" s="2">
        <f t="shared" si="341"/>
        <v>1.5872394360685122E-2</v>
      </c>
      <c r="K7162">
        <v>7157</v>
      </c>
      <c r="L7162" s="14">
        <v>-2.92028950362749E-4</v>
      </c>
      <c r="M7162" s="14">
        <v>2.3412929565213201E-3</v>
      </c>
    </row>
    <row r="7163" spans="1:13" x14ac:dyDescent="0.55000000000000004">
      <c r="A7163">
        <v>7158</v>
      </c>
      <c r="C7163">
        <f t="shared" si="339"/>
        <v>-0.17722827893295881</v>
      </c>
      <c r="D7163">
        <f t="shared" si="340"/>
        <v>6.0136239972545661E-5</v>
      </c>
      <c r="E7163" s="2">
        <f t="shared" si="341"/>
        <v>7.3264184291026144E-2</v>
      </c>
      <c r="K7163">
        <v>7158</v>
      </c>
      <c r="L7163" s="14">
        <v>-2.3288477031228601E-4</v>
      </c>
      <c r="M7163" s="14">
        <v>9.3445296229128505E-2</v>
      </c>
    </row>
    <row r="7164" spans="1:13" x14ac:dyDescent="0.55000000000000004">
      <c r="A7164">
        <v>7159</v>
      </c>
      <c r="C7164">
        <f t="shared" si="339"/>
        <v>-0.18633159739305305</v>
      </c>
      <c r="D7164">
        <f t="shared" si="340"/>
        <v>-8.7840395325642989E-5</v>
      </c>
      <c r="E7164" s="2">
        <f t="shared" si="341"/>
        <v>0.12074022575099763</v>
      </c>
      <c r="K7164">
        <v>7159</v>
      </c>
      <c r="L7164" s="14">
        <v>-1.15413154824882E-4</v>
      </c>
      <c r="M7164" s="14">
        <v>0.16114534536861799</v>
      </c>
    </row>
    <row r="7165" spans="1:13" x14ac:dyDescent="0.55000000000000004">
      <c r="A7165">
        <v>7160</v>
      </c>
      <c r="C7165">
        <f t="shared" si="339"/>
        <v>-0.1486696124659343</v>
      </c>
      <c r="D7165">
        <f t="shared" si="340"/>
        <v>-2.1377094292572029E-4</v>
      </c>
      <c r="E7165" s="2">
        <f t="shared" si="341"/>
        <v>0.11367359891618632</v>
      </c>
      <c r="K7165">
        <v>7160</v>
      </c>
      <c r="L7165" s="14">
        <v>3.0964401259647298E-5</v>
      </c>
      <c r="M7165" s="14">
        <v>0.18848554308738999</v>
      </c>
    </row>
    <row r="7166" spans="1:13" x14ac:dyDescent="0.55000000000000004">
      <c r="A7166">
        <v>7161</v>
      </c>
      <c r="C7166">
        <f t="shared" si="339"/>
        <v>-7.3694688516654769E-2</v>
      </c>
      <c r="D7166">
        <f t="shared" si="340"/>
        <v>-2.8604948978539808E-4</v>
      </c>
      <c r="E7166" s="2">
        <f t="shared" si="341"/>
        <v>5.8715617000065431E-2</v>
      </c>
      <c r="K7166">
        <v>7161</v>
      </c>
      <c r="L7166" s="14">
        <v>1.6958673095949801E-4</v>
      </c>
      <c r="M7166" s="14">
        <v>0.168618367260506</v>
      </c>
    </row>
    <row r="7167" spans="1:13" x14ac:dyDescent="0.55000000000000004">
      <c r="A7167">
        <v>7162</v>
      </c>
      <c r="C7167">
        <f t="shared" si="339"/>
        <v>1.9776048889521666E-2</v>
      </c>
      <c r="D7167">
        <f t="shared" si="340"/>
        <v>-2.8653564415378303E-4</v>
      </c>
      <c r="E7167" s="2">
        <f t="shared" si="341"/>
        <v>7.524456726452639E-3</v>
      </c>
      <c r="K7167">
        <v>7162</v>
      </c>
      <c r="L7167" s="14">
        <v>2.6573501185084102E-4</v>
      </c>
      <c r="M7167" s="14">
        <v>0.10651967532082</v>
      </c>
    </row>
    <row r="7168" spans="1:13" x14ac:dyDescent="0.55000000000000004">
      <c r="A7168">
        <v>7163</v>
      </c>
      <c r="C7168">
        <f t="shared" si="339"/>
        <v>0.10828341487046436</v>
      </c>
      <c r="D7168">
        <f t="shared" si="340"/>
        <v>-2.1510739153173143E-4</v>
      </c>
      <c r="E7168" s="2">
        <f t="shared" si="341"/>
        <v>8.1976627166983687E-3</v>
      </c>
      <c r="K7168">
        <v>7163</v>
      </c>
      <c r="L7168" s="14">
        <v>2.9532831052380901E-4</v>
      </c>
      <c r="M7168" s="14">
        <v>1.7742469896942201E-2</v>
      </c>
    </row>
    <row r="7169" spans="1:13" x14ac:dyDescent="0.55000000000000004">
      <c r="A7169">
        <v>7164</v>
      </c>
      <c r="C7169">
        <f t="shared" si="339"/>
        <v>0.16961392615220766</v>
      </c>
      <c r="D7169">
        <f t="shared" si="340"/>
        <v>-8.9691717739273023E-5</v>
      </c>
      <c r="E7169" s="2">
        <f t="shared" si="341"/>
        <v>6.0070271465083494E-2</v>
      </c>
      <c r="K7169">
        <v>7164</v>
      </c>
      <c r="L7169" s="14">
        <v>2.5095480174225902E-4</v>
      </c>
      <c r="M7169" s="14">
        <v>-7.5478447178917205E-2</v>
      </c>
    </row>
    <row r="7170" spans="1:13" x14ac:dyDescent="0.55000000000000004">
      <c r="A7170">
        <v>7165</v>
      </c>
      <c r="C7170">
        <f t="shared" si="339"/>
        <v>0.18837491714778618</v>
      </c>
      <c r="D7170">
        <f t="shared" si="340"/>
        <v>5.8234686650118565E-5</v>
      </c>
      <c r="E7170" s="2">
        <f t="shared" si="341"/>
        <v>0.114359108565202</v>
      </c>
      <c r="K7170">
        <v>7165</v>
      </c>
      <c r="L7170" s="14">
        <v>1.4372810605379401E-4</v>
      </c>
      <c r="M7170" s="14">
        <v>-0.149795318924524</v>
      </c>
    </row>
    <row r="7171" spans="1:13" x14ac:dyDescent="0.55000000000000004">
      <c r="A7171">
        <v>7166</v>
      </c>
      <c r="C7171">
        <f t="shared" si="339"/>
        <v>0.15985777456867828</v>
      </c>
      <c r="D7171">
        <f t="shared" si="340"/>
        <v>1.9154541218423116E-4</v>
      </c>
      <c r="E7171" s="2">
        <f t="shared" si="341"/>
        <v>0.12002954148556243</v>
      </c>
      <c r="K7171">
        <v>7166</v>
      </c>
      <c r="L7171" s="14">
        <v>5.0381457971898803E-7</v>
      </c>
      <c r="M7171" s="14">
        <v>-0.186595023782789</v>
      </c>
    </row>
    <row r="7172" spans="1:13" x14ac:dyDescent="0.55000000000000004">
      <c r="A7172">
        <v>7167</v>
      </c>
      <c r="C7172">
        <f t="shared" si="339"/>
        <v>9.1219700107366367E-2</v>
      </c>
      <c r="D7172">
        <f t="shared" si="340"/>
        <v>2.7678227671704104E-4</v>
      </c>
      <c r="E7172" s="2">
        <f t="shared" si="341"/>
        <v>7.175998772382737E-2</v>
      </c>
      <c r="K7172">
        <v>7167</v>
      </c>
      <c r="L7172" s="14">
        <v>-1.42846660381285E-4</v>
      </c>
      <c r="M7172" s="14">
        <v>-0.17666084738316601</v>
      </c>
    </row>
    <row r="7173" spans="1:13" x14ac:dyDescent="0.55000000000000004">
      <c r="A7173">
        <v>7168</v>
      </c>
      <c r="C7173">
        <f t="shared" si="339"/>
        <v>-3.1259632217637304E-4</v>
      </c>
      <c r="D7173">
        <f t="shared" si="340"/>
        <v>2.9255262390136304E-4</v>
      </c>
      <c r="E7173" s="2">
        <f t="shared" si="341"/>
        <v>1.4925086075048114E-2</v>
      </c>
      <c r="K7173">
        <v>7168</v>
      </c>
      <c r="L7173" s="14">
        <v>-2.50420303093451E-4</v>
      </c>
      <c r="M7173" s="14">
        <v>-0.122480865832095</v>
      </c>
    </row>
    <row r="7174" spans="1:13" x14ac:dyDescent="0.55000000000000004">
      <c r="A7174">
        <v>7169</v>
      </c>
      <c r="C7174">
        <f t="shared" ref="C7174:C7237" si="342">$D$1*COS($B$2*(A7174-$L$2)+$B$1)</f>
        <v>-9.1766437663860514E-2</v>
      </c>
      <c r="D7174">
        <f t="shared" ref="D7174:D7237" si="343">$D$2*COS($B$2*(A7174-$L$3)+$B$3)</f>
        <v>2.34898429006476E-4</v>
      </c>
      <c r="E7174" s="2">
        <f t="shared" ref="E7174:E7237" si="344">(M7174-C7174)^2</f>
        <v>2.9313178366367587E-3</v>
      </c>
      <c r="K7174">
        <v>7169</v>
      </c>
      <c r="L7174" s="14">
        <v>-2.9527462740108502E-4</v>
      </c>
      <c r="M7174" s="14">
        <v>-3.7624791617247202E-2</v>
      </c>
    </row>
    <row r="7175" spans="1:13" x14ac:dyDescent="0.55000000000000004">
      <c r="A7175">
        <v>7170</v>
      </c>
      <c r="C7175">
        <f t="shared" si="342"/>
        <v>-0.16018883743494711</v>
      </c>
      <c r="D7175">
        <f t="shared" si="343"/>
        <v>1.1828967969699176E-4</v>
      </c>
      <c r="E7175" s="2">
        <f t="shared" si="344"/>
        <v>4.7021095902879423E-2</v>
      </c>
      <c r="K7175">
        <v>7170</v>
      </c>
      <c r="L7175" s="14">
        <v>-2.6617558952531399E-4</v>
      </c>
      <c r="M7175" s="14">
        <v>5.6654645065402499E-2</v>
      </c>
    </row>
    <row r="7176" spans="1:13" x14ac:dyDescent="0.55000000000000004">
      <c r="A7176">
        <v>7171</v>
      </c>
      <c r="C7176">
        <f t="shared" si="342"/>
        <v>-0.18840721552251047</v>
      </c>
      <c r="D7176">
        <f t="shared" si="343"/>
        <v>-2.8007285863538679E-5</v>
      </c>
      <c r="E7176" s="2">
        <f t="shared" si="344"/>
        <v>0.10572368651030996</v>
      </c>
      <c r="K7176">
        <v>7171</v>
      </c>
      <c r="L7176" s="14">
        <v>-1.7041122401944899E-4</v>
      </c>
      <c r="M7176" s="14">
        <v>0.13674457443151999</v>
      </c>
    </row>
    <row r="7177" spans="1:13" x14ac:dyDescent="0.55000000000000004">
      <c r="A7177">
        <v>7172</v>
      </c>
      <c r="C7177">
        <f t="shared" si="342"/>
        <v>-0.16933935382437559</v>
      </c>
      <c r="D7177">
        <f t="shared" si="343"/>
        <v>-1.6727501302301023E-4</v>
      </c>
      <c r="E7177" s="2">
        <f t="shared" si="344"/>
        <v>0.12385143835584671</v>
      </c>
      <c r="K7177">
        <v>7172</v>
      </c>
      <c r="L7177" s="14">
        <v>-3.1966310303429197E-5</v>
      </c>
      <c r="M7177" s="14">
        <v>0.18258597682951</v>
      </c>
    </row>
    <row r="7178" spans="1:13" x14ac:dyDescent="0.55000000000000004">
      <c r="A7178">
        <v>7173</v>
      </c>
      <c r="C7178">
        <f t="shared" si="342"/>
        <v>-0.10777088370668998</v>
      </c>
      <c r="D7178">
        <f t="shared" si="343"/>
        <v>-2.6456023779122215E-4</v>
      </c>
      <c r="E7178" s="2">
        <f t="shared" si="344"/>
        <v>8.437193343286957E-2</v>
      </c>
      <c r="K7178">
        <v>7173</v>
      </c>
      <c r="L7178" s="14">
        <v>1.14484764132677E-4</v>
      </c>
      <c r="M7178" s="14">
        <v>0.18269758864938099</v>
      </c>
    </row>
    <row r="7179" spans="1:13" x14ac:dyDescent="0.55000000000000004">
      <c r="A7179">
        <v>7174</v>
      </c>
      <c r="C7179">
        <f t="shared" si="342"/>
        <v>-1.9154193408612581E-2</v>
      </c>
      <c r="D7179">
        <f t="shared" si="343"/>
        <v>-2.9544641936118693E-4</v>
      </c>
      <c r="E7179" s="2">
        <f t="shared" si="344"/>
        <v>2.4400204912932873E-2</v>
      </c>
      <c r="K7179">
        <v>7174</v>
      </c>
      <c r="L7179" s="14">
        <v>2.3226241917983901E-4</v>
      </c>
      <c r="M7179" s="14">
        <v>0.137051456018458</v>
      </c>
    </row>
    <row r="7180" spans="1:13" x14ac:dyDescent="0.55000000000000004">
      <c r="A7180">
        <v>7175</v>
      </c>
      <c r="C7180">
        <f t="shared" si="342"/>
        <v>7.4269795696663879E-2</v>
      </c>
      <c r="D7180">
        <f t="shared" si="343"/>
        <v>-2.521817771878954E-4</v>
      </c>
      <c r="E7180" s="2">
        <f t="shared" si="344"/>
        <v>2.9549127562762521E-4</v>
      </c>
      <c r="K7180">
        <v>7175</v>
      </c>
      <c r="L7180" s="14">
        <v>2.9186851049196698E-4</v>
      </c>
      <c r="M7180" s="14">
        <v>5.7079936022203903E-2</v>
      </c>
    </row>
    <row r="7181" spans="1:13" x14ac:dyDescent="0.55000000000000004">
      <c r="A7181">
        <v>7176</v>
      </c>
      <c r="C7181">
        <f t="shared" si="342"/>
        <v>0.14905363156515869</v>
      </c>
      <c r="D7181">
        <f t="shared" si="343"/>
        <v>-1.456248245105446E-4</v>
      </c>
      <c r="E7181" s="2">
        <f t="shared" si="344"/>
        <v>3.4685799333028608E-2</v>
      </c>
      <c r="K7181">
        <v>7176</v>
      </c>
      <c r="L7181" s="14">
        <v>2.78374322730594E-4</v>
      </c>
      <c r="M7181" s="14">
        <v>-3.7187608049027203E-2</v>
      </c>
    </row>
    <row r="7182" spans="1:13" x14ac:dyDescent="0.55000000000000004">
      <c r="A7182">
        <v>7177</v>
      </c>
      <c r="C7182">
        <f t="shared" si="342"/>
        <v>0.18642814771164831</v>
      </c>
      <c r="D7182">
        <f t="shared" si="343"/>
        <v>-2.5191104131011049E-6</v>
      </c>
      <c r="E7182" s="2">
        <f t="shared" si="344"/>
        <v>9.5215094797327662E-2</v>
      </c>
      <c r="K7182">
        <v>7177</v>
      </c>
      <c r="L7182" s="14">
        <v>1.9515955893241799E-4</v>
      </c>
      <c r="M7182" s="14">
        <v>-0.122141284989207</v>
      </c>
    </row>
    <row r="7183" spans="1:13" x14ac:dyDescent="0.55000000000000004">
      <c r="A7183">
        <v>7178</v>
      </c>
      <c r="C7183">
        <f t="shared" si="342"/>
        <v>0.17701312837775934</v>
      </c>
      <c r="D7183">
        <f t="shared" si="343"/>
        <v>1.4121884730314171E-4</v>
      </c>
      <c r="E7183" s="2">
        <f t="shared" si="344"/>
        <v>0.12497430306548524</v>
      </c>
      <c r="K7183">
        <v>7178</v>
      </c>
      <c r="L7183" s="14">
        <v>6.3065872917610503E-5</v>
      </c>
      <c r="M7183" s="14">
        <v>-0.176503919394318</v>
      </c>
    </row>
    <row r="7184" spans="1:13" x14ac:dyDescent="0.55000000000000004">
      <c r="A7184">
        <v>7179</v>
      </c>
      <c r="C7184">
        <f t="shared" si="342"/>
        <v>0.12317154496175384</v>
      </c>
      <c r="D7184">
        <f t="shared" si="343"/>
        <v>2.4951385100341605E-4</v>
      </c>
      <c r="E7184" s="2">
        <f t="shared" si="344"/>
        <v>9.5995618622296483E-2</v>
      </c>
      <c r="K7184">
        <v>7179</v>
      </c>
      <c r="L7184" s="14">
        <v>-8.48230522016853E-5</v>
      </c>
      <c r="M7184" s="14">
        <v>-0.186660052236299</v>
      </c>
    </row>
    <row r="7185" spans="1:13" x14ac:dyDescent="0.55000000000000004">
      <c r="A7185">
        <v>7180</v>
      </c>
      <c r="C7185">
        <f t="shared" si="342"/>
        <v>3.8416500010518065E-2</v>
      </c>
      <c r="D7185">
        <f t="shared" si="343"/>
        <v>2.9518613743651341E-4</v>
      </c>
      <c r="E7185" s="2">
        <f t="shared" si="344"/>
        <v>3.552565923400116E-2</v>
      </c>
      <c r="K7185">
        <v>7180</v>
      </c>
      <c r="L7185" s="14">
        <v>-2.11467517693055E-4</v>
      </c>
      <c r="M7185" s="14">
        <v>-0.150066017040802</v>
      </c>
    </row>
    <row r="7186" spans="1:13" x14ac:dyDescent="0.55000000000000004">
      <c r="A7186">
        <v>7181</v>
      </c>
      <c r="C7186">
        <f t="shared" si="342"/>
        <v>-5.5980276687787094E-2</v>
      </c>
      <c r="D7186">
        <f t="shared" si="343"/>
        <v>2.6677292540313983E-4</v>
      </c>
      <c r="E7186" s="2">
        <f t="shared" si="344"/>
        <v>3.9627830728805358E-4</v>
      </c>
      <c r="K7186">
        <v>7181</v>
      </c>
      <c r="L7186" s="14">
        <v>-2.8514863152895997E-4</v>
      </c>
      <c r="M7186" s="14">
        <v>-7.58870169354533E-2</v>
      </c>
    </row>
    <row r="7187" spans="1:13" x14ac:dyDescent="0.55000000000000004">
      <c r="A7187">
        <v>7182</v>
      </c>
      <c r="C7187">
        <f t="shared" si="342"/>
        <v>-0.13632718390806622</v>
      </c>
      <c r="D7187">
        <f t="shared" si="343"/>
        <v>1.7140533222068208E-4</v>
      </c>
      <c r="E7187" s="2">
        <f t="shared" si="344"/>
        <v>2.3600806920767325E-2</v>
      </c>
      <c r="K7187">
        <v>7182</v>
      </c>
      <c r="L7187" s="14">
        <v>-2.8741250166475099E-4</v>
      </c>
      <c r="M7187" s="14">
        <v>1.7298357330255601E-2</v>
      </c>
    </row>
    <row r="7188" spans="1:13" x14ac:dyDescent="0.55000000000000004">
      <c r="A7188">
        <v>7183</v>
      </c>
      <c r="C7188">
        <f t="shared" si="342"/>
        <v>-0.18245884151576039</v>
      </c>
      <c r="D7188">
        <f t="shared" si="343"/>
        <v>3.3018613592846388E-5</v>
      </c>
      <c r="E7188" s="2">
        <f t="shared" si="344"/>
        <v>8.3295785323816388E-2</v>
      </c>
      <c r="K7188">
        <v>7183</v>
      </c>
      <c r="L7188" s="14">
        <v>-2.1769212778088799E-4</v>
      </c>
      <c r="M7188" s="14">
        <v>0.10615125069138399</v>
      </c>
    </row>
    <row r="7189" spans="1:13" x14ac:dyDescent="0.55000000000000004">
      <c r="A7189">
        <v>7184</v>
      </c>
      <c r="C7189">
        <f t="shared" si="342"/>
        <v>-0.18279717583212249</v>
      </c>
      <c r="D7189">
        <f t="shared" si="343"/>
        <v>-1.1365508107314784E-4</v>
      </c>
      <c r="E7189" s="2">
        <f t="shared" si="344"/>
        <v>0.12335203286504673</v>
      </c>
      <c r="K7189">
        <v>7184</v>
      </c>
      <c r="L7189" s="14">
        <v>-9.3449410030385505E-5</v>
      </c>
      <c r="M7189" s="14">
        <v>0.16841790480230401</v>
      </c>
    </row>
    <row r="7190" spans="1:13" x14ac:dyDescent="0.55000000000000004">
      <c r="A7190">
        <v>7185</v>
      </c>
      <c r="C7190">
        <f t="shared" si="342"/>
        <v>-0.13725727207336974</v>
      </c>
      <c r="D7190">
        <f t="shared" si="343"/>
        <v>-2.3180374604880887E-4</v>
      </c>
      <c r="E7190" s="2">
        <f t="shared" si="344"/>
        <v>0.10611991765463864</v>
      </c>
      <c r="K7190">
        <v>7185</v>
      </c>
      <c r="L7190" s="14">
        <v>5.4198292180280098E-5</v>
      </c>
      <c r="M7190" s="14">
        <v>0.18850324986665701</v>
      </c>
    </row>
    <row r="7191" spans="1:13" x14ac:dyDescent="0.55000000000000004">
      <c r="A7191">
        <v>7186</v>
      </c>
      <c r="C7191">
        <f t="shared" si="342"/>
        <v>-5.7268686177941001E-2</v>
      </c>
      <c r="D7191">
        <f t="shared" si="343"/>
        <v>-2.9177455680150607E-4</v>
      </c>
      <c r="E7191" s="2">
        <f t="shared" si="344"/>
        <v>4.7805842771817132E-2</v>
      </c>
      <c r="K7191">
        <v>7186</v>
      </c>
      <c r="L7191" s="14">
        <v>1.88271695892599E-4</v>
      </c>
      <c r="M7191" s="14">
        <v>0.16137678661264099</v>
      </c>
    </row>
    <row r="7192" spans="1:13" x14ac:dyDescent="0.55000000000000004">
      <c r="A7192">
        <v>7187</v>
      </c>
      <c r="C7192">
        <f t="shared" si="342"/>
        <v>3.7093132820025153E-2</v>
      </c>
      <c r="D7192">
        <f t="shared" si="343"/>
        <v>-2.7851610391670513E-4</v>
      </c>
      <c r="E7192" s="2">
        <f t="shared" si="344"/>
        <v>3.2193564736889982E-3</v>
      </c>
      <c r="K7192">
        <v>7187</v>
      </c>
      <c r="L7192" s="14">
        <v>2.7519128541580898E-4</v>
      </c>
      <c r="M7192" s="14">
        <v>9.3832506042585501E-2</v>
      </c>
    </row>
    <row r="7193" spans="1:13" x14ac:dyDescent="0.55000000000000004">
      <c r="A7193">
        <v>7188</v>
      </c>
      <c r="C7193">
        <f t="shared" si="342"/>
        <v>0.12214535734136854</v>
      </c>
      <c r="D7193">
        <f t="shared" si="343"/>
        <v>-1.9535597960247832E-4</v>
      </c>
      <c r="E7193" s="2">
        <f t="shared" si="344"/>
        <v>1.4246347704848335E-2</v>
      </c>
      <c r="K7193">
        <v>7188</v>
      </c>
      <c r="L7193" s="14">
        <v>2.9318751034383402E-4</v>
      </c>
      <c r="M7193" s="14">
        <v>2.78729223955678E-3</v>
      </c>
    </row>
    <row r="7194" spans="1:13" x14ac:dyDescent="0.55000000000000004">
      <c r="A7194">
        <v>7189</v>
      </c>
      <c r="C7194">
        <f t="shared" si="342"/>
        <v>0.17654167178987953</v>
      </c>
      <c r="D7194">
        <f t="shared" si="343"/>
        <v>-6.3165622185356902E-5</v>
      </c>
      <c r="E7194" s="2">
        <f t="shared" si="344"/>
        <v>7.0489022325833997E-2</v>
      </c>
      <c r="K7194">
        <v>7189</v>
      </c>
      <c r="L7194" s="14">
        <v>2.3775310450297699E-4</v>
      </c>
      <c r="M7194" s="14">
        <v>-8.8956016195974694E-2</v>
      </c>
    </row>
    <row r="7195" spans="1:13" x14ac:dyDescent="0.55000000000000004">
      <c r="A7195">
        <v>7190</v>
      </c>
      <c r="C7195">
        <f t="shared" si="342"/>
        <v>0.18662974782271546</v>
      </c>
      <c r="D7195">
        <f t="shared" si="343"/>
        <v>8.4877974970492328E-5</v>
      </c>
      <c r="E7195" s="2">
        <f t="shared" si="344"/>
        <v>0.11905914803376547</v>
      </c>
      <c r="K7195">
        <v>7190</v>
      </c>
      <c r="L7195" s="14">
        <v>1.2277195872616701E-4</v>
      </c>
      <c r="M7195" s="14">
        <v>-0.15841973853216301</v>
      </c>
    </row>
    <row r="7196" spans="1:13" x14ac:dyDescent="0.55000000000000004">
      <c r="A7196">
        <v>7191</v>
      </c>
      <c r="C7196">
        <f t="shared" si="342"/>
        <v>0.14987769099597295</v>
      </c>
      <c r="D7196">
        <f t="shared" si="343"/>
        <v>2.1161898949871043E-4</v>
      </c>
      <c r="E7196" s="2">
        <f t="shared" si="344"/>
        <v>0.11430075426180393</v>
      </c>
      <c r="K7196">
        <v>7191</v>
      </c>
      <c r="L7196" s="14">
        <v>-2.29581857355496E-5</v>
      </c>
      <c r="M7196" s="14">
        <v>-0.18820625458826201</v>
      </c>
    </row>
    <row r="7197" spans="1:13" x14ac:dyDescent="0.55000000000000004">
      <c r="A7197">
        <v>7192</v>
      </c>
      <c r="C7197">
        <f t="shared" si="342"/>
        <v>7.5509492900304898E-2</v>
      </c>
      <c r="D7197">
        <f t="shared" si="343"/>
        <v>2.852480982371293E-4</v>
      </c>
      <c r="E7197" s="2">
        <f t="shared" si="344"/>
        <v>6.0695634159695554E-2</v>
      </c>
      <c r="K7197">
        <v>7192</v>
      </c>
      <c r="L7197" s="14">
        <v>-1.6293831015755299E-4</v>
      </c>
      <c r="M7197" s="14">
        <v>-0.170855346635891</v>
      </c>
    </row>
    <row r="7198" spans="1:13" x14ac:dyDescent="0.55000000000000004">
      <c r="A7198">
        <v>7193</v>
      </c>
      <c r="C7198">
        <f t="shared" si="342"/>
        <v>-1.7809996299514977E-2</v>
      </c>
      <c r="D7198">
        <f t="shared" si="343"/>
        <v>2.8728594687087719E-4</v>
      </c>
      <c r="E7198" s="2">
        <f t="shared" si="344"/>
        <v>8.6309044040516082E-3</v>
      </c>
      <c r="K7198">
        <v>7193</v>
      </c>
      <c r="L7198" s="14">
        <v>-2.6210952400470498E-4</v>
      </c>
      <c r="M7198" s="14">
        <v>-0.11071265720894</v>
      </c>
    </row>
    <row r="7199" spans="1:13" x14ac:dyDescent="0.55000000000000004">
      <c r="A7199">
        <v>7194</v>
      </c>
      <c r="C7199">
        <f t="shared" si="342"/>
        <v>-0.10665955183309231</v>
      </c>
      <c r="D7199">
        <f t="shared" si="343"/>
        <v>2.1722107834732437E-4</v>
      </c>
      <c r="E7199" s="2">
        <f t="shared" si="344"/>
        <v>7.0255000155038383E-3</v>
      </c>
      <c r="K7199">
        <v>7194</v>
      </c>
      <c r="L7199" s="14">
        <v>-2.9563378155544E-4</v>
      </c>
      <c r="M7199" s="14">
        <v>-2.2841295972546999E-2</v>
      </c>
    </row>
    <row r="7200" spans="1:13" x14ac:dyDescent="0.55000000000000004">
      <c r="A7200">
        <v>7195</v>
      </c>
      <c r="C7200">
        <f t="shared" si="342"/>
        <v>-0.16873980806153366</v>
      </c>
      <c r="D7200">
        <f t="shared" si="343"/>
        <v>9.263829781563396E-5</v>
      </c>
      <c r="E7200" s="2">
        <f t="shared" si="344"/>
        <v>5.7355755917862961E-2</v>
      </c>
      <c r="K7200">
        <v>7195</v>
      </c>
      <c r="L7200" s="14">
        <v>-2.5511472453677999E-4</v>
      </c>
      <c r="M7200" s="14">
        <v>7.0750809537283701E-2</v>
      </c>
    </row>
    <row r="7201" spans="1:13" x14ac:dyDescent="0.55000000000000004">
      <c r="A7201">
        <v>7196</v>
      </c>
      <c r="C7201">
        <f t="shared" si="342"/>
        <v>-0.18846992921959324</v>
      </c>
      <c r="D7201">
        <f t="shared" si="343"/>
        <v>-5.5194742803167581E-5</v>
      </c>
      <c r="E7201" s="2">
        <f t="shared" si="344"/>
        <v>0.11228722824892631</v>
      </c>
      <c r="K7201">
        <v>7196</v>
      </c>
      <c r="L7201" s="14">
        <v>-1.50700602141031E-4</v>
      </c>
      <c r="M7201" s="14">
        <v>0.14662293589234299</v>
      </c>
    </row>
    <row r="7202" spans="1:13" x14ac:dyDescent="0.55000000000000004">
      <c r="A7202">
        <v>7197</v>
      </c>
      <c r="C7202">
        <f t="shared" si="342"/>
        <v>-0.16089807077566418</v>
      </c>
      <c r="D7202">
        <f t="shared" si="343"/>
        <v>-1.8917506639532877E-4</v>
      </c>
      <c r="E7202" s="2">
        <f t="shared" si="344"/>
        <v>0.12018044191166553</v>
      </c>
      <c r="K7202">
        <v>7197</v>
      </c>
      <c r="L7202" s="14">
        <v>-8.5425790603967096E-6</v>
      </c>
      <c r="M7202" s="14">
        <v>0.185772438370507</v>
      </c>
    </row>
    <row r="7203" spans="1:13" x14ac:dyDescent="0.55000000000000004">
      <c r="A7203">
        <v>7198</v>
      </c>
      <c r="C7203">
        <f t="shared" si="342"/>
        <v>-9.2944188029281838E-2</v>
      </c>
      <c r="D7203">
        <f t="shared" si="343"/>
        <v>-2.7567643581627682E-4</v>
      </c>
      <c r="E7203" s="2">
        <f t="shared" si="344"/>
        <v>7.3624456353898179E-2</v>
      </c>
      <c r="K7203">
        <v>7198</v>
      </c>
      <c r="L7203" s="14">
        <v>1.35754985940227E-4</v>
      </c>
      <c r="M7203" s="14">
        <v>0.178394081210238</v>
      </c>
    </row>
    <row r="7204" spans="1:13" x14ac:dyDescent="0.55000000000000004">
      <c r="A7204">
        <v>7199</v>
      </c>
      <c r="C7204">
        <f t="shared" si="342"/>
        <v>-1.6632731955891799E-3</v>
      </c>
      <c r="D7204">
        <f t="shared" si="343"/>
        <v>-2.9298883064555206E-4</v>
      </c>
      <c r="E7204" s="2">
        <f t="shared" si="344"/>
        <v>1.6383767790881829E-2</v>
      </c>
      <c r="K7204">
        <v>7199</v>
      </c>
      <c r="L7204" s="14">
        <v>2.4605187254932902E-4</v>
      </c>
      <c r="M7204" s="14">
        <v>0.126335819734329</v>
      </c>
    </row>
    <row r="7205" spans="1:13" x14ac:dyDescent="0.55000000000000004">
      <c r="A7205">
        <v>7200</v>
      </c>
      <c r="C7205">
        <f t="shared" si="342"/>
        <v>9.0035088151179138E-2</v>
      </c>
      <c r="D7205">
        <f t="shared" si="343"/>
        <v>-2.3676720469733545E-4</v>
      </c>
      <c r="E7205" s="2">
        <f t="shared" si="344"/>
        <v>2.2466765460359894E-3</v>
      </c>
      <c r="K7205">
        <v>7200</v>
      </c>
      <c r="L7205" s="14">
        <v>2.9472354128345099E-4</v>
      </c>
      <c r="M7205" s="14">
        <v>4.2635968475429997E-2</v>
      </c>
    </row>
    <row r="7206" spans="1:13" x14ac:dyDescent="0.55000000000000004">
      <c r="A7206">
        <v>7201</v>
      </c>
      <c r="C7206">
        <f t="shared" si="342"/>
        <v>0.15913654016108078</v>
      </c>
      <c r="D7206">
        <f t="shared" si="343"/>
        <v>-1.2112200102678205E-4</v>
      </c>
      <c r="E7206" s="2">
        <f t="shared" si="344"/>
        <v>4.4469896017293384E-2</v>
      </c>
      <c r="K7206">
        <v>7201</v>
      </c>
      <c r="L7206" s="14">
        <v>2.69579870771018E-4</v>
      </c>
      <c r="M7206" s="14">
        <v>-5.1742325582486301E-2</v>
      </c>
    </row>
    <row r="7207" spans="1:13" x14ac:dyDescent="0.55000000000000004">
      <c r="A7207">
        <v>7202</v>
      </c>
      <c r="C7207">
        <f t="shared" si="342"/>
        <v>0.18829807492250433</v>
      </c>
      <c r="D7207">
        <f t="shared" si="343"/>
        <v>2.4922271847994141E-5</v>
      </c>
      <c r="E7207" s="2">
        <f t="shared" si="344"/>
        <v>0.10333621537019574</v>
      </c>
      <c r="K7207">
        <v>7202</v>
      </c>
      <c r="L7207" s="14">
        <v>1.7691824927187799E-4</v>
      </c>
      <c r="M7207" s="14">
        <v>-0.13316143321218399</v>
      </c>
    </row>
    <row r="7208" spans="1:13" x14ac:dyDescent="0.55000000000000004">
      <c r="A7208">
        <v>7203</v>
      </c>
      <c r="C7208">
        <f t="shared" si="342"/>
        <v>0.1702007618883542</v>
      </c>
      <c r="D7208">
        <f t="shared" si="343"/>
        <v>1.6471157981265899E-4</v>
      </c>
      <c r="E7208" s="2">
        <f t="shared" si="344"/>
        <v>0.12350318245584546</v>
      </c>
      <c r="K7208">
        <v>7203</v>
      </c>
      <c r="L7208" s="14">
        <v>3.9946354721458302E-5</v>
      </c>
      <c r="M7208" s="14">
        <v>-0.18122943382033199</v>
      </c>
    </row>
    <row r="7209" spans="1:13" x14ac:dyDescent="0.55000000000000004">
      <c r="A7209">
        <v>7204</v>
      </c>
      <c r="C7209">
        <f t="shared" si="342"/>
        <v>0.10938664516763601</v>
      </c>
      <c r="D7209">
        <f t="shared" si="343"/>
        <v>2.6316175308897745E-4</v>
      </c>
      <c r="E7209" s="2">
        <f t="shared" si="344"/>
        <v>8.6021396028852781E-2</v>
      </c>
      <c r="K7209">
        <v>7204</v>
      </c>
      <c r="L7209" s="14">
        <v>-1.07030352178145E-4</v>
      </c>
      <c r="M7209" s="14">
        <v>-0.18390739846239201</v>
      </c>
    </row>
    <row r="7210" spans="1:13" x14ac:dyDescent="0.55000000000000004">
      <c r="A7210">
        <v>7205</v>
      </c>
      <c r="C7210">
        <f t="shared" si="342"/>
        <v>2.1118786197377924E-2</v>
      </c>
      <c r="D7210">
        <f t="shared" si="343"/>
        <v>2.9556387334959359E-4</v>
      </c>
      <c r="E7210" s="2">
        <f t="shared" si="344"/>
        <v>2.6128588918172213E-2</v>
      </c>
      <c r="K7210">
        <v>7205</v>
      </c>
      <c r="L7210" s="14">
        <v>-2.27200643406631E-4</v>
      </c>
      <c r="M7210" s="14">
        <v>-0.14052461428087301</v>
      </c>
    </row>
    <row r="7211" spans="1:13" x14ac:dyDescent="0.55000000000000004">
      <c r="A7211">
        <v>7206</v>
      </c>
      <c r="C7211">
        <f t="shared" si="342"/>
        <v>-7.2449442959729021E-2</v>
      </c>
      <c r="D7211">
        <f t="shared" si="343"/>
        <v>2.5378569139159699E-4</v>
      </c>
      <c r="E7211" s="2">
        <f t="shared" si="344"/>
        <v>1.1031036768854738E-4</v>
      </c>
      <c r="K7211">
        <v>7206</v>
      </c>
      <c r="L7211" s="14">
        <v>-2.9046712404346E-4</v>
      </c>
      <c r="M7211" s="14">
        <v>-6.1946568701291602E-2</v>
      </c>
    </row>
    <row r="7212" spans="1:13" x14ac:dyDescent="0.55000000000000004">
      <c r="A7212">
        <v>7207</v>
      </c>
      <c r="C7212">
        <f t="shared" si="342"/>
        <v>-0.14783438904703372</v>
      </c>
      <c r="D7212">
        <f t="shared" si="343"/>
        <v>1.4831265027224095E-4</v>
      </c>
      <c r="E7212" s="2">
        <f t="shared" si="344"/>
        <v>3.239307697411959E-2</v>
      </c>
      <c r="K7212">
        <v>7207</v>
      </c>
      <c r="L7212" s="14">
        <v>-2.8098431153638698E-4</v>
      </c>
      <c r="M7212" s="14">
        <v>3.2146379298141403E-2</v>
      </c>
    </row>
    <row r="7213" spans="1:13" x14ac:dyDescent="0.55000000000000004">
      <c r="A7213">
        <v>7208</v>
      </c>
      <c r="C7213">
        <f t="shared" si="342"/>
        <v>-0.18611601958476104</v>
      </c>
      <c r="D7213">
        <f t="shared" si="343"/>
        <v>5.6162601214776541E-6</v>
      </c>
      <c r="E7213" s="2">
        <f t="shared" si="344"/>
        <v>9.2600977222158209E-2</v>
      </c>
      <c r="K7213">
        <v>7208</v>
      </c>
      <c r="L7213" s="14">
        <v>-2.01127235104906E-4</v>
      </c>
      <c r="M7213" s="14">
        <v>0.11818806718069499</v>
      </c>
    </row>
    <row r="7214" spans="1:13" x14ac:dyDescent="0.55000000000000004">
      <c r="A7214">
        <v>7209</v>
      </c>
      <c r="C7214">
        <f t="shared" si="342"/>
        <v>-0.17768645222284218</v>
      </c>
      <c r="D7214">
        <f t="shared" si="343"/>
        <v>-1.3848969294212907E-4</v>
      </c>
      <c r="E7214" s="2">
        <f t="shared" si="344"/>
        <v>0.1241260513601633</v>
      </c>
      <c r="K7214">
        <v>7209</v>
      </c>
      <c r="L7214" s="14">
        <v>-7.0896594938617299E-5</v>
      </c>
      <c r="M7214" s="14">
        <v>0.17462882045230499</v>
      </c>
    </row>
    <row r="7215" spans="1:13" x14ac:dyDescent="0.55000000000000004">
      <c r="A7215">
        <v>7210</v>
      </c>
      <c r="C7215">
        <f t="shared" si="342"/>
        <v>-0.12466133068623159</v>
      </c>
      <c r="D7215">
        <f t="shared" si="343"/>
        <v>-2.4783765220837194E-4</v>
      </c>
      <c r="E7215" s="2">
        <f t="shared" si="344"/>
        <v>9.7340276633416045E-2</v>
      </c>
      <c r="K7215">
        <v>7210</v>
      </c>
      <c r="L7215" s="14">
        <v>7.7090537240592896E-5</v>
      </c>
      <c r="M7215" s="14">
        <v>0.187332702323081</v>
      </c>
    </row>
    <row r="7216" spans="1:13" x14ac:dyDescent="0.55000000000000004">
      <c r="A7216">
        <v>7211</v>
      </c>
      <c r="C7216">
        <f t="shared" si="342"/>
        <v>-4.0348842799738271E-2</v>
      </c>
      <c r="D7216">
        <f t="shared" si="343"/>
        <v>-2.9498358477352666E-4</v>
      </c>
      <c r="E7216" s="2">
        <f t="shared" si="344"/>
        <v>3.7429398666160983E-2</v>
      </c>
      <c r="K7216">
        <v>7211</v>
      </c>
      <c r="L7216" s="14">
        <v>2.0576986613292299E-4</v>
      </c>
      <c r="M7216" s="14">
        <v>0.153117946769327</v>
      </c>
    </row>
    <row r="7217" spans="1:13" x14ac:dyDescent="0.55000000000000004">
      <c r="A7217">
        <v>7212</v>
      </c>
      <c r="C7217">
        <f t="shared" si="342"/>
        <v>5.4090354143364446E-2</v>
      </c>
      <c r="D7217">
        <f t="shared" si="343"/>
        <v>-2.6809485532114873E-4</v>
      </c>
      <c r="E7217" s="2">
        <f t="shared" si="344"/>
        <v>7.0031669617729624E-4</v>
      </c>
      <c r="K7217">
        <v>7212</v>
      </c>
      <c r="L7217" s="14">
        <v>2.8291285554868698E-4</v>
      </c>
      <c r="M7217" s="14">
        <v>8.0553851572413696E-2</v>
      </c>
    </row>
    <row r="7218" spans="1:13" x14ac:dyDescent="0.55000000000000004">
      <c r="A7218">
        <v>7213</v>
      </c>
      <c r="C7218">
        <f t="shared" si="342"/>
        <v>0.13495401233068477</v>
      </c>
      <c r="D7218">
        <f t="shared" si="343"/>
        <v>-1.7391996817433817E-4</v>
      </c>
      <c r="E7218" s="2">
        <f t="shared" si="344"/>
        <v>2.1650022984852999E-2</v>
      </c>
      <c r="K7218">
        <v>7213</v>
      </c>
      <c r="L7218" s="14">
        <v>2.8919856522834401E-4</v>
      </c>
      <c r="M7218" s="14">
        <v>-1.21854554706261E-2</v>
      </c>
    </row>
    <row r="7219" spans="1:13" x14ac:dyDescent="0.55000000000000004">
      <c r="A7219">
        <v>7214</v>
      </c>
      <c r="C7219">
        <f t="shared" si="342"/>
        <v>0.18194705802787972</v>
      </c>
      <c r="D7219">
        <f t="shared" si="343"/>
        <v>-3.6094834957825946E-5</v>
      </c>
      <c r="E7219" s="2">
        <f t="shared" si="344"/>
        <v>8.0553734288347806E-2</v>
      </c>
      <c r="K7219">
        <v>7214</v>
      </c>
      <c r="L7219" s="14">
        <v>2.2305270018891201E-4</v>
      </c>
      <c r="M7219" s="14">
        <v>-0.10187283959797</v>
      </c>
    </row>
    <row r="7220" spans="1:13" x14ac:dyDescent="0.55000000000000004">
      <c r="A7220">
        <v>7215</v>
      </c>
      <c r="C7220">
        <f t="shared" si="342"/>
        <v>0.18327522730041346</v>
      </c>
      <c r="D7220">
        <f t="shared" si="343"/>
        <v>1.1078934101035649E-4</v>
      </c>
      <c r="E7220" s="2">
        <f t="shared" si="344"/>
        <v>0.1220249978209567</v>
      </c>
      <c r="K7220">
        <v>7215</v>
      </c>
      <c r="L7220" s="14">
        <v>1.01041902668672E-4</v>
      </c>
      <c r="M7220" s="14">
        <v>-0.166045539074786</v>
      </c>
    </row>
    <row r="7221" spans="1:13" x14ac:dyDescent="0.55000000000000004">
      <c r="A7221">
        <v>7216</v>
      </c>
      <c r="C7221">
        <f t="shared" si="342"/>
        <v>0.13860517765654168</v>
      </c>
      <c r="D7221">
        <f t="shared" si="343"/>
        <v>2.298677276432298E-4</v>
      </c>
      <c r="E7221" s="2">
        <f t="shared" si="344"/>
        <v>0.10708358352098218</v>
      </c>
      <c r="K7221">
        <v>7216</v>
      </c>
      <c r="L7221" s="14">
        <v>-4.6275466193393202E-5</v>
      </c>
      <c r="M7221" s="14">
        <v>-0.18863110321858101</v>
      </c>
    </row>
    <row r="7222" spans="1:13" x14ac:dyDescent="0.55000000000000004">
      <c r="A7222">
        <v>7217</v>
      </c>
      <c r="C7222">
        <f t="shared" si="342"/>
        <v>5.9148149986213108E-2</v>
      </c>
      <c r="D7222">
        <f t="shared" si="343"/>
        <v>2.9125415986490952E-4</v>
      </c>
      <c r="E7222" s="2">
        <f t="shared" si="344"/>
        <v>4.9782975002770923E-2</v>
      </c>
      <c r="K7222">
        <v>7217</v>
      </c>
      <c r="L7222" s="14">
        <v>-1.8200285747517299E-4</v>
      </c>
      <c r="M7222" s="14">
        <v>-0.163972837378873</v>
      </c>
    </row>
    <row r="7223" spans="1:13" x14ac:dyDescent="0.55000000000000004">
      <c r="A7223">
        <v>7218</v>
      </c>
      <c r="C7223">
        <f t="shared" si="342"/>
        <v>-3.5153816586575383E-2</v>
      </c>
      <c r="D7223">
        <f t="shared" si="343"/>
        <v>2.7954193711107972E-4</v>
      </c>
      <c r="E7223" s="2">
        <f t="shared" si="344"/>
        <v>3.9806939186167256E-3</v>
      </c>
      <c r="K7223">
        <v>7218</v>
      </c>
      <c r="L7223" s="14">
        <v>-2.72146504038537E-4</v>
      </c>
      <c r="M7223" s="14">
        <v>-9.8246557203992904E-2</v>
      </c>
    </row>
    <row r="7224" spans="1:13" x14ac:dyDescent="0.55000000000000004">
      <c r="A7224">
        <v>7219</v>
      </c>
      <c r="C7224">
        <f t="shared" si="342"/>
        <v>-0.1206329161797942</v>
      </c>
      <c r="D7224">
        <f t="shared" si="343"/>
        <v>1.9767058041888412E-4</v>
      </c>
      <c r="E7224" s="2">
        <f t="shared" si="344"/>
        <v>1.2705595252277468E-2</v>
      </c>
      <c r="K7224">
        <v>7219</v>
      </c>
      <c r="L7224" s="14">
        <v>-2.9412937039110799E-4</v>
      </c>
      <c r="M7224" s="14">
        <v>-7.9138172999793904E-3</v>
      </c>
    </row>
    <row r="7225" spans="1:13" x14ac:dyDescent="0.55000000000000004">
      <c r="A7225">
        <v>7220</v>
      </c>
      <c r="C7225">
        <f t="shared" si="342"/>
        <v>-0.17583569655200557</v>
      </c>
      <c r="D7225">
        <f t="shared" si="343"/>
        <v>6.6188074606790239E-5</v>
      </c>
      <c r="E7225" s="2">
        <f t="shared" si="344"/>
        <v>6.7723131591358218E-2</v>
      </c>
      <c r="K7225">
        <v>7220</v>
      </c>
      <c r="L7225" s="14">
        <v>-2.4244571128308E-4</v>
      </c>
      <c r="M7225" s="14">
        <v>8.4400987240572406E-2</v>
      </c>
    </row>
    <row r="7226" spans="1:13" x14ac:dyDescent="0.55000000000000004">
      <c r="A7226">
        <v>7221</v>
      </c>
      <c r="C7226">
        <f t="shared" si="342"/>
        <v>-0.18690742341244249</v>
      </c>
      <c r="D7226">
        <f t="shared" si="343"/>
        <v>-8.1906242793556363E-5</v>
      </c>
      <c r="E7226" s="2">
        <f t="shared" si="344"/>
        <v>0.11729560832347126</v>
      </c>
      <c r="K7226">
        <v>7221</v>
      </c>
      <c r="L7226" s="14">
        <v>-1.3004001976020399E-4</v>
      </c>
      <c r="M7226" s="14">
        <v>0.15557704094100999</v>
      </c>
    </row>
    <row r="7227" spans="1:13" x14ac:dyDescent="0.55000000000000004">
      <c r="A7227">
        <v>7222</v>
      </c>
      <c r="C7227">
        <f t="shared" si="342"/>
        <v>-0.15106932669324336</v>
      </c>
      <c r="D7227">
        <f t="shared" si="343"/>
        <v>-2.0944381970352868E-4</v>
      </c>
      <c r="E7227" s="2">
        <f t="shared" si="344"/>
        <v>0.11482419270791289</v>
      </c>
      <c r="K7227">
        <v>7222</v>
      </c>
      <c r="L7227" s="14">
        <v>1.49350014213302E-5</v>
      </c>
      <c r="M7227" s="14">
        <v>0.187787859607878</v>
      </c>
    </row>
    <row r="7228" spans="1:13" x14ac:dyDescent="0.55000000000000004">
      <c r="A7228">
        <v>7223</v>
      </c>
      <c r="C7228">
        <f t="shared" si="342"/>
        <v>-7.7316013262791361E-2</v>
      </c>
      <c r="D7228">
        <f t="shared" si="343"/>
        <v>-2.8441541259335097E-4</v>
      </c>
      <c r="E7228" s="2">
        <f t="shared" si="344"/>
        <v>6.264110812995359E-2</v>
      </c>
      <c r="K7228">
        <v>7223</v>
      </c>
      <c r="L7228" s="14">
        <v>1.5616945884687001E-4</v>
      </c>
      <c r="M7228" s="14">
        <v>0.17296604388464701</v>
      </c>
    </row>
    <row r="7229" spans="1:13" x14ac:dyDescent="0.55000000000000004">
      <c r="A7229">
        <v>7224</v>
      </c>
      <c r="C7229">
        <f t="shared" si="342"/>
        <v>1.5841989804368635E-2</v>
      </c>
      <c r="D7229">
        <f t="shared" si="343"/>
        <v>-2.8800473192346987E-4</v>
      </c>
      <c r="E7229" s="2">
        <f t="shared" si="344"/>
        <v>9.7974006237395352E-3</v>
      </c>
      <c r="K7229">
        <v>7224</v>
      </c>
      <c r="L7229" s="14">
        <v>2.58290306499224E-4</v>
      </c>
      <c r="M7229" s="14">
        <v>0.11482380946707001</v>
      </c>
    </row>
    <row r="7230" spans="1:13" x14ac:dyDescent="0.55000000000000004">
      <c r="A7230">
        <v>7225</v>
      </c>
      <c r="C7230">
        <f t="shared" si="342"/>
        <v>0.10502398735328229</v>
      </c>
      <c r="D7230">
        <f t="shared" si="343"/>
        <v>-2.1931093419887411E-4</v>
      </c>
      <c r="E7230" s="2">
        <f t="shared" si="344"/>
        <v>5.9445252959016599E-3</v>
      </c>
      <c r="K7230">
        <v>7225</v>
      </c>
      <c r="L7230" s="14">
        <v>2.95720744572114E-4</v>
      </c>
      <c r="M7230" s="14">
        <v>2.7923239653265399E-2</v>
      </c>
    </row>
    <row r="7231" spans="1:13" x14ac:dyDescent="0.55000000000000004">
      <c r="A7231">
        <v>7226</v>
      </c>
      <c r="C7231">
        <f t="shared" si="342"/>
        <v>0.16784717780652841</v>
      </c>
      <c r="D7231">
        <f t="shared" si="343"/>
        <v>-9.5574714698067929E-5</v>
      </c>
      <c r="E7231" s="2">
        <f t="shared" si="344"/>
        <v>5.4670883574164497E-2</v>
      </c>
      <c r="K7231">
        <v>7226</v>
      </c>
      <c r="L7231" s="14">
        <v>2.5908608764860398E-4</v>
      </c>
      <c r="M7231" s="14">
        <v>-6.5970878754902498E-2</v>
      </c>
    </row>
    <row r="7232" spans="1:13" x14ac:dyDescent="0.55000000000000004">
      <c r="A7232">
        <v>7227</v>
      </c>
      <c r="C7232">
        <f t="shared" si="342"/>
        <v>0.18854426456821746</v>
      </c>
      <c r="D7232">
        <f t="shared" si="343"/>
        <v>5.2148743632575246E-5</v>
      </c>
      <c r="E7232" s="2">
        <f t="shared" si="344"/>
        <v>0.11014861296782075</v>
      </c>
      <c r="K7232">
        <v>7227</v>
      </c>
      <c r="L7232" s="14">
        <v>1.57561712820099E-4</v>
      </c>
      <c r="M7232" s="14">
        <v>-0.14334218132528501</v>
      </c>
    </row>
    <row r="7233" spans="1:13" x14ac:dyDescent="0.55000000000000004">
      <c r="A7233">
        <v>7228</v>
      </c>
      <c r="C7233">
        <f t="shared" si="342"/>
        <v>0.16192071512230366</v>
      </c>
      <c r="D7233">
        <f t="shared" si="343"/>
        <v>1.8678396652381418E-4</v>
      </c>
      <c r="E7233" s="2">
        <f t="shared" si="344"/>
        <v>0.12022395391942908</v>
      </c>
      <c r="K7233">
        <v>7228</v>
      </c>
      <c r="L7233" s="14">
        <v>1.6575029573897299E-5</v>
      </c>
      <c r="M7233" s="14">
        <v>-0.18481254535241501</v>
      </c>
    </row>
    <row r="7234" spans="1:13" x14ac:dyDescent="0.55000000000000004">
      <c r="A7234">
        <v>7229</v>
      </c>
      <c r="C7234">
        <f t="shared" si="342"/>
        <v>9.4658479198562587E-2</v>
      </c>
      <c r="D7234">
        <f t="shared" si="343"/>
        <v>2.7454035091120372E-4</v>
      </c>
      <c r="E7234" s="2">
        <f t="shared" si="344"/>
        <v>7.5434786812893048E-2</v>
      </c>
      <c r="K7234">
        <v>7229</v>
      </c>
      <c r="L7234" s="14">
        <v>-1.2856297265310601E-4</v>
      </c>
      <c r="M7234" s="14">
        <v>-0.179995460902236</v>
      </c>
    </row>
    <row r="7235" spans="1:13" x14ac:dyDescent="0.55000000000000004">
      <c r="A7235">
        <v>7230</v>
      </c>
      <c r="C7235">
        <f t="shared" si="342"/>
        <v>3.6389602384125233E-3</v>
      </c>
      <c r="D7235">
        <f t="shared" si="343"/>
        <v>2.9339289407132415E-4</v>
      </c>
      <c r="E7235" s="2">
        <f t="shared" si="344"/>
        <v>1.7885413156009951E-2</v>
      </c>
      <c r="K7235">
        <v>7230</v>
      </c>
      <c r="L7235" s="14">
        <v>-2.4150158083235799E-4</v>
      </c>
      <c r="M7235" s="14">
        <v>-0.13009739665831899</v>
      </c>
    </row>
    <row r="7236" spans="1:13" x14ac:dyDescent="0.55000000000000004">
      <c r="A7236">
        <v>7231</v>
      </c>
      <c r="C7236">
        <f t="shared" si="342"/>
        <v>-8.8293861038383242E-2</v>
      </c>
      <c r="D7236">
        <f t="shared" si="343"/>
        <v>2.3861000505106519E-4</v>
      </c>
      <c r="E7236" s="2">
        <f t="shared" si="344"/>
        <v>1.6547182887631144E-3</v>
      </c>
      <c r="K7236">
        <v>7231</v>
      </c>
      <c r="L7236" s="14">
        <v>-2.9395461992510601E-4</v>
      </c>
      <c r="M7236" s="14">
        <v>-4.7615632355669998E-2</v>
      </c>
    </row>
    <row r="7237" spans="1:13" x14ac:dyDescent="0.55000000000000004">
      <c r="A7237">
        <v>7232</v>
      </c>
      <c r="C7237">
        <f t="shared" si="342"/>
        <v>-0.1580667842814687</v>
      </c>
      <c r="D7237">
        <f t="shared" si="343"/>
        <v>1.2394103426283267E-4</v>
      </c>
      <c r="E7237" s="2">
        <f t="shared" si="344"/>
        <v>4.196702417154953E-2</v>
      </c>
      <c r="K7237">
        <v>7232</v>
      </c>
      <c r="L7237" s="14">
        <v>-2.7278490089553898E-4</v>
      </c>
      <c r="M7237" s="14">
        <v>4.6791762456395103E-2</v>
      </c>
    </row>
    <row r="7238" spans="1:13" x14ac:dyDescent="0.55000000000000004">
      <c r="A7238">
        <v>7233</v>
      </c>
      <c r="C7238">
        <f t="shared" ref="C7238:C7301" si="345">$D$1*COS($B$2*(A7238-$L$2)+$B$1)</f>
        <v>-0.18816827645316514</v>
      </c>
      <c r="D7238">
        <f t="shared" ref="D7238:D7301" si="346">$D$2*COS($B$2*(A7238-$L$3)+$B$3)</f>
        <v>-2.1834523651361823E-5</v>
      </c>
      <c r="E7238" s="2">
        <f t="shared" ref="E7238:E7301" si="347">(M7238-C7238)^2</f>
        <v>0.10090034499991619</v>
      </c>
      <c r="K7238">
        <v>7233</v>
      </c>
      <c r="L7238" s="14">
        <v>-1.8329451120201499E-4</v>
      </c>
      <c r="M7238" s="14">
        <v>0.12947987008623499</v>
      </c>
    </row>
    <row r="7239" spans="1:13" x14ac:dyDescent="0.55000000000000004">
      <c r="A7239">
        <v>7234</v>
      </c>
      <c r="C7239">
        <f t="shared" si="345"/>
        <v>-0.17104349750918157</v>
      </c>
      <c r="D7239">
        <f t="shared" si="346"/>
        <v>-1.6213007636821313E-4</v>
      </c>
      <c r="E7239" s="2">
        <f t="shared" si="347"/>
        <v>0.1230483191792015</v>
      </c>
      <c r="K7239">
        <v>7234</v>
      </c>
      <c r="L7239" s="14">
        <v>-4.7896874101350502E-5</v>
      </c>
      <c r="M7239" s="14">
        <v>0.179738941018179</v>
      </c>
    </row>
    <row r="7240" spans="1:13" x14ac:dyDescent="0.55000000000000004">
      <c r="A7240">
        <v>7235</v>
      </c>
      <c r="C7240">
        <f t="shared" si="345"/>
        <v>-0.11099040600125973</v>
      </c>
      <c r="D7240">
        <f t="shared" si="346"/>
        <v>-2.6173439734749877E-4</v>
      </c>
      <c r="E7240" s="2">
        <f t="shared" si="347"/>
        <v>8.7599238412862823E-2</v>
      </c>
      <c r="K7240">
        <v>7235</v>
      </c>
      <c r="L7240" s="14">
        <v>9.9496832248632597E-5</v>
      </c>
      <c r="M7240" s="14">
        <v>0.18498127915268001</v>
      </c>
    </row>
    <row r="7241" spans="1:13" x14ac:dyDescent="0.55000000000000004">
      <c r="A7241">
        <v>7236</v>
      </c>
      <c r="C7241">
        <f t="shared" si="345"/>
        <v>-2.3081062079154613E-2</v>
      </c>
      <c r="D7241">
        <f t="shared" si="346"/>
        <v>-2.956489015159214E-4</v>
      </c>
      <c r="E7241" s="2">
        <f t="shared" si="347"/>
        <v>2.7880640760786307E-2</v>
      </c>
      <c r="K7241">
        <v>7236</v>
      </c>
      <c r="L7241" s="14">
        <v>2.2197093972840901E-4</v>
      </c>
      <c r="M7241" s="14">
        <v>0.14389390838284699</v>
      </c>
    </row>
    <row r="7242" spans="1:13" x14ac:dyDescent="0.55000000000000004">
      <c r="A7242">
        <v>7237</v>
      </c>
      <c r="C7242">
        <f t="shared" si="345"/>
        <v>7.0621141914631536E-2</v>
      </c>
      <c r="D7242">
        <f t="shared" si="346"/>
        <v>-2.5536176318823457E-4</v>
      </c>
      <c r="E7242" s="2">
        <f t="shared" si="347"/>
        <v>1.4851206465465212E-5</v>
      </c>
      <c r="K7242">
        <v>7237</v>
      </c>
      <c r="L7242" s="14">
        <v>2.8885104834546599E-4</v>
      </c>
      <c r="M7242" s="14">
        <v>6.6767415605529498E-2</v>
      </c>
    </row>
    <row r="7243" spans="1:13" x14ac:dyDescent="0.55000000000000004">
      <c r="A7243">
        <v>7238</v>
      </c>
      <c r="C7243">
        <f t="shared" si="345"/>
        <v>0.14659892786340661</v>
      </c>
      <c r="D7243">
        <f t="shared" si="346"/>
        <v>-1.5098420489918982E-4</v>
      </c>
      <c r="E7243" s="2">
        <f t="shared" si="347"/>
        <v>3.0164853023345949E-2</v>
      </c>
      <c r="K7243">
        <v>7238</v>
      </c>
      <c r="L7243" s="14">
        <v>2.8338662000258898E-4</v>
      </c>
      <c r="M7243" s="14">
        <v>-2.70813906051693E-2</v>
      </c>
    </row>
    <row r="7244" spans="1:13" x14ac:dyDescent="0.55000000000000004">
      <c r="A7244">
        <v>7239</v>
      </c>
      <c r="C7244">
        <f t="shared" si="345"/>
        <v>0.18578347297868703</v>
      </c>
      <c r="D7244">
        <f t="shared" si="346"/>
        <v>-8.7127936749745923E-6</v>
      </c>
      <c r="E7244" s="2">
        <f t="shared" si="347"/>
        <v>8.9958585275527164E-2</v>
      </c>
      <c r="K7244">
        <v>7239</v>
      </c>
      <c r="L7244" s="14">
        <v>2.0694625467710401E-4</v>
      </c>
      <c r="M7244" s="14">
        <v>-0.11414749453805199</v>
      </c>
    </row>
    <row r="7245" spans="1:13" x14ac:dyDescent="0.55000000000000004">
      <c r="A7245">
        <v>7240</v>
      </c>
      <c r="C7245">
        <f t="shared" si="345"/>
        <v>0.17834028238210917</v>
      </c>
      <c r="D7245">
        <f t="shared" si="346"/>
        <v>1.357453451067171E-4</v>
      </c>
      <c r="E7245" s="2">
        <f t="shared" si="347"/>
        <v>0.12317638400360657</v>
      </c>
      <c r="K7245">
        <v>7240</v>
      </c>
      <c r="L7245" s="14">
        <v>7.8674916066377905E-5</v>
      </c>
      <c r="M7245" s="14">
        <v>-0.17262465034423399</v>
      </c>
    </row>
    <row r="7246" spans="1:13" x14ac:dyDescent="0.55000000000000004">
      <c r="A7246">
        <v>7241</v>
      </c>
      <c r="C7246">
        <f t="shared" si="345"/>
        <v>0.12613744002298599</v>
      </c>
      <c r="D7246">
        <f t="shared" si="346"/>
        <v>2.4613426355577216E-4</v>
      </c>
      <c r="E7246" s="2">
        <f t="shared" si="347"/>
        <v>9.859872026927953E-2</v>
      </c>
      <c r="K7246">
        <v>7241</v>
      </c>
      <c r="L7246" s="14">
        <v>-6.9301043336918695E-5</v>
      </c>
      <c r="M7246" s="14">
        <v>-0.187866891586117</v>
      </c>
    </row>
    <row r="7247" spans="1:13" x14ac:dyDescent="0.55000000000000004">
      <c r="A7247">
        <v>7242</v>
      </c>
      <c r="C7247">
        <f t="shared" si="345"/>
        <v>4.2276758984370832E-2</v>
      </c>
      <c r="D7247">
        <f t="shared" si="346"/>
        <v>2.9474866995095772E-4</v>
      </c>
      <c r="E7247" s="2">
        <f t="shared" si="347"/>
        <v>3.933616269354652E-2</v>
      </c>
      <c r="K7247">
        <v>7242</v>
      </c>
      <c r="L7247" s="14">
        <v>-1.99920126524022E-4</v>
      </c>
      <c r="M7247" s="14">
        <v>-0.156056704388673</v>
      </c>
    </row>
    <row r="7248" spans="1:13" x14ac:dyDescent="0.55000000000000004">
      <c r="A7248">
        <v>7243</v>
      </c>
      <c r="C7248">
        <f t="shared" si="345"/>
        <v>-5.2194497435947659E-2</v>
      </c>
      <c r="D7248">
        <f t="shared" si="346"/>
        <v>2.6938737299746381E-4</v>
      </c>
      <c r="E7248" s="2">
        <f t="shared" si="347"/>
        <v>1.0868000145716073E-3</v>
      </c>
      <c r="K7248">
        <v>7243</v>
      </c>
      <c r="L7248" s="14">
        <v>-2.8046797380875901E-4</v>
      </c>
      <c r="M7248" s="14">
        <v>-8.5161147471576201E-2</v>
      </c>
    </row>
    <row r="7249" spans="1:13" x14ac:dyDescent="0.55000000000000004">
      <c r="A7249">
        <v>7244</v>
      </c>
      <c r="C7249">
        <f t="shared" si="345"/>
        <v>-0.13356603517255672</v>
      </c>
      <c r="D7249">
        <f t="shared" si="346"/>
        <v>1.7641552365689315E-4</v>
      </c>
      <c r="E7249" s="2">
        <f t="shared" si="347"/>
        <v>1.9776679418923939E-2</v>
      </c>
      <c r="K7249">
        <v>7244</v>
      </c>
      <c r="L7249" s="14">
        <v>-2.9077087715609899E-4</v>
      </c>
      <c r="M7249" s="14">
        <v>7.0635471311816999E-3</v>
      </c>
    </row>
    <row r="7250" spans="1:13" x14ac:dyDescent="0.55000000000000004">
      <c r="A7250">
        <v>7245</v>
      </c>
      <c r="C7250">
        <f t="shared" si="345"/>
        <v>-0.18141531342949332</v>
      </c>
      <c r="D7250">
        <f t="shared" si="346"/>
        <v>3.9167096422635385E-5</v>
      </c>
      <c r="E7250" s="2">
        <f t="shared" si="347"/>
        <v>7.7804425146004122E-2</v>
      </c>
      <c r="K7250">
        <v>7245</v>
      </c>
      <c r="L7250" s="14">
        <v>-2.2824841050812799E-4</v>
      </c>
      <c r="M7250" s="14">
        <v>9.7519132535869898E-2</v>
      </c>
    </row>
    <row r="7251" spans="1:13" x14ac:dyDescent="0.55000000000000004">
      <c r="A7251">
        <v>7246</v>
      </c>
      <c r="C7251">
        <f t="shared" si="345"/>
        <v>-0.18373317194764893</v>
      </c>
      <c r="D7251">
        <f t="shared" si="346"/>
        <v>-1.0791144643280959E-4</v>
      </c>
      <c r="E7251" s="2">
        <f t="shared" si="347"/>
        <v>0.12060591145606693</v>
      </c>
      <c r="K7251">
        <v>7246</v>
      </c>
      <c r="L7251" s="14">
        <v>-1.0855971349805501E-4</v>
      </c>
      <c r="M7251" s="14">
        <v>0.16355044623217099</v>
      </c>
    </row>
    <row r="7252" spans="1:13" x14ac:dyDescent="0.55000000000000004">
      <c r="A7252">
        <v>7247</v>
      </c>
      <c r="C7252">
        <f t="shared" si="345"/>
        <v>-0.1399378770956779</v>
      </c>
      <c r="D7252">
        <f t="shared" si="346"/>
        <v>-2.279064908306994E-4</v>
      </c>
      <c r="E7252" s="2">
        <f t="shared" si="347"/>
        <v>0.10794997375027233</v>
      </c>
      <c r="K7252">
        <v>7247</v>
      </c>
      <c r="L7252" s="14">
        <v>3.83184372131745E-5</v>
      </c>
      <c r="M7252" s="14">
        <v>0.18861953607631601</v>
      </c>
    </row>
    <row r="7253" spans="1:13" x14ac:dyDescent="0.55000000000000004">
      <c r="A7253">
        <v>7248</v>
      </c>
      <c r="C7253">
        <f t="shared" si="345"/>
        <v>-6.10211247491022E-2</v>
      </c>
      <c r="D7253">
        <f t="shared" si="346"/>
        <v>-2.9070180991774879E-4</v>
      </c>
      <c r="E7253" s="2">
        <f t="shared" si="347"/>
        <v>5.1742063047944986E-2</v>
      </c>
      <c r="K7253">
        <v>7248</v>
      </c>
      <c r="L7253" s="14">
        <v>1.75599497614038E-4</v>
      </c>
      <c r="M7253" s="14">
        <v>0.16644769299949599</v>
      </c>
    </row>
    <row r="7254" spans="1:13" x14ac:dyDescent="0.55000000000000004">
      <c r="A7254">
        <v>7249</v>
      </c>
      <c r="C7254">
        <f t="shared" si="345"/>
        <v>3.3210643686243053E-2</v>
      </c>
      <c r="D7254">
        <f t="shared" si="346"/>
        <v>-2.8053710222341292E-4</v>
      </c>
      <c r="E7254" s="2">
        <f t="shared" si="347"/>
        <v>4.8132165484659059E-3</v>
      </c>
      <c r="K7254">
        <v>7249</v>
      </c>
      <c r="L7254" s="14">
        <v>2.6890057449726902E-4</v>
      </c>
      <c r="M7254" s="14">
        <v>0.102587992644429</v>
      </c>
    </row>
    <row r="7255" spans="1:13" x14ac:dyDescent="0.55000000000000004">
      <c r="A7255">
        <v>7250</v>
      </c>
      <c r="C7255">
        <f t="shared" si="345"/>
        <v>0.11910724058116716</v>
      </c>
      <c r="D7255">
        <f t="shared" si="346"/>
        <v>-1.9996349512393181E-4</v>
      </c>
      <c r="E7255" s="2">
        <f t="shared" si="347"/>
        <v>1.1251427753565699E-2</v>
      </c>
      <c r="K7255">
        <v>7250</v>
      </c>
      <c r="L7255" s="14">
        <v>2.9485383435960103E-4</v>
      </c>
      <c r="M7255" s="14">
        <v>1.3034493121861199E-2</v>
      </c>
    </row>
    <row r="7256" spans="1:13" x14ac:dyDescent="0.55000000000000004">
      <c r="A7256">
        <v>7251</v>
      </c>
      <c r="C7256">
        <f t="shared" si="345"/>
        <v>0.17511043067164919</v>
      </c>
      <c r="D7256">
        <f t="shared" si="346"/>
        <v>-6.9203265644392667E-5</v>
      </c>
      <c r="E7256" s="2">
        <f t="shared" si="347"/>
        <v>6.4970954669346159E-2</v>
      </c>
      <c r="K7256">
        <v>7251</v>
      </c>
      <c r="L7256" s="14">
        <v>2.4695912226617802E-4</v>
      </c>
      <c r="M7256" s="14">
        <v>-7.9783576063201606E-2</v>
      </c>
    </row>
    <row r="7257" spans="1:13" x14ac:dyDescent="0.55000000000000004">
      <c r="A7257">
        <v>7252</v>
      </c>
      <c r="C7257">
        <f t="shared" si="345"/>
        <v>0.18716459369890595</v>
      </c>
      <c r="D7257">
        <f t="shared" si="346"/>
        <v>7.8925524818640837E-5</v>
      </c>
      <c r="E7257" s="2">
        <f t="shared" si="347"/>
        <v>0.11545313089765648</v>
      </c>
      <c r="K7257">
        <v>7252</v>
      </c>
      <c r="L7257" s="14">
        <v>1.37211965978021E-4</v>
      </c>
      <c r="M7257" s="14">
        <v>-0.152619353681862</v>
      </c>
    </row>
    <row r="7258" spans="1:13" x14ac:dyDescent="0.55000000000000004">
      <c r="A7258">
        <v>7253</v>
      </c>
      <c r="C7258">
        <f t="shared" si="345"/>
        <v>0.15224438882537059</v>
      </c>
      <c r="D7258">
        <f t="shared" si="346"/>
        <v>2.0724567217444376E-4</v>
      </c>
      <c r="E7258" s="2">
        <f t="shared" si="347"/>
        <v>0.11524331379186276</v>
      </c>
      <c r="K7258">
        <v>7253</v>
      </c>
      <c r="L7258" s="14">
        <v>-6.9007783905718199E-6</v>
      </c>
      <c r="M7258" s="14">
        <v>-0.18723066738916599</v>
      </c>
    </row>
    <row r="7259" spans="1:13" x14ac:dyDescent="0.55000000000000004">
      <c r="A7259">
        <v>7254</v>
      </c>
      <c r="C7259">
        <f t="shared" si="345"/>
        <v>7.9114051413762931E-2</v>
      </c>
      <c r="D7259">
        <f t="shared" si="346"/>
        <v>2.8355152420662326E-4</v>
      </c>
      <c r="E7259" s="2">
        <f t="shared" si="347"/>
        <v>6.4547982749632346E-2</v>
      </c>
      <c r="K7259">
        <v>7254</v>
      </c>
      <c r="L7259" s="14">
        <v>-1.4928518000192399E-4</v>
      </c>
      <c r="M7259" s="14">
        <v>-0.174948898954118</v>
      </c>
    </row>
    <row r="7260" spans="1:13" x14ac:dyDescent="0.55000000000000004">
      <c r="A7260">
        <v>7255</v>
      </c>
      <c r="C7260">
        <f t="shared" si="345"/>
        <v>-1.3872245310809462E-2</v>
      </c>
      <c r="D7260">
        <f t="shared" si="346"/>
        <v>2.8869192045484574E-4</v>
      </c>
      <c r="E7260" s="2">
        <f t="shared" si="347"/>
        <v>1.1020348604519123E-2</v>
      </c>
      <c r="K7260">
        <v>7255</v>
      </c>
      <c r="L7260" s="14">
        <v>-2.5428018218377302E-4</v>
      </c>
      <c r="M7260" s="14">
        <v>-0.11885009347183401</v>
      </c>
    </row>
    <row r="7261" spans="1:13" x14ac:dyDescent="0.55000000000000004">
      <c r="A7261">
        <v>7256</v>
      </c>
      <c r="C7261">
        <f t="shared" si="345"/>
        <v>-0.10337690086609924</v>
      </c>
      <c r="D7261">
        <f t="shared" si="346"/>
        <v>2.213767298117631E-4</v>
      </c>
      <c r="E7261" s="2">
        <f t="shared" si="347"/>
        <v>4.9550837943558449E-3</v>
      </c>
      <c r="K7261">
        <v>7256</v>
      </c>
      <c r="L7261" s="14">
        <v>-2.9558913529796702E-4</v>
      </c>
      <c r="M7261" s="14">
        <v>-3.2984544787077102E-2</v>
      </c>
    </row>
    <row r="7262" spans="1:13" x14ac:dyDescent="0.55000000000000004">
      <c r="A7262">
        <v>7257</v>
      </c>
      <c r="C7262">
        <f t="shared" si="345"/>
        <v>-0.16693613331617596</v>
      </c>
      <c r="D7262">
        <f t="shared" si="346"/>
        <v>9.8500646237151515E-5</v>
      </c>
      <c r="E7262" s="2">
        <f t="shared" si="347"/>
        <v>5.201972054532128E-2</v>
      </c>
      <c r="K7262">
        <v>7257</v>
      </c>
      <c r="L7262" s="14">
        <v>-2.6286595577491699E-4</v>
      </c>
      <c r="M7262" s="14">
        <v>6.11421877608639E-2</v>
      </c>
    </row>
    <row r="7263" spans="1:13" x14ac:dyDescent="0.55000000000000004">
      <c r="A7263">
        <v>7258</v>
      </c>
      <c r="C7263">
        <f t="shared" si="345"/>
        <v>-0.18859791503845114</v>
      </c>
      <c r="D7263">
        <f t="shared" si="346"/>
        <v>-4.9097023309855952E-5</v>
      </c>
      <c r="E7263" s="2">
        <f t="shared" si="347"/>
        <v>0.10794733344747513</v>
      </c>
      <c r="K7263">
        <v>7258</v>
      </c>
      <c r="L7263" s="14">
        <v>-1.6430636692603699E-4</v>
      </c>
      <c r="M7263" s="14">
        <v>0.13995548008549999</v>
      </c>
    </row>
    <row r="7264" spans="1:13" x14ac:dyDescent="0.55000000000000004">
      <c r="A7264">
        <v>7259</v>
      </c>
      <c r="C7264">
        <f t="shared" si="345"/>
        <v>-0.16292559541598253</v>
      </c>
      <c r="D7264">
        <f t="shared" si="346"/>
        <v>-1.8437237489328637E-4</v>
      </c>
      <c r="E7264" s="2">
        <f t="shared" si="347"/>
        <v>0.12016043324984704</v>
      </c>
      <c r="K7264">
        <v>7259</v>
      </c>
      <c r="L7264" s="14">
        <v>-2.4595229197831101E-5</v>
      </c>
      <c r="M7264" s="14">
        <v>0.183716054201958</v>
      </c>
    </row>
    <row r="7265" spans="1:13" x14ac:dyDescent="0.55000000000000004">
      <c r="A7265">
        <v>7260</v>
      </c>
      <c r="C7265">
        <f t="shared" si="345"/>
        <v>-9.6362385543169213E-2</v>
      </c>
      <c r="D7265">
        <f t="shared" si="346"/>
        <v>-2.7337414663981157E-4</v>
      </c>
      <c r="E7265" s="2">
        <f t="shared" si="347"/>
        <v>7.7187390958119148E-2</v>
      </c>
      <c r="K7265">
        <v>7260</v>
      </c>
      <c r="L7265" s="14">
        <v>1.21275936260696E-4</v>
      </c>
      <c r="M7265" s="14">
        <v>0.18146380285187599</v>
      </c>
    </row>
    <row r="7266" spans="1:13" x14ac:dyDescent="0.55000000000000004">
      <c r="A7266">
        <v>7261</v>
      </c>
      <c r="C7266">
        <f t="shared" si="345"/>
        <v>-5.6142480569466944E-3</v>
      </c>
      <c r="D7266">
        <f t="shared" si="346"/>
        <v>-2.9376476984955147E-4</v>
      </c>
      <c r="E7266" s="2">
        <f t="shared" si="347"/>
        <v>1.9425966084882479E-2</v>
      </c>
      <c r="K7266">
        <v>7261</v>
      </c>
      <c r="L7266" s="14">
        <v>2.36772791141444E-4</v>
      </c>
      <c r="M7266" s="14">
        <v>0.13376281635783599</v>
      </c>
    </row>
    <row r="7267" spans="1:13" x14ac:dyDescent="0.55000000000000004">
      <c r="A7267">
        <v>7262</v>
      </c>
      <c r="C7267">
        <f t="shared" si="345"/>
        <v>8.6542947352609936E-2</v>
      </c>
      <c r="D7267">
        <f t="shared" si="346"/>
        <v>-2.4042662789709634E-4</v>
      </c>
      <c r="E7267" s="2">
        <f t="shared" si="347"/>
        <v>1.1548337304994366E-3</v>
      </c>
      <c r="K7267">
        <v>7262</v>
      </c>
      <c r="L7267" s="14">
        <v>2.9296843164905803E-4</v>
      </c>
      <c r="M7267" s="14">
        <v>5.2560102702707001E-2</v>
      </c>
    </row>
    <row r="7268" spans="1:13" x14ac:dyDescent="0.55000000000000004">
      <c r="A7268">
        <v>7263</v>
      </c>
      <c r="C7268">
        <f t="shared" si="345"/>
        <v>0.15697968715725316</v>
      </c>
      <c r="D7268">
        <f t="shared" si="346"/>
        <v>-1.2674647013368527E-4</v>
      </c>
      <c r="E7268" s="2">
        <f t="shared" si="347"/>
        <v>3.9515993819409768E-2</v>
      </c>
      <c r="K7268">
        <v>7263</v>
      </c>
      <c r="L7268" s="14">
        <v>2.7578831100596101E-4</v>
      </c>
      <c r="M7268" s="14">
        <v>-4.1806614733520403E-2</v>
      </c>
    </row>
    <row r="7269" spans="1:13" x14ac:dyDescent="0.55000000000000004">
      <c r="A7269">
        <v>7264</v>
      </c>
      <c r="C7269">
        <f t="shared" si="345"/>
        <v>0.18801783435469091</v>
      </c>
      <c r="D7269">
        <f t="shared" si="346"/>
        <v>1.8744380029667148E-5</v>
      </c>
      <c r="E7269" s="2">
        <f t="shared" si="347"/>
        <v>9.8420514796937517E-2</v>
      </c>
      <c r="K7269">
        <v>7264</v>
      </c>
      <c r="L7269" s="14">
        <v>1.8953529700494799E-4</v>
      </c>
      <c r="M7269" s="14">
        <v>-0.125702606160328</v>
      </c>
    </row>
    <row r="7270" spans="1:13" x14ac:dyDescent="0.55000000000000004">
      <c r="A7270">
        <v>7265</v>
      </c>
      <c r="C7270">
        <f t="shared" si="345"/>
        <v>0.17186746823173121</v>
      </c>
      <c r="D7270">
        <f t="shared" si="346"/>
        <v>1.5953078590213174E-4</v>
      </c>
      <c r="E7270" s="2">
        <f t="shared" si="347"/>
        <v>0.12248814809924309</v>
      </c>
      <c r="K7270">
        <v>7265</v>
      </c>
      <c r="L7270" s="14">
        <v>5.5811992077426501E-5</v>
      </c>
      <c r="M7270" s="14">
        <v>-0.178115600071927</v>
      </c>
    </row>
    <row r="7271" spans="1:13" x14ac:dyDescent="0.55000000000000004">
      <c r="A7271">
        <v>7266</v>
      </c>
      <c r="C7271">
        <f t="shared" si="345"/>
        <v>0.1125819902616214</v>
      </c>
      <c r="D7271">
        <f t="shared" si="346"/>
        <v>2.6027832715961593E-4</v>
      </c>
      <c r="E7271" s="2">
        <f t="shared" si="347"/>
        <v>8.9102505073309676E-2</v>
      </c>
      <c r="K7271">
        <v>7266</v>
      </c>
      <c r="L7271" s="14">
        <v>-9.1889772498349794E-5</v>
      </c>
      <c r="M7271" s="14">
        <v>-0.185918436996548</v>
      </c>
    </row>
    <row r="7272" spans="1:13" x14ac:dyDescent="0.55000000000000004">
      <c r="A7272">
        <v>7267</v>
      </c>
      <c r="C7272">
        <f t="shared" si="345"/>
        <v>2.5040805775911907E-2</v>
      </c>
      <c r="D7272">
        <f t="shared" si="346"/>
        <v>2.9570149453187128E-4</v>
      </c>
      <c r="E7272" s="2">
        <f t="shared" si="347"/>
        <v>2.9652031973206934E-2</v>
      </c>
      <c r="K7272">
        <v>7267</v>
      </c>
      <c r="L7272" s="14">
        <v>-2.1657717350915E-4</v>
      </c>
      <c r="M7272" s="14">
        <v>-0.14715684802113299</v>
      </c>
    </row>
    <row r="7273" spans="1:13" x14ac:dyDescent="0.55000000000000004">
      <c r="A7273">
        <v>7268</v>
      </c>
      <c r="C7273">
        <f t="shared" si="345"/>
        <v>-6.8785093141245146E-2</v>
      </c>
      <c r="D7273">
        <f t="shared" si="346"/>
        <v>2.5690981966958664E-4</v>
      </c>
      <c r="E7273" s="2">
        <f t="shared" si="347"/>
        <v>7.5835269208770083E-6</v>
      </c>
      <c r="K7273">
        <v>7268</v>
      </c>
      <c r="L7273" s="14">
        <v>-2.8702147786734101E-4</v>
      </c>
      <c r="M7273" s="14">
        <v>-7.1538913564017301E-2</v>
      </c>
    </row>
    <row r="7274" spans="1:13" x14ac:dyDescent="0.55000000000000004">
      <c r="A7274">
        <v>7269</v>
      </c>
      <c r="C7274">
        <f t="shared" si="345"/>
        <v>-0.14534738355467364</v>
      </c>
      <c r="D7274">
        <f t="shared" si="346"/>
        <v>1.5363919529956624E-4</v>
      </c>
      <c r="E7274" s="2">
        <f t="shared" si="347"/>
        <v>2.800393707168224E-2</v>
      </c>
      <c r="K7274">
        <v>7269</v>
      </c>
      <c r="L7274" s="14">
        <v>-2.8557947254167598E-4</v>
      </c>
      <c r="M7274" s="14">
        <v>2.1996385590407602E-2</v>
      </c>
    </row>
    <row r="7275" spans="1:13" x14ac:dyDescent="0.55000000000000004">
      <c r="A7275">
        <v>7270</v>
      </c>
      <c r="C7275">
        <f t="shared" si="345"/>
        <v>-0.18543054437563858</v>
      </c>
      <c r="D7275">
        <f t="shared" si="346"/>
        <v>1.1808371366638226E-5</v>
      </c>
      <c r="E7275" s="2">
        <f t="shared" si="347"/>
        <v>8.7292533054974572E-2</v>
      </c>
      <c r="K7275">
        <v>7270</v>
      </c>
      <c r="L7275" s="14">
        <v>-2.12612316711518E-4</v>
      </c>
      <c r="M7275" s="14">
        <v>0.110022553518045</v>
      </c>
    </row>
    <row r="7276" spans="1:13" x14ac:dyDescent="0.55000000000000004">
      <c r="A7276">
        <v>7271</v>
      </c>
      <c r="C7276">
        <f t="shared" si="345"/>
        <v>-0.17897454712493846</v>
      </c>
      <c r="D7276">
        <f t="shared" si="346"/>
        <v>-1.3298610487475282E-4</v>
      </c>
      <c r="E7276" s="2">
        <f t="shared" si="347"/>
        <v>0.12212748988096349</v>
      </c>
      <c r="K7276">
        <v>7271</v>
      </c>
      <c r="L7276" s="14">
        <v>-8.6395087209903702E-5</v>
      </c>
      <c r="M7276" s="14">
        <v>0.170492890386718</v>
      </c>
    </row>
    <row r="7277" spans="1:13" x14ac:dyDescent="0.55000000000000004">
      <c r="A7277">
        <v>7272</v>
      </c>
      <c r="C7277">
        <f t="shared" si="345"/>
        <v>-0.12759971103051118</v>
      </c>
      <c r="D7277">
        <f t="shared" si="346"/>
        <v>-2.4440387192155928E-4</v>
      </c>
      <c r="E7277" s="2">
        <f t="shared" si="347"/>
        <v>9.976876275734875E-2</v>
      </c>
      <c r="K7277">
        <v>7272</v>
      </c>
      <c r="L7277" s="14">
        <v>6.1460327839642001E-5</v>
      </c>
      <c r="M7277" s="14">
        <v>0.188262225196931</v>
      </c>
    </row>
    <row r="7278" spans="1:13" x14ac:dyDescent="0.55000000000000004">
      <c r="A7278">
        <v>7273</v>
      </c>
      <c r="C7278">
        <f t="shared" si="345"/>
        <v>-4.4200037055930362E-2</v>
      </c>
      <c r="D7278">
        <f t="shared" si="346"/>
        <v>-2.9448141874092201E-4</v>
      </c>
      <c r="E7278" s="2">
        <f t="shared" si="347"/>
        <v>4.1241549301392573E-2</v>
      </c>
      <c r="K7278">
        <v>7273</v>
      </c>
      <c r="L7278" s="14">
        <v>1.9392262250955599E-4</v>
      </c>
      <c r="M7278" s="14">
        <v>0.15888011781251701</v>
      </c>
    </row>
    <row r="7279" spans="1:13" x14ac:dyDescent="0.55000000000000004">
      <c r="A7279">
        <v>7274</v>
      </c>
      <c r="C7279">
        <f t="shared" si="345"/>
        <v>5.0292914556830069E-2</v>
      </c>
      <c r="D7279">
        <f t="shared" si="346"/>
        <v>-2.7065033663211573E-4</v>
      </c>
      <c r="E7279" s="2">
        <f t="shared" si="347"/>
        <v>1.5533518362370992E-3</v>
      </c>
      <c r="K7279">
        <v>7274</v>
      </c>
      <c r="L7279" s="14">
        <v>2.77815793363339E-4</v>
      </c>
      <c r="M7279" s="14">
        <v>8.9705499301262898E-2</v>
      </c>
    </row>
    <row r="7280" spans="1:13" x14ac:dyDescent="0.55000000000000004">
      <c r="A7280">
        <v>7275</v>
      </c>
      <c r="C7280">
        <f t="shared" si="345"/>
        <v>0.13216340470635279</v>
      </c>
      <c r="D7280">
        <f t="shared" si="346"/>
        <v>-1.7889172488509624E-4</v>
      </c>
      <c r="E7280" s="2">
        <f t="shared" si="347"/>
        <v>1.7982762450548178E-2</v>
      </c>
      <c r="K7280">
        <v>7275</v>
      </c>
      <c r="L7280" s="14">
        <v>2.92128275325215E-4</v>
      </c>
      <c r="M7280" s="14">
        <v>-1.9364180025090499E-3</v>
      </c>
    </row>
    <row r="7281" spans="1:13" x14ac:dyDescent="0.55000000000000004">
      <c r="A7281">
        <v>7276</v>
      </c>
      <c r="C7281">
        <f t="shared" si="345"/>
        <v>0.18086366605811582</v>
      </c>
      <c r="D7281">
        <f t="shared" si="346"/>
        <v>-4.2235060930291199E-5</v>
      </c>
      <c r="E7281" s="2">
        <f t="shared" si="347"/>
        <v>7.5052445225568282E-2</v>
      </c>
      <c r="K7281">
        <v>7276</v>
      </c>
      <c r="L7281" s="14">
        <v>2.3327541849963701E-4</v>
      </c>
      <c r="M7281" s="14">
        <v>-9.30933474048877E-2</v>
      </c>
    </row>
    <row r="7282" spans="1:13" x14ac:dyDescent="0.55000000000000004">
      <c r="A7282">
        <v>7277</v>
      </c>
      <c r="C7282">
        <f t="shared" si="345"/>
        <v>0.18417095953348162</v>
      </c>
      <c r="D7282">
        <f t="shared" si="346"/>
        <v>1.050217130695456E-4</v>
      </c>
      <c r="E7282" s="2">
        <f t="shared" si="347"/>
        <v>0.11909775779753433</v>
      </c>
      <c r="K7282">
        <v>7277</v>
      </c>
      <c r="L7282" s="14">
        <v>1.15997285975191E-4</v>
      </c>
      <c r="M7282" s="14">
        <v>-0.16093447044051101</v>
      </c>
    </row>
    <row r="7283" spans="1:13" x14ac:dyDescent="0.55000000000000004">
      <c r="A7283">
        <v>7278</v>
      </c>
      <c r="C7283">
        <f t="shared" si="345"/>
        <v>0.1412552241825345</v>
      </c>
      <c r="D7283">
        <f t="shared" si="346"/>
        <v>2.2592025077525389E-4</v>
      </c>
      <c r="E7283" s="2">
        <f t="shared" si="347"/>
        <v>0.10871777187027555</v>
      </c>
      <c r="K7283">
        <v>7278</v>
      </c>
      <c r="L7283" s="14">
        <v>-3.0333086416661102E-5</v>
      </c>
      <c r="M7283" s="14">
        <v>-0.18846855698933601</v>
      </c>
    </row>
    <row r="7284" spans="1:13" x14ac:dyDescent="0.55000000000000004">
      <c r="A7284">
        <v>7279</v>
      </c>
      <c r="C7284">
        <f t="shared" si="345"/>
        <v>6.2887404985655079E-2</v>
      </c>
      <c r="D7284">
        <f t="shared" si="346"/>
        <v>2.9011756755742017E-4</v>
      </c>
      <c r="E7284" s="2">
        <f t="shared" si="347"/>
        <v>5.367883318612398E-2</v>
      </c>
      <c r="K7284">
        <v>7279</v>
      </c>
      <c r="L7284" s="14">
        <v>-1.6906634914265399E-4</v>
      </c>
      <c r="M7284" s="14">
        <v>-0.16879952426613501</v>
      </c>
    </row>
    <row r="7285" spans="1:13" x14ac:dyDescent="0.55000000000000004">
      <c r="A7285">
        <v>7280</v>
      </c>
      <c r="C7285">
        <f t="shared" si="345"/>
        <v>-3.1263827301302505E-2</v>
      </c>
      <c r="D7285">
        <f t="shared" si="346"/>
        <v>2.8150149007579172E-4</v>
      </c>
      <c r="E7285" s="2">
        <f t="shared" si="347"/>
        <v>5.7138142709479822E-3</v>
      </c>
      <c r="K7285">
        <v>7280</v>
      </c>
      <c r="L7285" s="14">
        <v>-2.6545589591438201E-4</v>
      </c>
      <c r="M7285" s="14">
        <v>-0.10685360353425601</v>
      </c>
    </row>
    <row r="7286" spans="1:13" x14ac:dyDescent="0.55000000000000004">
      <c r="A7286">
        <v>7281</v>
      </c>
      <c r="C7286">
        <f t="shared" si="345"/>
        <v>-0.11756849792482557</v>
      </c>
      <c r="D7286">
        <f t="shared" si="346"/>
        <v>2.0223447216575409E-4</v>
      </c>
      <c r="E7286" s="2">
        <f t="shared" si="347"/>
        <v>9.8849255715472463E-3</v>
      </c>
      <c r="K7286">
        <v>7281</v>
      </c>
      <c r="L7286" s="14">
        <v>-2.9536036678553097E-4</v>
      </c>
      <c r="M7286" s="14">
        <v>-1.8145534925590599E-2</v>
      </c>
    </row>
    <row r="7287" spans="1:13" x14ac:dyDescent="0.55000000000000004">
      <c r="A7287">
        <v>7282</v>
      </c>
      <c r="C7287">
        <f t="shared" si="345"/>
        <v>-0.17436595371652661</v>
      </c>
      <c r="D7287">
        <f t="shared" si="346"/>
        <v>7.2210864506558938E-5</v>
      </c>
      <c r="E7287" s="2">
        <f t="shared" si="347"/>
        <v>6.2236852165998842E-2</v>
      </c>
      <c r="K7287">
        <v>7282</v>
      </c>
      <c r="L7287" s="14">
        <v>-2.5129000151255098E-4</v>
      </c>
      <c r="M7287" s="14">
        <v>7.51071954719158E-2</v>
      </c>
    </row>
    <row r="7288" spans="1:13" x14ac:dyDescent="0.55000000000000004">
      <c r="A7288">
        <v>7283</v>
      </c>
      <c r="C7288">
        <f t="shared" si="345"/>
        <v>-0.18740123046838045</v>
      </c>
      <c r="D7288">
        <f t="shared" si="346"/>
        <v>-7.5936148055368529E-5</v>
      </c>
      <c r="E7288" s="2">
        <f t="shared" si="347"/>
        <v>0.11353536537531435</v>
      </c>
      <c r="K7288">
        <v>7283</v>
      </c>
      <c r="L7288" s="14">
        <v>-1.44282496470758E-4</v>
      </c>
      <c r="M7288" s="14">
        <v>0.14954886283226601</v>
      </c>
    </row>
    <row r="7289" spans="1:13" x14ac:dyDescent="0.55000000000000004">
      <c r="A7289">
        <v>7284</v>
      </c>
      <c r="C7289">
        <f t="shared" si="345"/>
        <v>-0.15340274847823804</v>
      </c>
      <c r="D7289">
        <f t="shared" si="346"/>
        <v>-2.0502478806657336E-4</v>
      </c>
      <c r="E7289" s="2">
        <f t="shared" si="347"/>
        <v>0.11555773386777531</v>
      </c>
      <c r="K7289">
        <v>7284</v>
      </c>
      <c r="L7289" s="14">
        <v>-1.1385451242378199E-6</v>
      </c>
      <c r="M7289" s="14">
        <v>0.18653508976248401</v>
      </c>
    </row>
    <row r="7290" spans="1:13" x14ac:dyDescent="0.55000000000000004">
      <c r="A7290">
        <v>7285</v>
      </c>
      <c r="C7290">
        <f t="shared" si="345"/>
        <v>-8.0903410093437808E-2</v>
      </c>
      <c r="D7290">
        <f t="shared" si="346"/>
        <v>-2.8265652785270761E-4</v>
      </c>
      <c r="E7290" s="2">
        <f t="shared" si="347"/>
        <v>6.6412308410198809E-2</v>
      </c>
      <c r="K7290">
        <v>7285</v>
      </c>
      <c r="L7290" s="14">
        <v>1.4229056191166899E-4</v>
      </c>
      <c r="M7290" s="14">
        <v>0.17680244628200201</v>
      </c>
    </row>
    <row r="7291" spans="1:13" x14ac:dyDescent="0.55000000000000004">
      <c r="A7291">
        <v>7286</v>
      </c>
      <c r="C7291">
        <f t="shared" si="345"/>
        <v>1.1900978916237204E-2</v>
      </c>
      <c r="D7291">
        <f t="shared" si="346"/>
        <v>-2.8934743707469129E-4</v>
      </c>
      <c r="E7291" s="2">
        <f t="shared" si="347"/>
        <v>1.2296049723298346E-2</v>
      </c>
      <c r="K7291">
        <v>7286</v>
      </c>
      <c r="L7291" s="14">
        <v>2.5008211501023701E-4</v>
      </c>
      <c r="M7291" s="14">
        <v>0.12278853332744399</v>
      </c>
    </row>
    <row r="7292" spans="1:13" x14ac:dyDescent="0.55000000000000004">
      <c r="A7292">
        <v>7287</v>
      </c>
      <c r="C7292">
        <f t="shared" si="345"/>
        <v>0.10171847307066847</v>
      </c>
      <c r="D7292">
        <f t="shared" si="346"/>
        <v>-2.2341823855098273E-4</v>
      </c>
      <c r="E7292" s="2">
        <f t="shared" si="347"/>
        <v>4.0573081395111491E-3</v>
      </c>
      <c r="K7292">
        <v>7287</v>
      </c>
      <c r="L7292" s="14">
        <v>2.9523905100768103E-4</v>
      </c>
      <c r="M7292" s="14">
        <v>3.8021470476267298E-2</v>
      </c>
    </row>
    <row r="7293" spans="1:13" x14ac:dyDescent="0.55000000000000004">
      <c r="A7293">
        <v>7288</v>
      </c>
      <c r="C7293">
        <f t="shared" si="345"/>
        <v>0.16600677453965551</v>
      </c>
      <c r="D7293">
        <f t="shared" si="346"/>
        <v>-1.0141577143379094E-4</v>
      </c>
      <c r="E7293" s="2">
        <f t="shared" si="347"/>
        <v>4.9406211217201956E-2</v>
      </c>
      <c r="K7293">
        <v>7288</v>
      </c>
      <c r="L7293" s="14">
        <v>2.6645153515014698E-4</v>
      </c>
      <c r="M7293" s="14">
        <v>-5.62683055237694E-2</v>
      </c>
    </row>
    <row r="7294" spans="1:13" x14ac:dyDescent="0.55000000000000004">
      <c r="A7294">
        <v>7289</v>
      </c>
      <c r="C7294">
        <f t="shared" si="345"/>
        <v>0.18863087474435877</v>
      </c>
      <c r="D7294">
        <f t="shared" si="346"/>
        <v>4.6039916638433049E-5</v>
      </c>
      <c r="E7294" s="2">
        <f t="shared" si="347"/>
        <v>0.10568754581261276</v>
      </c>
      <c r="K7294">
        <v>7289</v>
      </c>
      <c r="L7294" s="14">
        <v>1.70929579368938E-4</v>
      </c>
      <c r="M7294" s="14">
        <v>-0.13646533534215199</v>
      </c>
    </row>
    <row r="7295" spans="1:13" x14ac:dyDescent="0.55000000000000004">
      <c r="A7295">
        <v>7290</v>
      </c>
      <c r="C7295">
        <f t="shared" si="345"/>
        <v>0.16391260141295122</v>
      </c>
      <c r="D7295">
        <f t="shared" si="346"/>
        <v>1.819405560754613E-4</v>
      </c>
      <c r="E7295" s="2">
        <f t="shared" si="347"/>
        <v>0.11999044983769629</v>
      </c>
      <c r="K7295">
        <v>7290</v>
      </c>
      <c r="L7295" s="14">
        <v>3.2597250064651603E-5</v>
      </c>
      <c r="M7295" s="14">
        <v>-0.18248377535461299</v>
      </c>
    </row>
    <row r="7296" spans="1:13" x14ac:dyDescent="0.55000000000000004">
      <c r="A7296">
        <v>7291</v>
      </c>
      <c r="C7296">
        <f t="shared" si="345"/>
        <v>9.8055720130364107E-2</v>
      </c>
      <c r="D7296">
        <f t="shared" si="346"/>
        <v>2.7217795094443574E-4</v>
      </c>
      <c r="E7296" s="2">
        <f t="shared" si="347"/>
        <v>7.8878824346376802E-2</v>
      </c>
      <c r="K7296">
        <v>7291</v>
      </c>
      <c r="L7296" s="14">
        <v>-1.13899262736985E-4</v>
      </c>
      <c r="M7296" s="14">
        <v>-0.18279802178235599</v>
      </c>
    </row>
    <row r="7297" spans="1:13" x14ac:dyDescent="0.55000000000000004">
      <c r="A7297">
        <v>7292</v>
      </c>
      <c r="C7297">
        <f t="shared" si="345"/>
        <v>7.5889199456429671E-3</v>
      </c>
      <c r="D7297">
        <f t="shared" si="346"/>
        <v>2.9410441718235946E-4</v>
      </c>
      <c r="E7297" s="2">
        <f t="shared" si="347"/>
        <v>2.1001310661676636E-2</v>
      </c>
      <c r="K7297">
        <v>7292</v>
      </c>
      <c r="L7297" s="14">
        <v>-2.3186899860641599E-4</v>
      </c>
      <c r="M7297" s="14">
        <v>-0.13732936965810799</v>
      </c>
    </row>
    <row r="7298" spans="1:13" x14ac:dyDescent="0.55000000000000004">
      <c r="A7298">
        <v>7293</v>
      </c>
      <c r="C7298">
        <f t="shared" si="345"/>
        <v>-8.4782539183694189E-2</v>
      </c>
      <c r="D7298">
        <f t="shared" si="346"/>
        <v>2.4221687393675108E-4</v>
      </c>
      <c r="E7298" s="2">
        <f t="shared" si="347"/>
        <v>7.4620833859820074E-4</v>
      </c>
      <c r="K7298">
        <v>7293</v>
      </c>
      <c r="L7298" s="14">
        <v>-2.91765705364031E-4</v>
      </c>
      <c r="M7298" s="14">
        <v>-5.7465724973428001E-2</v>
      </c>
    </row>
    <row r="7299" spans="1:13" x14ac:dyDescent="0.55000000000000004">
      <c r="A7299">
        <v>7294</v>
      </c>
      <c r="C7299">
        <f t="shared" si="345"/>
        <v>-0.15587536805205576</v>
      </c>
      <c r="D7299">
        <f t="shared" si="346"/>
        <v>1.2953800085962588E-4</v>
      </c>
      <c r="E7299" s="2">
        <f t="shared" si="347"/>
        <v>3.7120162538085151E-2</v>
      </c>
      <c r="K7299">
        <v>7294</v>
      </c>
      <c r="L7299" s="14">
        <v>-2.7858788123019299E-4</v>
      </c>
      <c r="M7299" s="14">
        <v>3.6790567022324097E-2</v>
      </c>
    </row>
    <row r="7300" spans="1:13" x14ac:dyDescent="0.55000000000000004">
      <c r="A7300">
        <v>7295</v>
      </c>
      <c r="C7300">
        <f t="shared" si="345"/>
        <v>-0.1878467651314166</v>
      </c>
      <c r="D7300">
        <f t="shared" si="346"/>
        <v>-1.5652179988852756E-5</v>
      </c>
      <c r="E7300" s="2">
        <f t="shared" si="347"/>
        <v>9.5901205925780705E-2</v>
      </c>
      <c r="K7300">
        <v>7295</v>
      </c>
      <c r="L7300" s="14">
        <v>-1.9563599400850701E-4</v>
      </c>
      <c r="M7300" s="14">
        <v>0.121832433275226</v>
      </c>
    </row>
    <row r="7301" spans="1:13" x14ac:dyDescent="0.55000000000000004">
      <c r="A7301">
        <v>7296</v>
      </c>
      <c r="C7301">
        <f t="shared" si="345"/>
        <v>-0.17267258365954247</v>
      </c>
      <c r="D7301">
        <f t="shared" si="346"/>
        <v>-1.5691399357825849E-4</v>
      </c>
      <c r="E7301" s="2">
        <f t="shared" si="347"/>
        <v>0.12182417084915467</v>
      </c>
      <c r="K7301">
        <v>7296</v>
      </c>
      <c r="L7301" s="14">
        <v>-6.3685858449793602E-5</v>
      </c>
      <c r="M7301" s="14">
        <v>0.17636061082080301</v>
      </c>
    </row>
    <row r="7302" spans="1:13" x14ac:dyDescent="0.55000000000000004">
      <c r="A7302">
        <v>7297</v>
      </c>
      <c r="C7302">
        <f t="shared" ref="C7302:C7365" si="348">$D$1*COS($B$2*(A7302-$L$2)+$B$1)</f>
        <v>-0.11416122333865293</v>
      </c>
      <c r="D7302">
        <f t="shared" ref="D7302:D7365" si="349">$D$2*COS($B$2*(A7302-$L$3)+$B$3)</f>
        <v>-2.5879370226837296E-4</v>
      </c>
      <c r="E7302" s="2">
        <f t="shared" ref="E7302:E7365" si="350">(M7302-C7302)^2</f>
        <v>9.0528414946941138E-2</v>
      </c>
      <c r="K7302">
        <v>7297</v>
      </c>
      <c r="L7302" s="14">
        <v>8.4214795436053901E-5</v>
      </c>
      <c r="M7302" s="14">
        <v>0.18671817932450899</v>
      </c>
    </row>
    <row r="7303" spans="1:13" x14ac:dyDescent="0.55000000000000004">
      <c r="A7303">
        <v>7298</v>
      </c>
      <c r="C7303">
        <f t="shared" si="348"/>
        <v>-2.6997802287420884E-2</v>
      </c>
      <c r="D7303">
        <f t="shared" si="349"/>
        <v>-2.957216466275508E-4</v>
      </c>
      <c r="E7303" s="2">
        <f t="shared" si="350"/>
        <v>3.1438418993197825E-2</v>
      </c>
      <c r="K7303">
        <v>7298</v>
      </c>
      <c r="L7303" s="14">
        <v>2.11023331374279E-4</v>
      </c>
      <c r="M7303" s="14">
        <v>0.15031102150090001</v>
      </c>
    </row>
    <row r="7304" spans="1:13" x14ac:dyDescent="0.55000000000000004">
      <c r="A7304">
        <v>7299</v>
      </c>
      <c r="C7304">
        <f t="shared" si="348"/>
        <v>6.6941498069433975E-2</v>
      </c>
      <c r="D7304">
        <f t="shared" si="349"/>
        <v>-2.584296910009455E-4</v>
      </c>
      <c r="E7304" s="2">
        <f t="shared" si="350"/>
        <v>8.6788560497405673E-5</v>
      </c>
      <c r="K7304">
        <v>7299</v>
      </c>
      <c r="L7304" s="14">
        <v>2.8497976487610802E-4</v>
      </c>
      <c r="M7304" s="14">
        <v>7.6257535880510402E-2</v>
      </c>
    </row>
    <row r="7305" spans="1:13" x14ac:dyDescent="0.55000000000000004">
      <c r="A7305">
        <v>7300</v>
      </c>
      <c r="C7305">
        <f t="shared" si="348"/>
        <v>0.14407989342568409</v>
      </c>
      <c r="D7305">
        <f t="shared" si="349"/>
        <v>-1.5627733019877923E-4</v>
      </c>
      <c r="E7305" s="2">
        <f t="shared" si="350"/>
        <v>2.5912955806542588E-2</v>
      </c>
      <c r="K7305">
        <v>7300</v>
      </c>
      <c r="L7305" s="14">
        <v>2.8756124837860298E-4</v>
      </c>
      <c r="M7305" s="14">
        <v>-1.6895122668561399E-2</v>
      </c>
    </row>
    <row r="7306" spans="1:13" x14ac:dyDescent="0.55000000000000004">
      <c r="A7306">
        <v>7301</v>
      </c>
      <c r="C7306">
        <f t="shared" si="348"/>
        <v>0.18505727249527493</v>
      </c>
      <c r="D7306">
        <f t="shared" si="349"/>
        <v>-1.4902653581474344E-5</v>
      </c>
      <c r="E7306" s="2">
        <f t="shared" si="350"/>
        <v>8.4607431066446206E-2</v>
      </c>
      <c r="K7306">
        <v>7301</v>
      </c>
      <c r="L7306" s="14">
        <v>2.1812123332420199E-4</v>
      </c>
      <c r="M7306" s="14">
        <v>-0.10581629293556</v>
      </c>
    </row>
    <row r="7307" spans="1:13" x14ac:dyDescent="0.55000000000000004">
      <c r="A7307">
        <v>7302</v>
      </c>
      <c r="C7307">
        <f t="shared" si="348"/>
        <v>0.17958917686719769</v>
      </c>
      <c r="D7307">
        <f t="shared" si="349"/>
        <v>1.3021227495790328E-4</v>
      </c>
      <c r="E7307" s="2">
        <f t="shared" si="350"/>
        <v>0.12098173884785095</v>
      </c>
      <c r="K7307">
        <v>7302</v>
      </c>
      <c r="L7307" s="14">
        <v>9.4051402257861106E-5</v>
      </c>
      <c r="M7307" s="14">
        <v>-0.16823511620022299</v>
      </c>
    </row>
    <row r="7308" spans="1:13" x14ac:dyDescent="0.55000000000000004">
      <c r="A7308">
        <v>7303</v>
      </c>
      <c r="C7308">
        <f t="shared" si="348"/>
        <v>0.1290479832854815</v>
      </c>
      <c r="D7308">
        <f t="shared" si="349"/>
        <v>2.4264666714412803E-4</v>
      </c>
      <c r="E7308" s="2">
        <f t="shared" si="350"/>
        <v>0.10084841475258338</v>
      </c>
      <c r="K7308">
        <v>7303</v>
      </c>
      <c r="L7308" s="14">
        <v>-5.3574185956503098E-5</v>
      </c>
      <c r="M7308" s="14">
        <v>-0.18851841095764901</v>
      </c>
    </row>
    <row r="7309" spans="1:13" x14ac:dyDescent="0.55000000000000004">
      <c r="A7309">
        <v>7304</v>
      </c>
      <c r="C7309">
        <f t="shared" si="348"/>
        <v>4.6118466014771174E-2</v>
      </c>
      <c r="D7309">
        <f t="shared" si="349"/>
        <v>2.9418186046310628E-4</v>
      </c>
      <c r="E7309" s="2">
        <f t="shared" si="350"/>
        <v>4.3141186829546117E-2</v>
      </c>
      <c r="K7309">
        <v>7304</v>
      </c>
      <c r="L7309" s="14">
        <v>-1.8778178694793901E-4</v>
      </c>
      <c r="M7309" s="14">
        <v>-0.16158610020741401</v>
      </c>
    </row>
    <row r="7310" spans="1:13" x14ac:dyDescent="0.55000000000000004">
      <c r="A7310">
        <v>7305</v>
      </c>
      <c r="C7310">
        <f t="shared" si="348"/>
        <v>-4.8385814125513814E-2</v>
      </c>
      <c r="D7310">
        <f t="shared" si="349"/>
        <v>2.7188360766745986E-4</v>
      </c>
      <c r="E7310" s="2">
        <f t="shared" si="350"/>
        <v>2.0974324511974221E-3</v>
      </c>
      <c r="K7310">
        <v>7305</v>
      </c>
      <c r="L7310" s="14">
        <v>-2.7495827448463099E-4</v>
      </c>
      <c r="M7310" s="14">
        <v>-9.4183548252841795E-2</v>
      </c>
    </row>
    <row r="7311" spans="1:13" x14ac:dyDescent="0.55000000000000004">
      <c r="A7311">
        <v>7306</v>
      </c>
      <c r="C7311">
        <f t="shared" si="348"/>
        <v>-0.13074627481233389</v>
      </c>
      <c r="D7311">
        <f t="shared" si="349"/>
        <v>1.8134830019901968E-4</v>
      </c>
      <c r="E7311" s="2">
        <f t="shared" si="350"/>
        <v>1.6270056704129406E-2</v>
      </c>
      <c r="K7311">
        <v>7306</v>
      </c>
      <c r="L7311" s="14">
        <v>-2.9326975645934701E-4</v>
      </c>
      <c r="M7311" s="14">
        <v>-3.1921423660293299E-3</v>
      </c>
    </row>
    <row r="7312" spans="1:13" x14ac:dyDescent="0.55000000000000004">
      <c r="A7312">
        <v>7307</v>
      </c>
      <c r="C7312">
        <f t="shared" si="348"/>
        <v>-0.18029217643406495</v>
      </c>
      <c r="D7312">
        <f t="shared" si="349"/>
        <v>4.5298391899498299E-5</v>
      </c>
      <c r="E7312" s="2">
        <f t="shared" si="350"/>
        <v>7.2302333211281572E-2</v>
      </c>
      <c r="K7312">
        <v>7307</v>
      </c>
      <c r="L7312" s="14">
        <v>-2.3813000861533099E-4</v>
      </c>
      <c r="M7312" s="14">
        <v>8.8598755378968802E-2</v>
      </c>
    </row>
    <row r="7313" spans="1:13" x14ac:dyDescent="0.55000000000000004">
      <c r="A7313">
        <v>7308</v>
      </c>
      <c r="C7313">
        <f t="shared" si="348"/>
        <v>-0.18458854202896194</v>
      </c>
      <c r="D7313">
        <f t="shared" si="349"/>
        <v>-1.0212045794841648E-4</v>
      </c>
      <c r="E7313" s="2">
        <f t="shared" si="350"/>
        <v>0.11750367275467929</v>
      </c>
      <c r="K7313">
        <v>7308</v>
      </c>
      <c r="L7313" s="14">
        <v>-1.2334912286228101E-4</v>
      </c>
      <c r="M7313" s="14">
        <v>0.15819954521252799</v>
      </c>
    </row>
    <row r="7314" spans="1:13" x14ac:dyDescent="0.55000000000000004">
      <c r="A7314">
        <v>7309</v>
      </c>
      <c r="C7314">
        <f t="shared" si="348"/>
        <v>-0.14255707439314858</v>
      </c>
      <c r="D7314">
        <f t="shared" si="349"/>
        <v>-2.2390922538399372E-4</v>
      </c>
      <c r="E7314" s="2">
        <f t="shared" si="350"/>
        <v>0.10938587302421816</v>
      </c>
      <c r="K7314">
        <v>7309</v>
      </c>
      <c r="L7314" s="14">
        <v>2.23253159140317E-5</v>
      </c>
      <c r="M7314" s="14">
        <v>0.188178277548881</v>
      </c>
    </row>
    <row r="7315" spans="1:13" x14ac:dyDescent="0.55000000000000004">
      <c r="A7315">
        <v>7310</v>
      </c>
      <c r="C7315">
        <f t="shared" si="348"/>
        <v>-6.4746785949363977E-2</v>
      </c>
      <c r="D7315">
        <f t="shared" si="349"/>
        <v>-2.8950149688018333E-4</v>
      </c>
      <c r="E7315" s="2">
        <f t="shared" si="350"/>
        <v>5.5589086173967434E-2</v>
      </c>
      <c r="K7315">
        <v>7310</v>
      </c>
      <c r="L7315" s="14">
        <v>1.6240824082347001E-4</v>
      </c>
      <c r="M7315" s="14">
        <v>0.17102659289983399</v>
      </c>
    </row>
    <row r="7316" spans="1:13" x14ac:dyDescent="0.55000000000000004">
      <c r="A7316">
        <v>7311</v>
      </c>
      <c r="C7316">
        <f t="shared" si="348"/>
        <v>2.931358101374874E-2</v>
      </c>
      <c r="D7316">
        <f t="shared" si="349"/>
        <v>-2.8243499486682523E-4</v>
      </c>
      <c r="E7316" s="2">
        <f t="shared" si="350"/>
        <v>6.6792463129264493E-3</v>
      </c>
      <c r="K7316">
        <v>7311</v>
      </c>
      <c r="L7316" s="14">
        <v>2.6181501431109001E-4</v>
      </c>
      <c r="M7316" s="14">
        <v>0.11104023708706701</v>
      </c>
    </row>
    <row r="7317" spans="1:13" x14ac:dyDescent="0.55000000000000004">
      <c r="A7317">
        <v>7312</v>
      </c>
      <c r="C7317">
        <f t="shared" si="348"/>
        <v>0.11601685702367287</v>
      </c>
      <c r="D7317">
        <f t="shared" si="349"/>
        <v>-2.0448326239922815E-4</v>
      </c>
      <c r="E7317" s="2">
        <f t="shared" si="350"/>
        <v>8.6069579220133131E-3</v>
      </c>
      <c r="K7317">
        <v>7312</v>
      </c>
      <c r="L7317" s="14">
        <v>2.9564859328206402E-4</v>
      </c>
      <c r="M7317" s="14">
        <v>2.3243165052223801E-2</v>
      </c>
    </row>
    <row r="7318" spans="1:13" x14ac:dyDescent="0.55000000000000004">
      <c r="A7318">
        <v>7313</v>
      </c>
      <c r="C7318">
        <f t="shared" si="348"/>
        <v>0.17360234736196914</v>
      </c>
      <c r="D7318">
        <f t="shared" si="349"/>
        <v>-7.5210541234608773E-5</v>
      </c>
      <c r="E7318" s="2">
        <f t="shared" si="350"/>
        <v>5.9525093319915838E-2</v>
      </c>
      <c r="K7318">
        <v>7313</v>
      </c>
      <c r="L7318" s="14">
        <v>2.5543514799482498E-4</v>
      </c>
      <c r="M7318" s="14">
        <v>-7.0375301860077094E-2</v>
      </c>
    </row>
    <row r="7319" spans="1:13" x14ac:dyDescent="0.55000000000000004">
      <c r="A7319">
        <v>7314</v>
      </c>
      <c r="C7319">
        <f t="shared" si="348"/>
        <v>0.18761730775955279</v>
      </c>
      <c r="D7319">
        <f t="shared" si="349"/>
        <v>7.293844046747384E-5</v>
      </c>
      <c r="E7319" s="2">
        <f t="shared" si="350"/>
        <v>0.11154607748439013</v>
      </c>
      <c r="K7319">
        <v>7314</v>
      </c>
      <c r="L7319" s="14">
        <v>1.5124638528766601E-4</v>
      </c>
      <c r="M7319" s="14">
        <v>-0.146367837844844</v>
      </c>
    </row>
    <row r="7320" spans="1:13" x14ac:dyDescent="0.55000000000000004">
      <c r="A7320">
        <v>7315</v>
      </c>
      <c r="C7320">
        <f t="shared" si="348"/>
        <v>0.15454427857013042</v>
      </c>
      <c r="D7320">
        <f t="shared" si="349"/>
        <v>2.0278141102942764E-4</v>
      </c>
      <c r="E7320" s="2">
        <f t="shared" si="350"/>
        <v>0.11576728567607855</v>
      </c>
      <c r="K7320">
        <v>7315</v>
      </c>
      <c r="L7320" s="14">
        <v>9.1770271207549407E-6</v>
      </c>
      <c r="M7320" s="14">
        <v>-0.18570164084122501</v>
      </c>
    </row>
    <row r="7321" spans="1:13" x14ac:dyDescent="0.55000000000000004">
      <c r="A7321">
        <v>7316</v>
      </c>
      <c r="C7321">
        <f t="shared" si="348"/>
        <v>8.2683892994244543E-2</v>
      </c>
      <c r="D7321">
        <f t="shared" si="349"/>
        <v>2.8173052172016875E-4</v>
      </c>
      <c r="E7321" s="2">
        <f t="shared" si="350"/>
        <v>6.823025080048721E-2</v>
      </c>
      <c r="K7321">
        <v>7316</v>
      </c>
      <c r="L7321" s="14">
        <v>-1.35190774418692E-4</v>
      </c>
      <c r="M7321" s="14">
        <v>-0.17852531587957601</v>
      </c>
    </row>
    <row r="7322" spans="1:13" x14ac:dyDescent="0.55000000000000004">
      <c r="A7322">
        <v>7317</v>
      </c>
      <c r="C7322">
        <f t="shared" si="348"/>
        <v>-9.9284068850168383E-3</v>
      </c>
      <c r="D7322">
        <f t="shared" si="349"/>
        <v>2.8997120986736603E-4</v>
      </c>
      <c r="E7322" s="2">
        <f t="shared" si="350"/>
        <v>1.3620713190476757E-2</v>
      </c>
      <c r="K7322">
        <v>7317</v>
      </c>
      <c r="L7322" s="14">
        <v>-2.456992078423E-4</v>
      </c>
      <c r="M7322" s="14">
        <v>-0.12663621806523201</v>
      </c>
    </row>
    <row r="7323" spans="1:13" x14ac:dyDescent="0.55000000000000004">
      <c r="A7323">
        <v>7318</v>
      </c>
      <c r="C7323">
        <f t="shared" si="348"/>
        <v>-0.10004888591035138</v>
      </c>
      <c r="D7323">
        <f t="shared" si="349"/>
        <v>2.2543523644599691E-4</v>
      </c>
      <c r="E7323" s="2">
        <f t="shared" si="350"/>
        <v>3.2511198414128281E-3</v>
      </c>
      <c r="K7323">
        <v>7318</v>
      </c>
      <c r="L7323" s="14">
        <v>-2.94670750454576E-4</v>
      </c>
      <c r="M7323" s="14">
        <v>-4.30302938423879E-2</v>
      </c>
    </row>
    <row r="7324" spans="1:13" x14ac:dyDescent="0.55000000000000004">
      <c r="A7324">
        <v>7319</v>
      </c>
      <c r="C7324">
        <f t="shared" si="348"/>
        <v>-0.16505920343537628</v>
      </c>
      <c r="D7324">
        <f t="shared" si="349"/>
        <v>1.0431977047443832E-4</v>
      </c>
      <c r="E7324" s="2">
        <f t="shared" si="350"/>
        <v>4.6834170126053218E-2</v>
      </c>
      <c r="K7324">
        <v>7319</v>
      </c>
      <c r="L7324" s="14">
        <v>-2.6984017561087998E-4</v>
      </c>
      <c r="M7324" s="14">
        <v>5.1352834413845999E-2</v>
      </c>
    </row>
    <row r="7325" spans="1:13" x14ac:dyDescent="0.55000000000000004">
      <c r="A7325">
        <v>7320</v>
      </c>
      <c r="C7325">
        <f t="shared" si="348"/>
        <v>-0.18864314007007732</v>
      </c>
      <c r="D7325">
        <f t="shared" si="349"/>
        <v>-4.2977758999911971E-5</v>
      </c>
      <c r="E7325" s="2">
        <f t="shared" si="350"/>
        <v>0.10337348145192832</v>
      </c>
      <c r="K7325">
        <v>7320</v>
      </c>
      <c r="L7325" s="14">
        <v>-1.7742645481852001E-4</v>
      </c>
      <c r="M7325" s="14">
        <v>0.132874326721275</v>
      </c>
    </row>
    <row r="7326" spans="1:13" x14ac:dyDescent="0.55000000000000004">
      <c r="A7326">
        <v>7321</v>
      </c>
      <c r="C7326">
        <f t="shared" si="348"/>
        <v>-0.16488162483041971</v>
      </c>
      <c r="D7326">
        <f t="shared" si="349"/>
        <v>-1.7948877686114602E-4</v>
      </c>
      <c r="E7326" s="2">
        <f t="shared" si="350"/>
        <v>0.11971478515507879</v>
      </c>
      <c r="K7326">
        <v>7321</v>
      </c>
      <c r="L7326" s="14">
        <v>-4.0575177743043798E-5</v>
      </c>
      <c r="M7326" s="14">
        <v>0.18111661960888201</v>
      </c>
    </row>
    <row r="7327" spans="1:13" x14ac:dyDescent="0.55000000000000004">
      <c r="A7327">
        <v>7322</v>
      </c>
      <c r="C7327">
        <f t="shared" si="348"/>
        <v>-9.9738297187219715E-2</v>
      </c>
      <c r="D7327">
        <f t="shared" si="349"/>
        <v>-2.7095189505772083E-4</v>
      </c>
      <c r="E7327" s="2">
        <f t="shared" si="350"/>
        <v>8.0505793520413579E-2</v>
      </c>
      <c r="K7327">
        <v>7322</v>
      </c>
      <c r="L7327" s="14">
        <v>1.06438404308306E-4</v>
      </c>
      <c r="M7327" s="14">
        <v>0.183997131549506</v>
      </c>
    </row>
    <row r="7328" spans="1:13" x14ac:dyDescent="0.55000000000000004">
      <c r="A7328">
        <v>7323</v>
      </c>
      <c r="C7328">
        <f t="shared" si="348"/>
        <v>-9.5627592665252521E-3</v>
      </c>
      <c r="D7328">
        <f t="shared" si="349"/>
        <v>-2.9441179880760276E-4</v>
      </c>
      <c r="E7328" s="2">
        <f t="shared" si="350"/>
        <v>2.2607281494779644E-2</v>
      </c>
      <c r="K7328">
        <v>7323</v>
      </c>
      <c r="L7328" s="14">
        <v>2.26793827704717E-4</v>
      </c>
      <c r="M7328" s="14">
        <v>0.14079442045822099</v>
      </c>
    </row>
    <row r="7329" spans="1:13" x14ac:dyDescent="0.55000000000000004">
      <c r="A7329">
        <v>7324</v>
      </c>
      <c r="C7329">
        <f t="shared" si="348"/>
        <v>8.3012829663094923E-2</v>
      </c>
      <c r="D7329">
        <f t="shared" si="349"/>
        <v>-2.4398054676510715E-4</v>
      </c>
      <c r="E7329" s="2">
        <f t="shared" si="350"/>
        <v>4.2782604925841345E-4</v>
      </c>
      <c r="K7329">
        <v>7324</v>
      </c>
      <c r="L7329" s="14">
        <v>2.9034733002571801E-4</v>
      </c>
      <c r="M7329" s="14">
        <v>6.2328873338000503E-2</v>
      </c>
    </row>
    <row r="7330" spans="1:13" x14ac:dyDescent="0.55000000000000004">
      <c r="A7330">
        <v>7325</v>
      </c>
      <c r="C7330">
        <f t="shared" si="348"/>
        <v>0.15475394811889301</v>
      </c>
      <c r="D7330">
        <f t="shared" si="349"/>
        <v>-1.3231532018645088E-4</v>
      </c>
      <c r="E7330" s="2">
        <f t="shared" si="350"/>
        <v>3.4782725535175453E-2</v>
      </c>
      <c r="K7330">
        <v>7325</v>
      </c>
      <c r="L7330" s="14">
        <v>2.8118154235770798E-4</v>
      </c>
      <c r="M7330" s="14">
        <v>-3.17473267699813E-2</v>
      </c>
    </row>
    <row r="7331" spans="1:13" x14ac:dyDescent="0.55000000000000004">
      <c r="A7331">
        <v>7326</v>
      </c>
      <c r="C7331">
        <f t="shared" si="348"/>
        <v>0.18765508755125751</v>
      </c>
      <c r="D7331">
        <f t="shared" si="349"/>
        <v>1.2558262773345418E-5</v>
      </c>
      <c r="E7331" s="2">
        <f t="shared" si="350"/>
        <v>9.3346930735828421E-2</v>
      </c>
      <c r="K7331">
        <v>7326</v>
      </c>
      <c r="L7331" s="14">
        <v>2.01592093082558E-4</v>
      </c>
      <c r="M7331" s="14">
        <v>-0.117872211942304</v>
      </c>
    </row>
    <row r="7332" spans="1:13" x14ac:dyDescent="0.55000000000000004">
      <c r="A7332">
        <v>7327</v>
      </c>
      <c r="C7332">
        <f t="shared" si="348"/>
        <v>0.17345875546473777</v>
      </c>
      <c r="D7332">
        <f t="shared" si="349"/>
        <v>1.5427998648053696E-4</v>
      </c>
      <c r="E7332" s="2">
        <f t="shared" si="350"/>
        <v>0.12105808635970547</v>
      </c>
      <c r="K7332">
        <v>7327</v>
      </c>
      <c r="L7332" s="14">
        <v>7.1512653508329404E-5</v>
      </c>
      <c r="M7332" s="14">
        <v>-0.174475270407561</v>
      </c>
    </row>
    <row r="7333" spans="1:13" x14ac:dyDescent="0.55000000000000004">
      <c r="A7333">
        <v>7328</v>
      </c>
      <c r="C7333">
        <f t="shared" si="348"/>
        <v>0.11572793197731406</v>
      </c>
      <c r="D7333">
        <f t="shared" si="349"/>
        <v>2.572806855495031E-4</v>
      </c>
      <c r="E7333" s="2">
        <f t="shared" si="350"/>
        <v>9.1874366919377073E-2</v>
      </c>
      <c r="K7333">
        <v>7328</v>
      </c>
      <c r="L7333" s="14">
        <v>-7.6477573769355697E-5</v>
      </c>
      <c r="M7333" s="14">
        <v>-0.187379915033246</v>
      </c>
    </row>
    <row r="7334" spans="1:13" x14ac:dyDescent="0.55000000000000004">
      <c r="A7334">
        <v>7329</v>
      </c>
      <c r="C7334">
        <f t="shared" si="348"/>
        <v>2.8951836914841766E-2</v>
      </c>
      <c r="D7334">
        <f t="shared" si="349"/>
        <v>2.9570935559210693E-4</v>
      </c>
      <c r="E7334" s="2">
        <f t="shared" si="350"/>
        <v>3.3235453729523842E-2</v>
      </c>
      <c r="K7334">
        <v>7329</v>
      </c>
      <c r="L7334" s="14">
        <v>-2.05313518264082E-4</v>
      </c>
      <c r="M7334" s="14">
        <v>-0.15335409751825299</v>
      </c>
    </row>
    <row r="7335" spans="1:13" x14ac:dyDescent="0.55000000000000004">
      <c r="A7335">
        <v>7330</v>
      </c>
      <c r="C7335">
        <f t="shared" si="348"/>
        <v>-6.5090558956954064E-2</v>
      </c>
      <c r="D7335">
        <f t="shared" si="349"/>
        <v>2.5992121043974959E-4</v>
      </c>
      <c r="E7335" s="2">
        <f t="shared" si="350"/>
        <v>2.5056471180887171E-4</v>
      </c>
      <c r="K7335">
        <v>7330</v>
      </c>
      <c r="L7335" s="14">
        <v>-2.8272741843697E-4</v>
      </c>
      <c r="M7335" s="14">
        <v>-8.0919794940060505E-2</v>
      </c>
    </row>
    <row r="7336" spans="1:13" x14ac:dyDescent="0.55000000000000004">
      <c r="A7336">
        <v>7331</v>
      </c>
      <c r="C7336">
        <f t="shared" si="348"/>
        <v>-0.14279659653067672</v>
      </c>
      <c r="D7336">
        <f t="shared" si="349"/>
        <v>1.5889832017142671E-4</v>
      </c>
      <c r="E7336" s="2">
        <f t="shared" si="350"/>
        <v>2.3894348438800918E-2</v>
      </c>
      <c r="K7336">
        <v>7331</v>
      </c>
      <c r="L7336" s="14">
        <v>-2.8933048274874801E-4</v>
      </c>
      <c r="M7336" s="14">
        <v>1.1781372270834299E-2</v>
      </c>
    </row>
    <row r="7337" spans="1:13" x14ac:dyDescent="0.55000000000000004">
      <c r="A7337">
        <v>7332</v>
      </c>
      <c r="C7337">
        <f t="shared" si="348"/>
        <v>-0.18466369828863463</v>
      </c>
      <c r="D7337">
        <f t="shared" si="349"/>
        <v>1.7995300850915886E-5</v>
      </c>
      <c r="E7337" s="2">
        <f t="shared" si="350"/>
        <v>8.1907875667386776E-2</v>
      </c>
      <c r="K7337">
        <v>7332</v>
      </c>
      <c r="L7337" s="14">
        <v>-2.23468932780096E-4</v>
      </c>
      <c r="M7337" s="14">
        <v>0.101531821710171</v>
      </c>
    </row>
    <row r="7338" spans="1:13" x14ac:dyDescent="0.55000000000000004">
      <c r="A7338">
        <v>7333</v>
      </c>
      <c r="C7338">
        <f t="shared" si="348"/>
        <v>-0.18018410417887773</v>
      </c>
      <c r="D7338">
        <f t="shared" si="349"/>
        <v>-1.2742415966844573E-4</v>
      </c>
      <c r="E7338" s="2">
        <f t="shared" si="350"/>
        <v>0.11974167507704175</v>
      </c>
      <c r="K7338">
        <v>7333</v>
      </c>
      <c r="L7338" s="14">
        <v>-1.01638202296054E-4</v>
      </c>
      <c r="M7338" s="14">
        <v>0.165852996544501</v>
      </c>
    </row>
    <row r="7339" spans="1:13" x14ac:dyDescent="0.55000000000000004">
      <c r="A7339">
        <v>7334</v>
      </c>
      <c r="C7339">
        <f t="shared" si="348"/>
        <v>-0.13048209790035109</v>
      </c>
      <c r="D7339">
        <f t="shared" si="349"/>
        <v>-2.408628420034985E-4</v>
      </c>
      <c r="E7339" s="2">
        <f t="shared" si="350"/>
        <v>0.10183588780501232</v>
      </c>
      <c r="K7339">
        <v>7334</v>
      </c>
      <c r="L7339" s="14">
        <v>4.5648446470665499E-5</v>
      </c>
      <c r="M7339" s="14">
        <v>0.188635259516967</v>
      </c>
    </row>
    <row r="7340" spans="1:13" x14ac:dyDescent="0.55000000000000004">
      <c r="A7340">
        <v>7335</v>
      </c>
      <c r="C7340">
        <f t="shared" si="348"/>
        <v>-4.8031835393235675E-2</v>
      </c>
      <c r="D7340">
        <f t="shared" si="349"/>
        <v>-2.938500279815522E-4</v>
      </c>
      <c r="E7340" s="2">
        <f t="shared" si="350"/>
        <v>4.5030744272566994E-2</v>
      </c>
      <c r="K7340">
        <v>7335</v>
      </c>
      <c r="L7340" s="14">
        <v>1.8150215863640401E-4</v>
      </c>
      <c r="M7340" s="14">
        <v>0.16417265153521499</v>
      </c>
    </row>
    <row r="7341" spans="1:13" x14ac:dyDescent="0.55000000000000004">
      <c r="A7341">
        <v>7336</v>
      </c>
      <c r="C7341">
        <f t="shared" si="348"/>
        <v>4.6473405366822512E-2</v>
      </c>
      <c r="D7341">
        <f t="shared" si="349"/>
        <v>-2.7308705080337749E-4</v>
      </c>
      <c r="E7341" s="2">
        <f t="shared" si="350"/>
        <v>2.7163462932877263E-3</v>
      </c>
      <c r="K7341">
        <v>7336</v>
      </c>
      <c r="L7341" s="14">
        <v>2.7189752921400698E-4</v>
      </c>
      <c r="M7341" s="14">
        <v>9.8591984523278095E-2</v>
      </c>
    </row>
    <row r="7342" spans="1:13" x14ac:dyDescent="0.55000000000000004">
      <c r="A7342">
        <v>7337</v>
      </c>
      <c r="C7342">
        <f t="shared" si="348"/>
        <v>0.12931480096146908</v>
      </c>
      <c r="D7342">
        <f t="shared" si="349"/>
        <v>-1.8378498009186234E-4</v>
      </c>
      <c r="E7342" s="2">
        <f t="shared" si="350"/>
        <v>1.4640142750357535E-2</v>
      </c>
      <c r="K7342">
        <v>7337</v>
      </c>
      <c r="L7342" s="14">
        <v>2.9419447687014798E-4</v>
      </c>
      <c r="M7342" s="14">
        <v>8.3183433672174394E-3</v>
      </c>
    </row>
    <row r="7343" spans="1:13" x14ac:dyDescent="0.55000000000000004">
      <c r="A7343">
        <v>7338</v>
      </c>
      <c r="C7343">
        <f t="shared" si="348"/>
        <v>0.17970090725451898</v>
      </c>
      <c r="D7343">
        <f t="shared" si="349"/>
        <v>-4.8356753257299433E-5</v>
      </c>
      <c r="E7343" s="2">
        <f t="shared" si="350"/>
        <v>6.9558569087856334E-2</v>
      </c>
      <c r="K7343">
        <v>7338</v>
      </c>
      <c r="L7343" s="14">
        <v>2.42808592744123E-4</v>
      </c>
      <c r="M7343" s="14">
        <v>-8.4038678488418603E-2</v>
      </c>
    </row>
    <row r="7344" spans="1:13" x14ac:dyDescent="0.55000000000000004">
      <c r="A7344">
        <v>7339</v>
      </c>
      <c r="C7344">
        <f t="shared" si="348"/>
        <v>0.18498587362126931</v>
      </c>
      <c r="D7344">
        <f t="shared" si="349"/>
        <v>9.9207999365361096E-5</v>
      </c>
      <c r="E7344" s="2">
        <f t="shared" si="350"/>
        <v>0.11582693587386475</v>
      </c>
      <c r="K7344">
        <v>7339</v>
      </c>
      <c r="L7344" s="14">
        <v>1.3060979029017901E-4</v>
      </c>
      <c r="M7344" s="14">
        <v>-0.155347691978518</v>
      </c>
    </row>
    <row r="7345" spans="1:13" x14ac:dyDescent="0.55000000000000004">
      <c r="A7345">
        <v>7340</v>
      </c>
      <c r="C7345">
        <f t="shared" si="348"/>
        <v>0.14384328490369389</v>
      </c>
      <c r="D7345">
        <f t="shared" si="349"/>
        <v>2.2187363528317744E-4</v>
      </c>
      <c r="E7345" s="2">
        <f t="shared" si="350"/>
        <v>0.10995338525000832</v>
      </c>
      <c r="K7345">
        <v>7340</v>
      </c>
      <c r="L7345" s="14">
        <v>-1.43010443862556E-5</v>
      </c>
      <c r="M7345" s="14">
        <v>-0.18774891230548099</v>
      </c>
    </row>
    <row r="7346" spans="1:13" x14ac:dyDescent="0.55000000000000004">
      <c r="A7346">
        <v>7341</v>
      </c>
      <c r="C7346">
        <f t="shared" si="348"/>
        <v>6.659906365062887E-2</v>
      </c>
      <c r="D7346">
        <f t="shared" si="349"/>
        <v>2.8885366547413006E-4</v>
      </c>
      <c r="E7346" s="2">
        <f t="shared" si="350"/>
        <v>5.746870681617159E-2</v>
      </c>
      <c r="K7346">
        <v>7341</v>
      </c>
      <c r="L7346" s="14">
        <v>-1.55630093778914E-4</v>
      </c>
      <c r="M7346" s="14">
        <v>-0.17312725283584199</v>
      </c>
    </row>
    <row r="7347" spans="1:13" x14ac:dyDescent="0.55000000000000004">
      <c r="A7347">
        <v>7342</v>
      </c>
      <c r="C7347">
        <f t="shared" si="348"/>
        <v>-2.7360118781865669E-2</v>
      </c>
      <c r="D7347">
        <f t="shared" si="349"/>
        <v>2.8333751418325174E-4</v>
      </c>
      <c r="E7347" s="2">
        <f t="shared" si="350"/>
        <v>7.7061500616809782E-3</v>
      </c>
      <c r="K7347">
        <v>7342</v>
      </c>
      <c r="L7347" s="14">
        <v>-2.5798062072563403E-4</v>
      </c>
      <c r="M7347" s="14">
        <v>-0.115144798889963</v>
      </c>
    </row>
    <row r="7348" spans="1:13" x14ac:dyDescent="0.55000000000000004">
      <c r="A7348">
        <v>7343</v>
      </c>
      <c r="C7348">
        <f t="shared" si="348"/>
        <v>-0.11445248810565747</v>
      </c>
      <c r="D7348">
        <f t="shared" si="349"/>
        <v>2.0670961911330922E-4</v>
      </c>
      <c r="E7348" s="2">
        <f t="shared" si="350"/>
        <v>7.4181826522892926E-3</v>
      </c>
      <c r="K7348">
        <v>7343</v>
      </c>
      <c r="L7348" s="14">
        <v>-2.95718300816037E-4</v>
      </c>
      <c r="M7348" s="14">
        <v>-2.8323615755618599E-2</v>
      </c>
    </row>
    <row r="7349" spans="1:13" x14ac:dyDescent="0.55000000000000004">
      <c r="A7349">
        <v>7344</v>
      </c>
      <c r="C7349">
        <f t="shared" si="348"/>
        <v>-0.17281969538196282</v>
      </c>
      <c r="D7349">
        <f t="shared" si="349"/>
        <v>7.820196673898607E-5</v>
      </c>
      <c r="E7349" s="2">
        <f t="shared" si="350"/>
        <v>5.6839846897383674E-2</v>
      </c>
      <c r="K7349">
        <v>7344</v>
      </c>
      <c r="L7349" s="14">
        <v>-2.5939149796390902E-4</v>
      </c>
      <c r="M7349" s="14">
        <v>6.5591392651676406E-2</v>
      </c>
    </row>
    <row r="7350" spans="1:13" x14ac:dyDescent="0.55000000000000004">
      <c r="A7350">
        <v>7345</v>
      </c>
      <c r="C7350">
        <f t="shared" si="348"/>
        <v>-0.18781280186754232</v>
      </c>
      <c r="D7350">
        <f t="shared" si="349"/>
        <v>-6.9932730920152373E-5</v>
      </c>
      <c r="E7350" s="2">
        <f t="shared" si="350"/>
        <v>0.10948913959725377</v>
      </c>
      <c r="K7350">
        <v>7345</v>
      </c>
      <c r="L7350" s="14">
        <v>-1.5809848529869101E-4</v>
      </c>
      <c r="M7350" s="14">
        <v>0.143078629869899</v>
      </c>
    </row>
    <row r="7351" spans="1:13" x14ac:dyDescent="0.55000000000000004">
      <c r="A7351">
        <v>7346</v>
      </c>
      <c r="C7351">
        <f t="shared" si="348"/>
        <v>-0.15566885386567564</v>
      </c>
      <c r="D7351">
        <f t="shared" si="349"/>
        <v>-2.0051578718017859E-4</v>
      </c>
      <c r="E7351" s="2">
        <f t="shared" si="350"/>
        <v>0.115872017377551</v>
      </c>
      <c r="K7351">
        <v>7346</v>
      </c>
      <c r="L7351" s="14">
        <v>-1.7208726218616701E-5</v>
      </c>
      <c r="M7351" s="14">
        <v>0.18473093664182599</v>
      </c>
    </row>
    <row r="7352" spans="1:13" x14ac:dyDescent="0.55000000000000004">
      <c r="A7352">
        <v>7347</v>
      </c>
      <c r="C7352">
        <f t="shared" si="348"/>
        <v>-8.4455304782358659E-2</v>
      </c>
      <c r="D7352">
        <f t="shared" si="349"/>
        <v>-2.8077360739960295E-4</v>
      </c>
      <c r="E7352" s="2">
        <f t="shared" si="350"/>
        <v>6.9998099315835852E-2</v>
      </c>
      <c r="K7352">
        <v>7347</v>
      </c>
      <c r="L7352" s="14">
        <v>1.2799106509809701E-4</v>
      </c>
      <c r="M7352" s="14">
        <v>0.18011623434427501</v>
      </c>
    </row>
    <row r="7353" spans="1:13" x14ac:dyDescent="0.55000000000000004">
      <c r="A7353">
        <v>7348</v>
      </c>
      <c r="C7353">
        <f t="shared" si="348"/>
        <v>7.9547456247525718E-3</v>
      </c>
      <c r="D7353">
        <f t="shared" si="349"/>
        <v>-2.9056317039979191E-4</v>
      </c>
      <c r="E7353" s="2">
        <f t="shared" si="350"/>
        <v>1.4990465904509507E-2</v>
      </c>
      <c r="K7353">
        <v>7348</v>
      </c>
      <c r="L7353" s="14">
        <v>2.41134700162068E-4</v>
      </c>
      <c r="M7353" s="14">
        <v>0.130390303795202</v>
      </c>
    </row>
    <row r="7354" spans="1:13" x14ac:dyDescent="0.55000000000000004">
      <c r="A7354">
        <v>7349</v>
      </c>
      <c r="C7354">
        <f t="shared" si="348"/>
        <v>9.8368322552784784E-2</v>
      </c>
      <c r="D7354">
        <f t="shared" si="349"/>
        <v>-2.2742750221531365E-4</v>
      </c>
      <c r="E7354" s="2">
        <f t="shared" si="350"/>
        <v>2.5362313055458901E-3</v>
      </c>
      <c r="K7354">
        <v>7349</v>
      </c>
      <c r="L7354" s="14">
        <v>2.9388465367937198E-4</v>
      </c>
      <c r="M7354" s="14">
        <v>4.8007312777901497E-2</v>
      </c>
    </row>
    <row r="7355" spans="1:13" x14ac:dyDescent="0.55000000000000004">
      <c r="A7355">
        <v>7350</v>
      </c>
      <c r="C7355">
        <f t="shared" si="348"/>
        <v>0.16409352395979163</v>
      </c>
      <c r="D7355">
        <f t="shared" si="349"/>
        <v>-1.0721232476617786E-4</v>
      </c>
      <c r="E7355" s="2">
        <f t="shared" si="350"/>
        <v>4.430727421153266E-2</v>
      </c>
      <c r="K7355">
        <v>7350</v>
      </c>
      <c r="L7355" s="14">
        <v>2.7302937255464403E-4</v>
      </c>
      <c r="M7355" s="14">
        <v>-4.6399407540372202E-2</v>
      </c>
    </row>
    <row r="7356" spans="1:13" x14ac:dyDescent="0.55000000000000004">
      <c r="A7356">
        <v>7351</v>
      </c>
      <c r="C7356">
        <f t="shared" si="348"/>
        <v>0.18863470966993806</v>
      </c>
      <c r="D7356">
        <f t="shared" si="349"/>
        <v>3.9910886342769425E-5</v>
      </c>
      <c r="E7356" s="2">
        <f t="shared" si="350"/>
        <v>0.10100943675745679</v>
      </c>
      <c r="K7356">
        <v>7351</v>
      </c>
      <c r="L7356" s="14">
        <v>1.8379219132234401E-4</v>
      </c>
      <c r="M7356" s="14">
        <v>-0.129185108399132</v>
      </c>
    </row>
    <row r="7357" spans="1:13" x14ac:dyDescent="0.55000000000000004">
      <c r="A7357">
        <v>7352</v>
      </c>
      <c r="C7357">
        <f t="shared" si="348"/>
        <v>0.16583255935843688</v>
      </c>
      <c r="D7357">
        <f t="shared" si="349"/>
        <v>1.7701730623096966E-4</v>
      </c>
      <c r="E7357" s="2">
        <f t="shared" si="350"/>
        <v>0.11933442904448746</v>
      </c>
      <c r="K7357">
        <v>7352</v>
      </c>
      <c r="L7357" s="14">
        <v>4.8523115609383899E-5</v>
      </c>
      <c r="M7357" s="14">
        <v>-0.17961559745309899</v>
      </c>
    </row>
    <row r="7358" spans="1:13" x14ac:dyDescent="0.55000000000000004">
      <c r="A7358">
        <v>7353</v>
      </c>
      <c r="C7358">
        <f t="shared" si="348"/>
        <v>0.1014099321209992</v>
      </c>
      <c r="D7358">
        <f t="shared" si="349"/>
        <v>2.6969611348822374E-4</v>
      </c>
      <c r="E7358" s="2">
        <f t="shared" si="350"/>
        <v>8.2065162878576334E-2</v>
      </c>
      <c r="K7358">
        <v>7353</v>
      </c>
      <c r="L7358" s="14">
        <v>-9.8898875423502204E-5</v>
      </c>
      <c r="M7358" s="14">
        <v>-0.185060245870666</v>
      </c>
    </row>
    <row r="7359" spans="1:13" x14ac:dyDescent="0.55000000000000004">
      <c r="A7359">
        <v>7354</v>
      </c>
      <c r="C7359">
        <f t="shared" si="348"/>
        <v>1.1535549472957096E-2</v>
      </c>
      <c r="D7359">
        <f t="shared" si="349"/>
        <v>2.9468688100295348E-4</v>
      </c>
      <c r="E7359" s="2">
        <f t="shared" si="350"/>
        <v>2.4239674139049785E-2</v>
      </c>
      <c r="K7359">
        <v>7354</v>
      </c>
      <c r="L7359" s="14">
        <v>-2.2155102958249E-4</v>
      </c>
      <c r="M7359" s="14">
        <v>-0.14415540767950499</v>
      </c>
    </row>
    <row r="7360" spans="1:13" x14ac:dyDescent="0.55000000000000004">
      <c r="A7360">
        <v>7355</v>
      </c>
      <c r="C7360">
        <f t="shared" si="348"/>
        <v>-8.1234012942706962E-2</v>
      </c>
      <c r="D7360">
        <f t="shared" si="349"/>
        <v>2.4571745289254525E-4</v>
      </c>
      <c r="E7360" s="2">
        <f t="shared" si="350"/>
        <v>1.984734228118803E-4</v>
      </c>
      <c r="K7360">
        <v>7355</v>
      </c>
      <c r="L7360" s="14">
        <v>-2.8871435397973802E-4</v>
      </c>
      <c r="M7360" s="14">
        <v>-6.7145953359787805E-2</v>
      </c>
    </row>
    <row r="7361" spans="1:13" x14ac:dyDescent="0.55000000000000004">
      <c r="A7361">
        <v>7356</v>
      </c>
      <c r="C7361">
        <f t="shared" si="348"/>
        <v>-0.15361555038688482</v>
      </c>
      <c r="D7361">
        <f t="shared" si="349"/>
        <v>1.3507812341906567E-4</v>
      </c>
      <c r="E7361" s="2">
        <f t="shared" si="350"/>
        <v>3.2506709605049498E-2</v>
      </c>
      <c r="K7361">
        <v>7356</v>
      </c>
      <c r="L7361" s="14">
        <v>-2.83567377368938E-4</v>
      </c>
      <c r="M7361" s="14">
        <v>2.66806215221424E-2</v>
      </c>
    </row>
    <row r="7362" spans="1:13" x14ac:dyDescent="0.55000000000000004">
      <c r="A7362">
        <v>7357</v>
      </c>
      <c r="C7362">
        <f t="shared" si="348"/>
        <v>-0.18744282264284284</v>
      </c>
      <c r="D7362">
        <f t="shared" si="349"/>
        <v>-9.4629678116687207E-6</v>
      </c>
      <c r="E7362" s="2">
        <f t="shared" si="350"/>
        <v>9.0762222165963594E-2</v>
      </c>
      <c r="K7362">
        <v>7357</v>
      </c>
      <c r="L7362" s="14">
        <v>-2.0739919197179099E-4</v>
      </c>
      <c r="M7362" s="14">
        <v>0.113824869229292</v>
      </c>
    </row>
    <row r="7363" spans="1:13" x14ac:dyDescent="0.55000000000000004">
      <c r="A7363">
        <v>7358</v>
      </c>
      <c r="C7363">
        <f t="shared" si="348"/>
        <v>-0.17422589739771296</v>
      </c>
      <c r="D7363">
        <f t="shared" si="349"/>
        <v>-1.5162905358151484E-4</v>
      </c>
      <c r="E7363" s="2">
        <f t="shared" si="350"/>
        <v>0.12019178563448692</v>
      </c>
      <c r="K7363">
        <v>7358</v>
      </c>
      <c r="L7363" s="14">
        <v>-7.9286592334129404E-5</v>
      </c>
      <c r="M7363" s="14">
        <v>0.172460972319741</v>
      </c>
    </row>
    <row r="7364" spans="1:13" x14ac:dyDescent="0.55000000000000004">
      <c r="A7364">
        <v>7359</v>
      </c>
      <c r="C7364">
        <f t="shared" si="348"/>
        <v>-0.11728194429659988</v>
      </c>
      <c r="D7364">
        <f t="shared" si="349"/>
        <v>-2.557394429935598E-4</v>
      </c>
      <c r="E7364" s="2">
        <f t="shared" si="350"/>
        <v>9.3137944846415563E-2</v>
      </c>
      <c r="K7364">
        <v>7359</v>
      </c>
      <c r="L7364" s="14">
        <v>6.8683826211925E-5</v>
      </c>
      <c r="M7364" s="14">
        <v>0.18790315502251101</v>
      </c>
    </row>
    <row r="7365" spans="1:13" x14ac:dyDescent="0.55000000000000004">
      <c r="A7365">
        <v>7360</v>
      </c>
      <c r="C7365">
        <f t="shared" si="348"/>
        <v>-3.0902695284278137E-2</v>
      </c>
      <c r="D7365">
        <f t="shared" si="349"/>
        <v>-2.956646227739688E-4</v>
      </c>
      <c r="E7365" s="2">
        <f t="shared" si="350"/>
        <v>3.5038794081210814E-2</v>
      </c>
      <c r="K7365">
        <v>7360</v>
      </c>
      <c r="L7365" s="14">
        <v>1.9945195439967801E-4</v>
      </c>
      <c r="M7365" s="14">
        <v>0.15628382688334699</v>
      </c>
    </row>
    <row r="7366" spans="1:13" x14ac:dyDescent="0.55000000000000004">
      <c r="A7366">
        <v>7361</v>
      </c>
      <c r="C7366">
        <f t="shared" ref="C7366:C7429" si="351">$D$1*COS($B$2*(A7366-$L$2)+$B$1)</f>
        <v>6.323247886726395E-2</v>
      </c>
      <c r="D7366">
        <f t="shared" ref="D7366:D7429" si="352">$D$2*COS($B$2*(A7366-$L$3)+$B$3)</f>
        <v>-2.6138421435387631E-4</v>
      </c>
      <c r="E7366" s="2">
        <f t="shared" ref="E7366:E7429" si="353">(M7366-C7366)^2</f>
        <v>4.968336647464981E-4</v>
      </c>
      <c r="K7366">
        <v>7361</v>
      </c>
      <c r="L7366" s="14">
        <v>2.80266103297936E-4</v>
      </c>
      <c r="M7366" s="14">
        <v>8.5522244786772797E-2</v>
      </c>
    </row>
    <row r="7367" spans="1:13" x14ac:dyDescent="0.55000000000000004">
      <c r="A7367">
        <v>7362</v>
      </c>
      <c r="C7367">
        <f t="shared" si="351"/>
        <v>0.14149763365802431</v>
      </c>
      <c r="D7367">
        <f t="shared" si="352"/>
        <v>-1.6150187767304818E-4</v>
      </c>
      <c r="E7367" s="2">
        <f t="shared" si="353"/>
        <v>2.1950362631171526E-2</v>
      </c>
      <c r="K7367">
        <v>7362</v>
      </c>
      <c r="L7367" s="14">
        <v>2.90885867980546E-4</v>
      </c>
      <c r="M7367" s="14">
        <v>-6.6589140581381498E-3</v>
      </c>
    </row>
    <row r="7368" spans="1:13" x14ac:dyDescent="0.55000000000000004">
      <c r="A7368">
        <v>7363</v>
      </c>
      <c r="C7368">
        <f t="shared" si="351"/>
        <v>0.18424986493409079</v>
      </c>
      <c r="D7368">
        <f t="shared" si="352"/>
        <v>-2.108597388576294E-5</v>
      </c>
      <c r="E7368" s="2">
        <f t="shared" si="353"/>
        <v>7.9198438613112335E-2</v>
      </c>
      <c r="K7368">
        <v>7363</v>
      </c>
      <c r="L7368" s="14">
        <v>2.28651462502511E-4</v>
      </c>
      <c r="M7368" s="14">
        <v>-9.7172306568284503E-2</v>
      </c>
    </row>
    <row r="7369" spans="1:13" x14ac:dyDescent="0.55000000000000004">
      <c r="A7369">
        <v>7364</v>
      </c>
      <c r="C7369">
        <f t="shared" si="351"/>
        <v>0.18075926379070512</v>
      </c>
      <c r="D7369">
        <f t="shared" si="352"/>
        <v>1.2462206488978448E-4</v>
      </c>
      <c r="E7369" s="2">
        <f t="shared" si="353"/>
        <v>0.11841001001087405</v>
      </c>
      <c r="K7369">
        <v>7364</v>
      </c>
      <c r="L7369" s="14">
        <v>1.09149879790028E-4</v>
      </c>
      <c r="M7369" s="14">
        <v>-0.16334829208517801</v>
      </c>
    </row>
    <row r="7370" spans="1:13" x14ac:dyDescent="0.55000000000000004">
      <c r="A7370">
        <v>7365</v>
      </c>
      <c r="C7370">
        <f t="shared" si="351"/>
        <v>0.13190189754078541</v>
      </c>
      <c r="D7370">
        <f t="shared" si="352"/>
        <v>2.3905259220016677E-4</v>
      </c>
      <c r="E7370" s="2">
        <f t="shared" si="353"/>
        <v>0.10272959730725567</v>
      </c>
      <c r="K7370">
        <v>7365</v>
      </c>
      <c r="L7370" s="14">
        <v>-3.7688967432562102E-5</v>
      </c>
      <c r="M7370" s="14">
        <v>-0.18861268451010299</v>
      </c>
    </row>
    <row r="7371" spans="1:13" x14ac:dyDescent="0.55000000000000004">
      <c r="A7371">
        <v>7366</v>
      </c>
      <c r="C7371">
        <f t="shared" si="351"/>
        <v>4.9939935278744456E-2</v>
      </c>
      <c r="D7371">
        <f t="shared" si="352"/>
        <v>2.9348595770105053E-4</v>
      </c>
      <c r="E7371" s="2">
        <f t="shared" si="353"/>
        <v>4.6905941421370348E-2</v>
      </c>
      <c r="K7371">
        <v>7366</v>
      </c>
      <c r="L7371" s="14">
        <v>-1.7508837895628801E-4</v>
      </c>
      <c r="M7371" s="14">
        <v>-0.166637860031325</v>
      </c>
    </row>
    <row r="7372" spans="1:13" x14ac:dyDescent="0.55000000000000004">
      <c r="A7372">
        <v>7367</v>
      </c>
      <c r="C7372">
        <f t="shared" si="351"/>
        <v>-4.455589808794759E-2</v>
      </c>
      <c r="D7372">
        <f t="shared" si="352"/>
        <v>2.7426053401211921E-4</v>
      </c>
      <c r="E7372" s="2">
        <f t="shared" si="353"/>
        <v>3.4072497190946807E-3</v>
      </c>
      <c r="K7372">
        <v>7367</v>
      </c>
      <c r="L7372" s="14">
        <v>-2.6863581980096402E-4</v>
      </c>
      <c r="M7372" s="14">
        <v>-0.10292754976146699</v>
      </c>
    </row>
    <row r="7373" spans="1:13" x14ac:dyDescent="0.55000000000000004">
      <c r="A7373">
        <v>7368</v>
      </c>
      <c r="C7373">
        <f t="shared" si="351"/>
        <v>-0.12786914019837908</v>
      </c>
      <c r="D7373">
        <f t="shared" si="352"/>
        <v>1.8620149723951669E-4</v>
      </c>
      <c r="E7373" s="2">
        <f t="shared" si="353"/>
        <v>1.3094395186283386E-2</v>
      </c>
      <c r="K7373">
        <v>7368</v>
      </c>
      <c r="L7373" s="14">
        <v>-2.9490175308084999E-4</v>
      </c>
      <c r="M7373" s="14">
        <v>-1.3438396137688E-2</v>
      </c>
    </row>
    <row r="7374" spans="1:13" x14ac:dyDescent="0.55000000000000004">
      <c r="A7374">
        <v>7369</v>
      </c>
      <c r="C7374">
        <f t="shared" si="351"/>
        <v>-0.17908992338663846</v>
      </c>
      <c r="D7374">
        <f t="shared" si="352"/>
        <v>5.1409809475945138E-5</v>
      </c>
      <c r="E7374" s="2">
        <f t="shared" si="353"/>
        <v>6.6825564296050757E-2</v>
      </c>
      <c r="K7374">
        <v>7369</v>
      </c>
      <c r="L7374" s="14">
        <v>-2.4730771286397802E-4</v>
      </c>
      <c r="M7374" s="14">
        <v>7.9416487164532895E-2</v>
      </c>
    </row>
    <row r="7375" spans="1:13" x14ac:dyDescent="0.55000000000000004">
      <c r="A7375">
        <v>7370</v>
      </c>
      <c r="C7375">
        <f t="shared" si="351"/>
        <v>-0.18536291072091812</v>
      </c>
      <c r="D7375">
        <f t="shared" si="352"/>
        <v>-9.6284656833285057E-5</v>
      </c>
      <c r="E7375" s="2">
        <f t="shared" si="353"/>
        <v>0.11407096178791655</v>
      </c>
      <c r="K7375">
        <v>7370</v>
      </c>
      <c r="L7375" s="14">
        <v>-1.37773921774653E-4</v>
      </c>
      <c r="M7375" s="14">
        <v>0.15238101859227701</v>
      </c>
    </row>
    <row r="7376" spans="1:13" x14ac:dyDescent="0.55000000000000004">
      <c r="A7376">
        <v>7371</v>
      </c>
      <c r="C7376">
        <f t="shared" si="351"/>
        <v>-0.14511371460614969</v>
      </c>
      <c r="D7376">
        <f t="shared" si="352"/>
        <v>-2.1981370379401712E-4</v>
      </c>
      <c r="E7376" s="2">
        <f t="shared" si="353"/>
        <v>0.11041963022202698</v>
      </c>
      <c r="K7376">
        <v>7371</v>
      </c>
      <c r="L7376" s="14">
        <v>6.26620271049349E-6</v>
      </c>
      <c r="M7376" s="14">
        <v>0.18718077861037499</v>
      </c>
    </row>
    <row r="7377" spans="1:13" x14ac:dyDescent="0.55000000000000004">
      <c r="A7377">
        <v>7372</v>
      </c>
      <c r="C7377">
        <f t="shared" si="351"/>
        <v>-6.8444034879136847E-2</v>
      </c>
      <c r="D7377">
        <f t="shared" si="352"/>
        <v>-2.8817414441176888E-4</v>
      </c>
      <c r="E7377" s="2">
        <f t="shared" si="353"/>
        <v>5.9313673272340606E-2</v>
      </c>
      <c r="K7377">
        <v>7372</v>
      </c>
      <c r="L7377" s="14">
        <v>1.4873691785409799E-4</v>
      </c>
      <c r="M7377" s="14">
        <v>0.175099951440256</v>
      </c>
    </row>
    <row r="7378" spans="1:13" x14ac:dyDescent="0.55000000000000004">
      <c r="A7378">
        <v>7373</v>
      </c>
      <c r="C7378">
        <f t="shared" si="351"/>
        <v>2.5403654916753119E-2</v>
      </c>
      <c r="D7378">
        <f t="shared" si="352"/>
        <v>-2.8420894901117481E-4</v>
      </c>
      <c r="E7378" s="2">
        <f t="shared" si="353"/>
        <v>8.7910501637284109E-3</v>
      </c>
      <c r="K7378">
        <v>7373</v>
      </c>
      <c r="L7378" s="14">
        <v>2.5395554922429299E-4</v>
      </c>
      <c r="M7378" s="14">
        <v>0.119164255190687</v>
      </c>
    </row>
    <row r="7379" spans="1:13" x14ac:dyDescent="0.55000000000000004">
      <c r="A7379">
        <v>7374</v>
      </c>
      <c r="C7379">
        <f t="shared" si="351"/>
        <v>0.11287556279509742</v>
      </c>
      <c r="D7379">
        <f t="shared" si="352"/>
        <v>-2.0891329805809662E-4</v>
      </c>
      <c r="E7379" s="2">
        <f t="shared" si="353"/>
        <v>6.3190465557419516E-3</v>
      </c>
      <c r="K7379">
        <v>7374</v>
      </c>
      <c r="L7379" s="14">
        <v>2.9556943786541198E-4</v>
      </c>
      <c r="M7379" s="14">
        <v>3.33831319872403E-2</v>
      </c>
    </row>
    <row r="7380" spans="1:13" x14ac:dyDescent="0.55000000000000004">
      <c r="A7380">
        <v>7375</v>
      </c>
      <c r="C7380">
        <f t="shared" si="351"/>
        <v>0.17201808363995758</v>
      </c>
      <c r="D7380">
        <f t="shared" si="352"/>
        <v>-8.1184812835362793E-5</v>
      </c>
      <c r="E7380" s="2">
        <f t="shared" si="353"/>
        <v>5.418517239807534E-2</v>
      </c>
      <c r="K7380">
        <v>7375</v>
      </c>
      <c r="L7380" s="14">
        <v>2.6315612721346401E-4</v>
      </c>
      <c r="M7380" s="14">
        <v>-6.0759003716326997E-2</v>
      </c>
    </row>
    <row r="7381" spans="1:13" x14ac:dyDescent="0.55000000000000004">
      <c r="A7381">
        <v>7376</v>
      </c>
      <c r="C7381">
        <f t="shared" si="351"/>
        <v>0.18798769134470039</v>
      </c>
      <c r="D7381">
        <f t="shared" si="352"/>
        <v>6.6919349168969834E-5</v>
      </c>
      <c r="E7381" s="2">
        <f t="shared" si="353"/>
        <v>0.10736852105705276</v>
      </c>
      <c r="K7381">
        <v>7376</v>
      </c>
      <c r="L7381" s="14">
        <v>1.6483373199880901E-4</v>
      </c>
      <c r="M7381" s="14">
        <v>-0.13968367001764501</v>
      </c>
    </row>
    <row r="7382" spans="1:13" x14ac:dyDescent="0.55000000000000004">
      <c r="A7382">
        <v>7377</v>
      </c>
      <c r="C7382">
        <f t="shared" si="351"/>
        <v>0.1567763509895842</v>
      </c>
      <c r="D7382">
        <f t="shared" si="352"/>
        <v>1.9822816507665905E-4</v>
      </c>
      <c r="E7382" s="2">
        <f t="shared" si="353"/>
        <v>0.11587219105677066</v>
      </c>
      <c r="K7382">
        <v>7377</v>
      </c>
      <c r="L7382" s="14">
        <v>2.52277060508175E-5</v>
      </c>
      <c r="M7382" s="14">
        <v>-0.18362369462846601</v>
      </c>
    </row>
    <row r="7383" spans="1:13" x14ac:dyDescent="0.55000000000000004">
      <c r="A7383">
        <v>7378</v>
      </c>
      <c r="C7383">
        <f t="shared" si="351"/>
        <v>8.6217451119132413E-2</v>
      </c>
      <c r="D7383">
        <f t="shared" si="352"/>
        <v>2.7978588987249227E-4</v>
      </c>
      <c r="E7383" s="2">
        <f t="shared" si="353"/>
        <v>7.1712275111004753E-2</v>
      </c>
      <c r="K7383">
        <v>7378</v>
      </c>
      <c r="L7383" s="14">
        <v>-1.20696755378928E-4</v>
      </c>
      <c r="M7383" s="14">
        <v>-0.181574025800886</v>
      </c>
    </row>
    <row r="7384" spans="1:13" x14ac:dyDescent="0.55000000000000004">
      <c r="A7384">
        <v>7379</v>
      </c>
      <c r="C7384">
        <f t="shared" si="351"/>
        <v>-5.9802116625461239E-3</v>
      </c>
      <c r="D7384">
        <f t="shared" si="352"/>
        <v>2.911232537289613E-4</v>
      </c>
      <c r="E7384" s="2">
        <f t="shared" si="353"/>
        <v>1.6401362458636798E-2</v>
      </c>
      <c r="K7384">
        <v>7379</v>
      </c>
      <c r="L7384" s="14">
        <v>-2.3639196567570999E-4</v>
      </c>
      <c r="M7384" s="14">
        <v>-0.134048015807994</v>
      </c>
    </row>
    <row r="7385" spans="1:13" x14ac:dyDescent="0.55000000000000004">
      <c r="A7385">
        <v>7380</v>
      </c>
      <c r="C7385">
        <f t="shared" si="351"/>
        <v>-9.6676967369785843E-2</v>
      </c>
      <c r="D7385">
        <f t="shared" si="352"/>
        <v>2.2939481729076144E-4</v>
      </c>
      <c r="E7385" s="2">
        <f t="shared" si="353"/>
        <v>1.9121483639317448E-3</v>
      </c>
      <c r="K7385">
        <v>7380</v>
      </c>
      <c r="L7385" s="14">
        <v>-2.9288134169972103E-4</v>
      </c>
      <c r="M7385" s="14">
        <v>-5.2948848682472703E-2</v>
      </c>
    </row>
    <row r="7386" spans="1:13" x14ac:dyDescent="0.55000000000000004">
      <c r="A7386">
        <v>7381</v>
      </c>
      <c r="C7386">
        <f t="shared" si="351"/>
        <v>-0.16310984205599435</v>
      </c>
      <c r="D7386">
        <f t="shared" si="352"/>
        <v>1.1009311697167822E-4</v>
      </c>
      <c r="E7386" s="2">
        <f t="shared" si="353"/>
        <v>4.1829055465513E-2</v>
      </c>
      <c r="K7386">
        <v>7381</v>
      </c>
      <c r="L7386" s="14">
        <v>-2.76016768791099E-4</v>
      </c>
      <c r="M7386" s="14">
        <v>4.1411686066384498E-2</v>
      </c>
    </row>
    <row r="7387" spans="1:13" x14ac:dyDescent="0.55000000000000004">
      <c r="A7387">
        <v>7382</v>
      </c>
      <c r="C7387">
        <f t="shared" si="351"/>
        <v>-0.18860558446882625</v>
      </c>
      <c r="D7387">
        <f t="shared" si="352"/>
        <v>-3.6839635128515364E-5</v>
      </c>
      <c r="E7387" s="2">
        <f t="shared" si="353"/>
        <v>9.8599762766534885E-2</v>
      </c>
      <c r="K7387">
        <v>7382</v>
      </c>
      <c r="L7387" s="14">
        <v>-1.9002208385502501E-4</v>
      </c>
      <c r="M7387" s="14">
        <v>0.12540040714046599</v>
      </c>
    </row>
    <row r="7388" spans="1:13" x14ac:dyDescent="0.55000000000000004">
      <c r="A7388">
        <v>7383</v>
      </c>
      <c r="C7388">
        <f t="shared" si="351"/>
        <v>-0.16676530067155365</v>
      </c>
      <c r="D7388">
        <f t="shared" si="352"/>
        <v>-1.7452641532587378E-4</v>
      </c>
      <c r="E7388" s="2">
        <f t="shared" si="353"/>
        <v>0.11885057605199048</v>
      </c>
      <c r="K7388">
        <v>7383</v>
      </c>
      <c r="L7388" s="14">
        <v>-5.6435189206033E-5</v>
      </c>
      <c r="M7388" s="14">
        <v>0.17798181831856999</v>
      </c>
    </row>
    <row r="7389" spans="1:13" x14ac:dyDescent="0.55000000000000004">
      <c r="A7389">
        <v>7384</v>
      </c>
      <c r="C7389">
        <f t="shared" si="351"/>
        <v>-0.10307044153940798</v>
      </c>
      <c r="D7389">
        <f t="shared" si="352"/>
        <v>-2.6841074400565652E-4</v>
      </c>
      <c r="E7389" s="2">
        <f t="shared" si="353"/>
        <v>8.3553961111410002E-2</v>
      </c>
      <c r="K7389">
        <v>7384</v>
      </c>
      <c r="L7389" s="14">
        <v>9.1286248678106705E-5</v>
      </c>
      <c r="M7389" s="14">
        <v>0.18598657897974499</v>
      </c>
    </row>
    <row r="7390" spans="1:13" x14ac:dyDescent="0.55000000000000004">
      <c r="A7390">
        <v>7385</v>
      </c>
      <c r="C7390">
        <f t="shared" si="351"/>
        <v>-1.3507074133398651E-2</v>
      </c>
      <c r="D7390">
        <f t="shared" si="352"/>
        <v>-2.9492963358960042E-4</v>
      </c>
      <c r="E7390" s="2">
        <f t="shared" si="353"/>
        <v>2.5894255558054097E-2</v>
      </c>
      <c r="K7390">
        <v>7385</v>
      </c>
      <c r="L7390" s="14">
        <v>2.1614447928204001E-4</v>
      </c>
      <c r="M7390" s="14">
        <v>0.147409847158472</v>
      </c>
    </row>
    <row r="7391" spans="1:13" x14ac:dyDescent="0.55000000000000004">
      <c r="A7391">
        <v>7386</v>
      </c>
      <c r="C7391">
        <f t="shared" si="351"/>
        <v>7.9446284173560852E-2</v>
      </c>
      <c r="D7391">
        <f t="shared" si="352"/>
        <v>-2.4742740176597638E-4</v>
      </c>
      <c r="E7391" s="2">
        <f t="shared" si="353"/>
        <v>5.674427388548616E-5</v>
      </c>
      <c r="K7391">
        <v>7386</v>
      </c>
      <c r="L7391" s="14">
        <v>2.8686798418678502E-4</v>
      </c>
      <c r="M7391" s="14">
        <v>7.1913404652057394E-2</v>
      </c>
    </row>
    <row r="7392" spans="1:13" x14ac:dyDescent="0.55000000000000004">
      <c r="A7392">
        <v>7387</v>
      </c>
      <c r="C7392">
        <f t="shared" si="351"/>
        <v>0.15246029974775727</v>
      </c>
      <c r="D7392">
        <f t="shared" si="352"/>
        <v>-1.3782610745491231E-4</v>
      </c>
      <c r="E7392" s="2">
        <f t="shared" si="353"/>
        <v>3.0294967548432455E-2</v>
      </c>
      <c r="K7392">
        <v>7387</v>
      </c>
      <c r="L7392" s="14">
        <v>2.8574362285217297E-4</v>
      </c>
      <c r="M7392" s="14">
        <v>-2.1594196167839402E-2</v>
      </c>
    </row>
    <row r="7393" spans="1:13" x14ac:dyDescent="0.55000000000000004">
      <c r="A7393">
        <v>7388</v>
      </c>
      <c r="C7393">
        <f t="shared" si="351"/>
        <v>0.18720999369340349</v>
      </c>
      <c r="D7393">
        <f t="shared" si="352"/>
        <v>6.3666346834965001E-6</v>
      </c>
      <c r="E7393" s="2">
        <f t="shared" si="353"/>
        <v>8.8151623165836496E-2</v>
      </c>
      <c r="K7393">
        <v>7388</v>
      </c>
      <c r="L7393" s="14">
        <v>2.1305299854949101E-4</v>
      </c>
      <c r="M7393" s="14">
        <v>-0.109693396596833</v>
      </c>
    </row>
    <row r="7394" spans="1:13" x14ac:dyDescent="0.55000000000000004">
      <c r="A7394">
        <v>7389</v>
      </c>
      <c r="C7394">
        <f t="shared" si="351"/>
        <v>0.17497392529557368</v>
      </c>
      <c r="D7394">
        <f t="shared" si="352"/>
        <v>1.4896148571435892E-4</v>
      </c>
      <c r="E7394" s="2">
        <f t="shared" si="353"/>
        <v>0.11922734607773439</v>
      </c>
      <c r="K7394">
        <v>7389</v>
      </c>
      <c r="L7394" s="14">
        <v>8.7001929075240301E-5</v>
      </c>
      <c r="M7394" s="14">
        <v>-0.170319205359721</v>
      </c>
    </row>
    <row r="7395" spans="1:13" x14ac:dyDescent="0.55000000000000004">
      <c r="A7395">
        <v>7390</v>
      </c>
      <c r="C7395">
        <f t="shared" si="351"/>
        <v>0.11882308980839759</v>
      </c>
      <c r="D7395">
        <f t="shared" si="352"/>
        <v>2.5417014368770628E-4</v>
      </c>
      <c r="E7395" s="2">
        <f t="shared" si="353"/>
        <v>9.4316922085006402E-2</v>
      </c>
      <c r="K7395">
        <v>7390</v>
      </c>
      <c r="L7395" s="14">
        <v>-6.0839313256689202E-5</v>
      </c>
      <c r="M7395" s="14">
        <v>-0.18828751255662399</v>
      </c>
    </row>
    <row r="7396" spans="1:13" x14ac:dyDescent="0.55000000000000004">
      <c r="A7396">
        <v>7391</v>
      </c>
      <c r="C7396">
        <f t="shared" si="351"/>
        <v>3.2850163370295608E-2</v>
      </c>
      <c r="D7396">
        <f t="shared" si="352"/>
        <v>2.9558745308069968E-4</v>
      </c>
      <c r="E7396" s="2">
        <f t="shared" si="353"/>
        <v>3.6844114382843587E-2</v>
      </c>
      <c r="K7396">
        <v>7391</v>
      </c>
      <c r="L7396" s="14">
        <v>-1.9344297216378201E-4</v>
      </c>
      <c r="M7396" s="14">
        <v>-0.159098044182793</v>
      </c>
    </row>
    <row r="7397" spans="1:13" x14ac:dyDescent="0.55000000000000004">
      <c r="A7397">
        <v>7392</v>
      </c>
      <c r="C7397">
        <f t="shared" si="351"/>
        <v>-6.1367461647246893E-2</v>
      </c>
      <c r="D7397">
        <f t="shared" si="352"/>
        <v>2.62818542239594E-4</v>
      </c>
      <c r="E7397" s="2">
        <f t="shared" si="353"/>
        <v>8.2334689988645179E-4</v>
      </c>
      <c r="K7397">
        <v>7392</v>
      </c>
      <c r="L7397" s="14">
        <v>-2.7759763865937802E-4</v>
      </c>
      <c r="M7397" s="14">
        <v>-9.0061483670770395E-2</v>
      </c>
    </row>
    <row r="7398" spans="1:13" x14ac:dyDescent="0.55000000000000004">
      <c r="A7398">
        <v>7393</v>
      </c>
      <c r="C7398">
        <f t="shared" si="351"/>
        <v>-0.14018314731478812</v>
      </c>
      <c r="D7398">
        <f t="shared" si="352"/>
        <v>1.6408771707167053E-4</v>
      </c>
      <c r="E7398" s="2">
        <f t="shared" si="353"/>
        <v>2.0083050936283754E-2</v>
      </c>
      <c r="K7398">
        <v>7393</v>
      </c>
      <c r="L7398" s="14">
        <v>-2.92226254462007E-4</v>
      </c>
      <c r="M7398" s="14">
        <v>1.5315341274807701E-3</v>
      </c>
    </row>
    <row r="7399" spans="1:13" x14ac:dyDescent="0.55000000000000004">
      <c r="A7399">
        <v>7394</v>
      </c>
      <c r="C7399">
        <f t="shared" si="351"/>
        <v>-0.183815817832614</v>
      </c>
      <c r="D7399">
        <f t="shared" si="352"/>
        <v>2.4174333613405597E-5</v>
      </c>
      <c r="E7399" s="2">
        <f t="shared" si="353"/>
        <v>7.6483656731773333E-2</v>
      </c>
      <c r="K7399">
        <v>7394</v>
      </c>
      <c r="L7399" s="14">
        <v>-2.3366499199455501E-4</v>
      </c>
      <c r="M7399" s="14">
        <v>9.2740969702556297E-2</v>
      </c>
    </row>
    <row r="7400" spans="1:13" x14ac:dyDescent="0.55000000000000004">
      <c r="A7400">
        <v>7395</v>
      </c>
      <c r="C7400">
        <f t="shared" si="351"/>
        <v>-0.18131459260447147</v>
      </c>
      <c r="D7400">
        <f t="shared" si="352"/>
        <v>-1.2180629802730187E-4</v>
      </c>
      <c r="E7400" s="2">
        <f t="shared" si="353"/>
        <v>0.11698961494292819</v>
      </c>
      <c r="K7400">
        <v>7395</v>
      </c>
      <c r="L7400" s="14">
        <v>-1.16580882729693E-4</v>
      </c>
      <c r="M7400" s="14">
        <v>0.16072285409241899</v>
      </c>
    </row>
    <row r="7401" spans="1:13" x14ac:dyDescent="0.55000000000000004">
      <c r="A7401">
        <v>7396</v>
      </c>
      <c r="C7401">
        <f t="shared" si="351"/>
        <v>-0.13330722644292195</v>
      </c>
      <c r="D7401">
        <f t="shared" si="352"/>
        <v>-2.3721611633363484E-4</v>
      </c>
      <c r="E7401" s="2">
        <f t="shared" si="353"/>
        <v>0.10352816491655534</v>
      </c>
      <c r="K7401">
        <v>7396</v>
      </c>
      <c r="L7401" s="14">
        <v>2.97016318301106E-5</v>
      </c>
      <c r="M7401" s="14">
        <v>0.188450702622634</v>
      </c>
    </row>
    <row r="7402" spans="1:13" x14ac:dyDescent="0.55000000000000004">
      <c r="A7402">
        <v>7397</v>
      </c>
      <c r="C7402">
        <f t="shared" si="351"/>
        <v>-5.184255633682542E-2</v>
      </c>
      <c r="D7402">
        <f t="shared" si="352"/>
        <v>-2.9308968956314764E-4</v>
      </c>
      <c r="E7402" s="2">
        <f t="shared" si="353"/>
        <v>4.8762558820379019E-2</v>
      </c>
      <c r="K7402">
        <v>7397</v>
      </c>
      <c r="L7402" s="14">
        <v>1.6854518844251599E-4</v>
      </c>
      <c r="M7402" s="14">
        <v>0.168979903617725</v>
      </c>
    </row>
    <row r="7403" spans="1:13" x14ac:dyDescent="0.55000000000000004">
      <c r="A7403">
        <v>7398</v>
      </c>
      <c r="C7403">
        <f t="shared" si="351"/>
        <v>4.2633502655430644E-2</v>
      </c>
      <c r="D7403">
        <f t="shared" si="352"/>
        <v>-2.7540392855278942E-4</v>
      </c>
      <c r="E7403" s="2">
        <f t="shared" si="353"/>
        <v>4.1671591161143214E-3</v>
      </c>
      <c r="K7403">
        <v>7398</v>
      </c>
      <c r="L7403" s="14">
        <v>2.6517555703105402E-4</v>
      </c>
      <c r="M7403" s="14">
        <v>0.10718703947654</v>
      </c>
    </row>
    <row r="7404" spans="1:13" x14ac:dyDescent="0.55000000000000004">
      <c r="A7404">
        <v>7399</v>
      </c>
      <c r="C7404">
        <f t="shared" si="351"/>
        <v>0.12640945112410731</v>
      </c>
      <c r="D7404">
        <f t="shared" si="352"/>
        <v>-1.8859758652989647E-4</v>
      </c>
      <c r="E7404" s="2">
        <f t="shared" si="353"/>
        <v>1.1633981248545804E-2</v>
      </c>
      <c r="K7404">
        <v>7399</v>
      </c>
      <c r="L7404" s="14">
        <v>2.9539106233143699E-4</v>
      </c>
      <c r="M7404" s="14">
        <v>1.8548516358336799E-2</v>
      </c>
    </row>
    <row r="7405" spans="1:13" x14ac:dyDescent="0.55000000000000004">
      <c r="A7405">
        <v>7400</v>
      </c>
      <c r="C7405">
        <f t="shared" si="351"/>
        <v>0.17845929186044962</v>
      </c>
      <c r="D7405">
        <f t="shared" si="352"/>
        <v>-5.4457225609704018E-5</v>
      </c>
      <c r="E7405" s="2">
        <f t="shared" si="353"/>
        <v>6.410765212406476E-2</v>
      </c>
      <c r="K7405">
        <v>7400</v>
      </c>
      <c r="L7405" s="14">
        <v>2.5162404359779799E-4</v>
      </c>
      <c r="M7405" s="14">
        <v>-7.4735597748453703E-2</v>
      </c>
    </row>
    <row r="7406" spans="1:13" x14ac:dyDescent="0.55000000000000004">
      <c r="A7406">
        <v>7401</v>
      </c>
      <c r="C7406">
        <f t="shared" si="351"/>
        <v>0.18571961196322778</v>
      </c>
      <c r="D7406">
        <f t="shared" si="352"/>
        <v>9.3350751071285114E-5</v>
      </c>
      <c r="E7406" s="2">
        <f t="shared" si="353"/>
        <v>0.11223929137833344</v>
      </c>
      <c r="K7406">
        <v>7401</v>
      </c>
      <c r="L7406" s="14">
        <v>1.4483622218284999E-4</v>
      </c>
      <c r="M7406" s="14">
        <v>-0.14930171777315401</v>
      </c>
    </row>
    <row r="7407" spans="1:13" x14ac:dyDescent="0.55000000000000004">
      <c r="A7407">
        <v>7402</v>
      </c>
      <c r="C7407">
        <f t="shared" si="351"/>
        <v>0.14636822412378148</v>
      </c>
      <c r="D7407">
        <f t="shared" si="352"/>
        <v>2.1772965690817803E-4</v>
      </c>
      <c r="E7407" s="2">
        <f t="shared" si="353"/>
        <v>0.11078414345594527</v>
      </c>
      <c r="K7407">
        <v>7402</v>
      </c>
      <c r="L7407" s="14">
        <v>1.77327042351527E-6</v>
      </c>
      <c r="M7407" s="14">
        <v>-0.186474296380954</v>
      </c>
    </row>
    <row r="7408" spans="1:13" x14ac:dyDescent="0.55000000000000004">
      <c r="A7408">
        <v>7403</v>
      </c>
      <c r="C7408">
        <f t="shared" si="351"/>
        <v>7.0281497226156023E-2</v>
      </c>
      <c r="D7408">
        <f t="shared" si="352"/>
        <v>2.8746300824222782E-4</v>
      </c>
      <c r="E7408" s="2">
        <f t="shared" si="353"/>
        <v>6.1120066077193246E-2</v>
      </c>
      <c r="K7408">
        <v>7403</v>
      </c>
      <c r="L7408" s="14">
        <v>-1.4173380791396E-4</v>
      </c>
      <c r="M7408" s="14">
        <v>-0.17694323065759199</v>
      </c>
    </row>
    <row r="7409" spans="1:13" x14ac:dyDescent="0.55000000000000004">
      <c r="A7409">
        <v>7404</v>
      </c>
      <c r="C7409">
        <f t="shared" si="351"/>
        <v>-2.3444404058815139E-2</v>
      </c>
      <c r="D7409">
        <f t="shared" si="352"/>
        <v>2.8504920374692558E-4</v>
      </c>
      <c r="E7409" s="2">
        <f t="shared" si="353"/>
        <v>9.9303678559805562E-3</v>
      </c>
      <c r="K7409">
        <v>7404</v>
      </c>
      <c r="L7409" s="14">
        <v>-2.4974277480667299E-4</v>
      </c>
      <c r="M7409" s="14">
        <v>-0.123095635139924</v>
      </c>
    </row>
    <row r="7410" spans="1:13" x14ac:dyDescent="0.55000000000000004">
      <c r="A7410">
        <v>7405</v>
      </c>
      <c r="C7410">
        <f t="shared" si="351"/>
        <v>-0.11128625409385175</v>
      </c>
      <c r="D7410">
        <f t="shared" si="352"/>
        <v>2.1109405747163021E-4</v>
      </c>
      <c r="E7410" s="2">
        <f t="shared" si="353"/>
        <v>5.3097862188302312E-3</v>
      </c>
      <c r="K7410">
        <v>7405</v>
      </c>
      <c r="L7410" s="14">
        <v>-2.9520211445735798E-4</v>
      </c>
      <c r="M7410" s="14">
        <v>-3.84179741715822E-2</v>
      </c>
    </row>
    <row r="7411" spans="1:13" x14ac:dyDescent="0.55000000000000004">
      <c r="A7411">
        <v>7406</v>
      </c>
      <c r="C7411">
        <f t="shared" si="351"/>
        <v>-0.17119760007944748</v>
      </c>
      <c r="D7411">
        <f t="shared" si="352"/>
        <v>8.4158752280643517E-5</v>
      </c>
      <c r="E7411" s="2">
        <f t="shared" si="353"/>
        <v>5.1565011592795779E-2</v>
      </c>
      <c r="K7411">
        <v>7406</v>
      </c>
      <c r="L7411" s="14">
        <v>-2.6672625324123197E-4</v>
      </c>
      <c r="M7411" s="14">
        <v>5.5881706755842503E-2</v>
      </c>
    </row>
    <row r="7412" spans="1:13" x14ac:dyDescent="0.55000000000000004">
      <c r="A7412">
        <v>7407</v>
      </c>
      <c r="C7412">
        <f t="shared" si="351"/>
        <v>-0.18814195700419264</v>
      </c>
      <c r="D7412">
        <f t="shared" si="352"/>
        <v>-6.3898625807037651E-5</v>
      </c>
      <c r="E7412" s="2">
        <f t="shared" si="353"/>
        <v>0.10518827832530155</v>
      </c>
      <c r="K7412">
        <v>7407</v>
      </c>
      <c r="L7412" s="14">
        <v>-1.71447147251292E-4</v>
      </c>
      <c r="M7412" s="14">
        <v>0.13618546756132499</v>
      </c>
    </row>
    <row r="7413" spans="1:13" x14ac:dyDescent="0.55000000000000004">
      <c r="A7413">
        <v>7408</v>
      </c>
      <c r="C7413">
        <f t="shared" si="351"/>
        <v>-0.15786664844018442</v>
      </c>
      <c r="D7413">
        <f t="shared" si="352"/>
        <v>-1.9591879569009392E-4</v>
      </c>
      <c r="E7413" s="2">
        <f t="shared" si="353"/>
        <v>0.11576828070127503</v>
      </c>
      <c r="K7413">
        <v>7408</v>
      </c>
      <c r="L7413" s="14">
        <v>-3.3228039651379701E-5</v>
      </c>
      <c r="M7413" s="14">
        <v>0.18238073318276801</v>
      </c>
    </row>
    <row r="7414" spans="1:13" x14ac:dyDescent="0.55000000000000004">
      <c r="A7414">
        <v>7409</v>
      </c>
      <c r="C7414">
        <f t="shared" si="351"/>
        <v>-8.7970138682415364E-2</v>
      </c>
      <c r="D7414">
        <f t="shared" si="352"/>
        <v>-2.787674774996876E-4</v>
      </c>
      <c r="E7414" s="2">
        <f t="shared" si="353"/>
        <v>7.3369338777243914E-2</v>
      </c>
      <c r="K7414">
        <v>7409</v>
      </c>
      <c r="L7414" s="14">
        <v>1.13313236611013E-4</v>
      </c>
      <c r="M7414" s="14">
        <v>0.182897612770658</v>
      </c>
    </row>
    <row r="7415" spans="1:13" x14ac:dyDescent="0.55000000000000004">
      <c r="A7415">
        <v>7410</v>
      </c>
      <c r="C7415">
        <f t="shared" si="351"/>
        <v>4.0050216212418957E-3</v>
      </c>
      <c r="D7415">
        <f t="shared" si="352"/>
        <v>-2.9165139840906147E-4</v>
      </c>
      <c r="E7415" s="2">
        <f t="shared" si="353"/>
        <v>1.7849395272650209E-2</v>
      </c>
      <c r="K7415">
        <v>7410</v>
      </c>
      <c r="L7415" s="14">
        <v>2.3147450981989199E-4</v>
      </c>
      <c r="M7415" s="14">
        <v>0.13760665062572</v>
      </c>
    </row>
    <row r="7416" spans="1:13" x14ac:dyDescent="0.55000000000000004">
      <c r="A7416">
        <v>7411</v>
      </c>
      <c r="C7416">
        <f t="shared" si="351"/>
        <v>9.497500591712503E-2</v>
      </c>
      <c r="D7416">
        <f t="shared" si="352"/>
        <v>-2.313369658414679E-4</v>
      </c>
      <c r="E7416" s="2">
        <f t="shared" si="353"/>
        <v>1.3781733141372866E-3</v>
      </c>
      <c r="K7416">
        <v>7411</v>
      </c>
      <c r="L7416" s="14">
        <v>2.9166155608077E-4</v>
      </c>
      <c r="M7416" s="14">
        <v>5.7851249181884903E-2</v>
      </c>
    </row>
    <row r="7417" spans="1:13" x14ac:dyDescent="0.55000000000000004">
      <c r="A7417">
        <v>7412</v>
      </c>
      <c r="C7417">
        <f t="shared" si="351"/>
        <v>0.16210826564209385</v>
      </c>
      <c r="D7417">
        <f t="shared" si="352"/>
        <v>-1.1296183104400697E-4</v>
      </c>
      <c r="E7417" s="2">
        <f t="shared" si="353"/>
        <v>3.9402893994094183E-2</v>
      </c>
      <c r="K7417">
        <v>7412</v>
      </c>
      <c r="L7417" s="14">
        <v>2.7880015628428402E-4</v>
      </c>
      <c r="M7417" s="14">
        <v>-3.6393356502648799E-2</v>
      </c>
    </row>
    <row r="7418" spans="1:13" x14ac:dyDescent="0.55000000000000004">
      <c r="A7418">
        <v>7413</v>
      </c>
      <c r="C7418">
        <f t="shared" si="351"/>
        <v>0.18855576766201934</v>
      </c>
      <c r="D7418">
        <f t="shared" si="352"/>
        <v>3.3764342299023995E-5</v>
      </c>
      <c r="E7418" s="2">
        <f t="shared" si="353"/>
        <v>9.6148854733514907E-2</v>
      </c>
      <c r="K7418">
        <v>7413</v>
      </c>
      <c r="L7418" s="14">
        <v>1.96111527795793E-4</v>
      </c>
      <c r="M7418" s="14">
        <v>-0.121523020283101</v>
      </c>
    </row>
    <row r="7419" spans="1:13" x14ac:dyDescent="0.55000000000000004">
      <c r="A7419">
        <v>7414</v>
      </c>
      <c r="C7419">
        <f t="shared" si="351"/>
        <v>0.16767974643901074</v>
      </c>
      <c r="D7419">
        <f t="shared" si="352"/>
        <v>1.7201637742086652E-4</v>
      </c>
      <c r="E7419" s="2">
        <f t="shared" si="353"/>
        <v>0.1182646212715459</v>
      </c>
      <c r="K7419">
        <v>7414</v>
      </c>
      <c r="L7419" s="14">
        <v>6.4305550583252494E-5</v>
      </c>
      <c r="M7419" s="14">
        <v>-0.176216489759564</v>
      </c>
    </row>
    <row r="7420" spans="1:13" x14ac:dyDescent="0.55000000000000004">
      <c r="A7420">
        <v>7415</v>
      </c>
      <c r="C7420">
        <f t="shared" si="351"/>
        <v>0.10471964327071319</v>
      </c>
      <c r="D7420">
        <f t="shared" si="352"/>
        <v>2.6709592762577222E-4</v>
      </c>
      <c r="E7420" s="2">
        <f t="shared" si="353"/>
        <v>8.4969387190205942E-2</v>
      </c>
      <c r="K7420">
        <v>7415</v>
      </c>
      <c r="L7420" s="14">
        <v>-8.3606150695538403E-5</v>
      </c>
      <c r="M7420" s="14">
        <v>-0.18677544620800501</v>
      </c>
    </row>
    <row r="7421" spans="1:13" x14ac:dyDescent="0.55000000000000004">
      <c r="A7421">
        <v>7416</v>
      </c>
      <c r="C7421">
        <f t="shared" si="351"/>
        <v>1.547711695515102E-2</v>
      </c>
      <c r="D7421">
        <f t="shared" si="352"/>
        <v>2.9514002993556E-4</v>
      </c>
      <c r="E7421" s="2">
        <f t="shared" si="353"/>
        <v>2.756677459846487E-2</v>
      </c>
      <c r="K7421">
        <v>7416</v>
      </c>
      <c r="L7421" s="14">
        <v>-2.10578172877727E-4</v>
      </c>
      <c r="M7421" s="14">
        <v>-0.15055533348290301</v>
      </c>
    </row>
    <row r="7422" spans="1:13" x14ac:dyDescent="0.55000000000000004">
      <c r="A7422">
        <v>7417</v>
      </c>
      <c r="C7422">
        <f t="shared" si="351"/>
        <v>-7.7649839484413313E-2</v>
      </c>
      <c r="D7422">
        <f t="shared" si="352"/>
        <v>2.491102057897472E-4</v>
      </c>
      <c r="E7422" s="2">
        <f t="shared" si="353"/>
        <v>1.0447619511606903E-6</v>
      </c>
      <c r="K7422">
        <v>7417</v>
      </c>
      <c r="L7422" s="14">
        <v>-2.84809585330543E-4</v>
      </c>
      <c r="M7422" s="14">
        <v>-7.6627703509525094E-2</v>
      </c>
    </row>
    <row r="7423" spans="1:13" x14ac:dyDescent="0.55000000000000004">
      <c r="A7423">
        <v>7418</v>
      </c>
      <c r="C7423">
        <f t="shared" si="351"/>
        <v>-0.15128832294214098</v>
      </c>
      <c r="D7423">
        <f t="shared" si="352"/>
        <v>1.4055897081722226E-4</v>
      </c>
      <c r="E7423" s="2">
        <f t="shared" si="353"/>
        <v>2.8150173067656048E-2</v>
      </c>
      <c r="K7423">
        <v>7418</v>
      </c>
      <c r="L7423" s="14">
        <v>-2.8770867030692999E-4</v>
      </c>
      <c r="M7423" s="14">
        <v>1.64918101715744E-2</v>
      </c>
    </row>
    <row r="7424" spans="1:13" x14ac:dyDescent="0.55000000000000004">
      <c r="A7424">
        <v>7419</v>
      </c>
      <c r="C7424">
        <f t="shared" si="351"/>
        <v>-0.18695662624621714</v>
      </c>
      <c r="D7424">
        <f t="shared" si="352"/>
        <v>-3.2696030823981101E-6</v>
      </c>
      <c r="E7424" s="2">
        <f t="shared" si="353"/>
        <v>8.5519676160698402E-2</v>
      </c>
      <c r="K7424">
        <v>7419</v>
      </c>
      <c r="L7424" s="14">
        <v>-2.1854933398993199E-4</v>
      </c>
      <c r="M7424" s="14">
        <v>0.10548084768744</v>
      </c>
    </row>
    <row r="7425" spans="1:13" x14ac:dyDescent="0.55000000000000004">
      <c r="A7425">
        <v>7420</v>
      </c>
      <c r="C7425">
        <f t="shared" si="351"/>
        <v>-0.17570275709549904</v>
      </c>
      <c r="D7425">
        <f t="shared" si="352"/>
        <v>-1.4627757552610127E-4</v>
      </c>
      <c r="E7425" s="2">
        <f t="shared" si="353"/>
        <v>0.11816702539594444</v>
      </c>
      <c r="K7425">
        <v>7420</v>
      </c>
      <c r="L7425" s="14">
        <v>-9.4652961193517806E-5</v>
      </c>
      <c r="M7425" s="14">
        <v>0.168051552544314</v>
      </c>
    </row>
    <row r="7426" spans="1:13" x14ac:dyDescent="0.55000000000000004">
      <c r="A7426">
        <v>7421</v>
      </c>
      <c r="C7426">
        <f t="shared" si="351"/>
        <v>-0.12035119943619055</v>
      </c>
      <c r="D7426">
        <f t="shared" si="352"/>
        <v>-2.5257295979716536E-4</v>
      </c>
      <c r="E7426" s="2">
        <f t="shared" si="353"/>
        <v>9.5409265524178846E-2</v>
      </c>
      <c r="K7426">
        <v>7421</v>
      </c>
      <c r="L7426" s="14">
        <v>5.29498329181552E-5</v>
      </c>
      <c r="M7426" s="14">
        <v>0.18853270355031801</v>
      </c>
    </row>
    <row r="7427" spans="1:13" x14ac:dyDescent="0.55000000000000004">
      <c r="A7427">
        <v>7422</v>
      </c>
      <c r="C7427">
        <f t="shared" si="351"/>
        <v>-3.4794027519402131E-2</v>
      </c>
      <c r="D7427">
        <f t="shared" si="352"/>
        <v>-2.9547785497845852E-4</v>
      </c>
      <c r="E7427" s="2">
        <f t="shared" si="353"/>
        <v>3.864711574866949E-2</v>
      </c>
      <c r="K7427">
        <v>7422</v>
      </c>
      <c r="L7427" s="14">
        <v>1.8729101289856001E-4</v>
      </c>
      <c r="M7427" s="14">
        <v>0.16179466938016401</v>
      </c>
    </row>
    <row r="7428" spans="1:13" x14ac:dyDescent="0.55000000000000004">
      <c r="A7428">
        <v>7423</v>
      </c>
      <c r="C7428">
        <f t="shared" si="351"/>
        <v>5.9495711904847287E-2</v>
      </c>
      <c r="D7428">
        <f t="shared" si="352"/>
        <v>-2.6422403673917043E-4</v>
      </c>
      <c r="E7428" s="2">
        <f t="shared" si="353"/>
        <v>1.2276926040264739E-3</v>
      </c>
      <c r="K7428">
        <v>7423</v>
      </c>
      <c r="L7428" s="14">
        <v>2.7472399682942802E-4</v>
      </c>
      <c r="M7428" s="14">
        <v>9.4534156562486898E-2</v>
      </c>
    </row>
    <row r="7429" spans="1:13" x14ac:dyDescent="0.55000000000000004">
      <c r="A7429">
        <v>7424</v>
      </c>
      <c r="C7429">
        <f t="shared" si="351"/>
        <v>0.13885328171108355</v>
      </c>
      <c r="D7429">
        <f t="shared" si="352"/>
        <v>-1.6665555467914434E-4</v>
      </c>
      <c r="E7429" s="2">
        <f t="shared" si="353"/>
        <v>1.8294267751365403E-2</v>
      </c>
      <c r="K7429">
        <v>7424</v>
      </c>
      <c r="L7429" s="14">
        <v>2.9335065149041901E-4</v>
      </c>
      <c r="M7429" s="14">
        <v>3.5969777864035598E-3</v>
      </c>
    </row>
    <row r="7430" spans="1:13" x14ac:dyDescent="0.55000000000000004">
      <c r="A7430">
        <v>7425</v>
      </c>
      <c r="C7430">
        <f t="shared" ref="C7430:C7493" si="354">$D$1*COS($B$2*(A7430-$L$2)+$B$1)</f>
        <v>0.18336160460279155</v>
      </c>
      <c r="D7430">
        <f t="shared" ref="D7430:D7493" si="355">$D$2*COS($B$2*(A7430-$L$3)+$B$3)</f>
        <v>-2.7260041215023043E-5</v>
      </c>
      <c r="E7430" s="2">
        <f t="shared" ref="E7430:E7493" si="356">(M7430-C7430)^2</f>
        <v>7.3768021754696822E-2</v>
      </c>
      <c r="K7430">
        <v>7425</v>
      </c>
      <c r="L7430" s="14">
        <v>2.3850581567030999E-4</v>
      </c>
      <c r="M7430" s="14">
        <v>-8.8241086390314805E-2</v>
      </c>
    </row>
    <row r="7431" spans="1:13" x14ac:dyDescent="0.55000000000000004">
      <c r="A7431">
        <v>7426</v>
      </c>
      <c r="C7431">
        <f t="shared" si="354"/>
        <v>0.18185002969516131</v>
      </c>
      <c r="D7431">
        <f t="shared" si="355"/>
        <v>1.1897716799799121E-4</v>
      </c>
      <c r="E7431" s="2">
        <f t="shared" si="356"/>
        <v>0.11548351324196526</v>
      </c>
      <c r="K7431">
        <v>7426</v>
      </c>
      <c r="L7431" s="14">
        <v>1.2392571873291001E-4</v>
      </c>
      <c r="M7431" s="14">
        <v>-0.15797862307262001</v>
      </c>
    </row>
    <row r="7432" spans="1:13" x14ac:dyDescent="0.55000000000000004">
      <c r="A7432">
        <v>7427</v>
      </c>
      <c r="C7432">
        <f t="shared" si="354"/>
        <v>0.13469793043045888</v>
      </c>
      <c r="D7432">
        <f t="shared" si="355"/>
        <v>2.3535361588062246E-4</v>
      </c>
      <c r="E7432" s="2">
        <f t="shared" si="356"/>
        <v>0.10423042044731368</v>
      </c>
      <c r="K7432">
        <v>7427</v>
      </c>
      <c r="L7432" s="14">
        <v>-2.1692343240493501E-5</v>
      </c>
      <c r="M7432" s="14">
        <v>-0.18814943357816</v>
      </c>
    </row>
    <row r="7433" spans="1:13" x14ac:dyDescent="0.55000000000000004">
      <c r="A7433">
        <v>7428</v>
      </c>
      <c r="C7433">
        <f t="shared" si="354"/>
        <v>5.373948983407955E-2</v>
      </c>
      <c r="D7433">
        <f t="shared" si="355"/>
        <v>2.9266126704176348E-4</v>
      </c>
      <c r="E7433" s="2">
        <f t="shared" si="356"/>
        <v>5.059644751473575E-2</v>
      </c>
      <c r="K7433">
        <v>7428</v>
      </c>
      <c r="L7433" s="14">
        <v>-1.61877423279787E-4</v>
      </c>
      <c r="M7433" s="14">
        <v>-0.171197051249702</v>
      </c>
    </row>
    <row r="7434" spans="1:13" x14ac:dyDescent="0.55000000000000004">
      <c r="A7434">
        <v>7429</v>
      </c>
      <c r="C7434">
        <f t="shared" si="354"/>
        <v>-4.0706429972084505E-2</v>
      </c>
      <c r="D7434">
        <f t="shared" si="355"/>
        <v>2.7651710898547055E-4</v>
      </c>
      <c r="E7434" s="2">
        <f t="shared" si="356"/>
        <v>4.9929593171373502E-3</v>
      </c>
      <c r="K7434">
        <v>7429</v>
      </c>
      <c r="L7434" s="14">
        <v>-2.6151929844403098E-4</v>
      </c>
      <c r="M7434" s="14">
        <v>-0.11136730540635401</v>
      </c>
    </row>
    <row r="7435" spans="1:13" x14ac:dyDescent="0.55000000000000004">
      <c r="A7435">
        <v>7430</v>
      </c>
      <c r="C7435">
        <f t="shared" si="354"/>
        <v>-0.12493589387871981</v>
      </c>
      <c r="D7435">
        <f t="shared" si="355"/>
        <v>1.9097298509202176E-4</v>
      </c>
      <c r="E7435" s="2">
        <f t="shared" si="356"/>
        <v>1.0259859960817578E-2</v>
      </c>
      <c r="K7435">
        <v>7430</v>
      </c>
      <c r="L7435" s="14">
        <v>-2.95662042965021E-4</v>
      </c>
      <c r="M7435" s="14">
        <v>-2.3644927051378401E-2</v>
      </c>
    </row>
    <row r="7436" spans="1:13" x14ac:dyDescent="0.55000000000000004">
      <c r="A7436">
        <v>7431</v>
      </c>
      <c r="C7436">
        <f t="shared" si="354"/>
        <v>-0.17780908186149075</v>
      </c>
      <c r="D7436">
        <f t="shared" si="355"/>
        <v>5.7498667331608976E-5</v>
      </c>
      <c r="E7436" s="2">
        <f t="shared" si="356"/>
        <v>6.1409078358884352E-2</v>
      </c>
      <c r="K7436">
        <v>7431</v>
      </c>
      <c r="L7436" s="14">
        <v>-2.5575439467126699E-4</v>
      </c>
      <c r="M7436" s="14">
        <v>6.99994699660932E-2</v>
      </c>
    </row>
    <row r="7437" spans="1:13" x14ac:dyDescent="0.55000000000000004">
      <c r="A7437">
        <v>7432</v>
      </c>
      <c r="C7437">
        <f t="shared" si="354"/>
        <v>-0.18605593821509683</v>
      </c>
      <c r="D7437">
        <f t="shared" si="355"/>
        <v>-9.0406603953293763E-5</v>
      </c>
      <c r="E7437" s="2">
        <f t="shared" si="356"/>
        <v>0.11033558268235402</v>
      </c>
      <c r="K7437">
        <v>7432</v>
      </c>
      <c r="L7437" s="14">
        <v>-1.51791471647014E-4</v>
      </c>
      <c r="M7437" s="14">
        <v>0.14611206548537101</v>
      </c>
    </row>
    <row r="7438" spans="1:13" x14ac:dyDescent="0.55000000000000004">
      <c r="A7438">
        <v>7433</v>
      </c>
      <c r="C7438">
        <f t="shared" si="354"/>
        <v>-0.14760667582643186</v>
      </c>
      <c r="D7438">
        <f t="shared" si="355"/>
        <v>-2.1562172326298579E-4</v>
      </c>
      <c r="E7438" s="2">
        <f t="shared" si="356"/>
        <v>0.11104667397847022</v>
      </c>
      <c r="K7438">
        <v>7433</v>
      </c>
      <c r="L7438" s="14">
        <v>-9.8114329028411392E-6</v>
      </c>
      <c r="M7438" s="14">
        <v>0.185629987790389</v>
      </c>
    </row>
    <row r="7439" spans="1:13" x14ac:dyDescent="0.55000000000000004">
      <c r="A7439">
        <v>7434</v>
      </c>
      <c r="C7439">
        <f t="shared" si="354"/>
        <v>-7.2111249106741465E-2</v>
      </c>
      <c r="D7439">
        <f t="shared" si="355"/>
        <v>-2.8672033498307613E-4</v>
      </c>
      <c r="E7439" s="2">
        <f t="shared" si="356"/>
        <v>6.2884076851620202E-2</v>
      </c>
      <c r="K7439">
        <v>7434</v>
      </c>
      <c r="L7439" s="14">
        <v>1.3462594007755999E-4</v>
      </c>
      <c r="M7439" s="14">
        <v>0.178655728088463</v>
      </c>
    </row>
    <row r="7440" spans="1:13" x14ac:dyDescent="0.55000000000000004">
      <c r="A7440">
        <v>7435</v>
      </c>
      <c r="C7440">
        <f t="shared" si="354"/>
        <v>2.1482581154212112E-2</v>
      </c>
      <c r="D7440">
        <f t="shared" si="355"/>
        <v>-2.8585818620755122E-4</v>
      </c>
      <c r="E7440" s="2">
        <f t="shared" si="356"/>
        <v>1.1120430503472684E-2</v>
      </c>
      <c r="K7440">
        <v>7435</v>
      </c>
      <c r="L7440" s="14">
        <v>2.45345411206836E-4</v>
      </c>
      <c r="M7440" s="14">
        <v>0.12693603298710701</v>
      </c>
    </row>
    <row r="7441" spans="1:13" x14ac:dyDescent="0.55000000000000004">
      <c r="A7441">
        <v>7436</v>
      </c>
      <c r="C7441">
        <f t="shared" si="354"/>
        <v>0.1096847363623407</v>
      </c>
      <c r="D7441">
        <f t="shared" si="355"/>
        <v>-2.1325165810641349E-4</v>
      </c>
      <c r="E7441" s="2">
        <f t="shared" si="356"/>
        <v>4.3904293958725192E-3</v>
      </c>
      <c r="K7441">
        <v>7436</v>
      </c>
      <c r="L7441" s="14">
        <v>2.9461660208692701E-4</v>
      </c>
      <c r="M7441" s="14">
        <v>4.34244209701505E-2</v>
      </c>
    </row>
    <row r="7442" spans="1:13" x14ac:dyDescent="0.55000000000000004">
      <c r="A7442">
        <v>7437</v>
      </c>
      <c r="C7442">
        <f t="shared" si="354"/>
        <v>0.17035833471432238</v>
      </c>
      <c r="D7442">
        <f t="shared" si="355"/>
        <v>-8.7123458808866753E-5</v>
      </c>
      <c r="E7442" s="2">
        <f t="shared" si="356"/>
        <v>4.8983180413924611E-2</v>
      </c>
      <c r="K7442">
        <v>7437</v>
      </c>
      <c r="L7442" s="14">
        <v>2.7009923730563602E-4</v>
      </c>
      <c r="M7442" s="14">
        <v>-5.09631066643308E-2</v>
      </c>
    </row>
    <row r="7443" spans="1:13" x14ac:dyDescent="0.55000000000000004">
      <c r="A7443">
        <v>7438</v>
      </c>
      <c r="C7443">
        <f t="shared" si="354"/>
        <v>0.18827558192178961</v>
      </c>
      <c r="D7443">
        <f t="shared" si="355"/>
        <v>6.087089223290322E-5</v>
      </c>
      <c r="E7443" s="2">
        <f t="shared" si="356"/>
        <v>0.10295254497439313</v>
      </c>
      <c r="K7443">
        <v>7438</v>
      </c>
      <c r="L7443" s="14">
        <v>1.77933842967127E-4</v>
      </c>
      <c r="M7443" s="14">
        <v>-0.132586608082569</v>
      </c>
    </row>
    <row r="7444" spans="1:13" x14ac:dyDescent="0.55000000000000004">
      <c r="A7444">
        <v>7439</v>
      </c>
      <c r="C7444">
        <f t="shared" si="354"/>
        <v>0.15893962660127361</v>
      </c>
      <c r="D7444">
        <f t="shared" si="355"/>
        <v>1.9358793238081942E-4</v>
      </c>
      <c r="E7444" s="2">
        <f t="shared" si="356"/>
        <v>0.11556096966317125</v>
      </c>
      <c r="K7444">
        <v>7439</v>
      </c>
      <c r="L7444" s="14">
        <v>4.1203813836076199E-5</v>
      </c>
      <c r="M7444" s="14">
        <v>-0.18100297099892601</v>
      </c>
    </row>
    <row r="7445" spans="1:13" x14ac:dyDescent="0.55000000000000004">
      <c r="A7445">
        <v>7440</v>
      </c>
      <c r="C7445">
        <f t="shared" si="354"/>
        <v>8.971317518776338E-2</v>
      </c>
      <c r="D7445">
        <f t="shared" si="355"/>
        <v>2.7771848200952039E-4</v>
      </c>
      <c r="E7445" s="2">
        <f t="shared" si="356"/>
        <v>7.4965997624977798E-2</v>
      </c>
      <c r="K7445">
        <v>7440</v>
      </c>
      <c r="L7445" s="14">
        <v>-1.05845966080123E-4</v>
      </c>
      <c r="M7445" s="14">
        <v>-0.184086016967688</v>
      </c>
    </row>
    <row r="7446" spans="1:13" x14ac:dyDescent="0.55000000000000004">
      <c r="A7446">
        <v>7441</v>
      </c>
      <c r="C7446">
        <f t="shared" si="354"/>
        <v>-2.0293921956616372E-3</v>
      </c>
      <c r="D7446">
        <f t="shared" si="355"/>
        <v>2.9214754649821607E-4</v>
      </c>
      <c r="E7446" s="2">
        <f t="shared" si="356"/>
        <v>1.9330504822317549E-2</v>
      </c>
      <c r="K7446">
        <v>7441</v>
      </c>
      <c r="L7446" s="14">
        <v>-2.2638596717085299E-4</v>
      </c>
      <c r="M7446" s="14">
        <v>-0.14106357800015201</v>
      </c>
    </row>
    <row r="7447" spans="1:13" x14ac:dyDescent="0.55000000000000004">
      <c r="A7447">
        <v>7442</v>
      </c>
      <c r="C7447">
        <f t="shared" si="354"/>
        <v>-9.3262624914169021E-2</v>
      </c>
      <c r="D7447">
        <f t="shared" si="355"/>
        <v>2.3325373479753849E-4</v>
      </c>
      <c r="E7447" s="2">
        <f t="shared" si="356"/>
        <v>9.3340845569810365E-4</v>
      </c>
      <c r="K7447">
        <v>7442</v>
      </c>
      <c r="L7447" s="14">
        <v>-2.9022619838706202E-4</v>
      </c>
      <c r="M7447" s="14">
        <v>-6.2710890827572502E-2</v>
      </c>
    </row>
    <row r="7448" spans="1:13" x14ac:dyDescent="0.55000000000000004">
      <c r="A7448">
        <v>7443</v>
      </c>
      <c r="C7448">
        <f t="shared" si="354"/>
        <v>-0.16108890459937639</v>
      </c>
      <c r="D7448">
        <f t="shared" si="355"/>
        <v>1.1581815226130367E-4</v>
      </c>
      <c r="E7448" s="2">
        <f t="shared" si="356"/>
        <v>3.7032011509070796E-2</v>
      </c>
      <c r="K7448">
        <v>7443</v>
      </c>
      <c r="L7448" s="14">
        <v>-2.8137747778460699E-4</v>
      </c>
      <c r="M7448" s="14">
        <v>3.1348127982896601E-2</v>
      </c>
    </row>
    <row r="7449" spans="1:13" x14ac:dyDescent="0.55000000000000004">
      <c r="A7449">
        <v>7444</v>
      </c>
      <c r="C7449">
        <f t="shared" si="354"/>
        <v>-0.18848526471483651</v>
      </c>
      <c r="D7449">
        <f t="shared" si="355"/>
        <v>-3.0685345239568421E-5</v>
      </c>
      <c r="E7449" s="2">
        <f t="shared" si="356"/>
        <v>9.3661141659186833E-2</v>
      </c>
      <c r="K7449">
        <v>7444</v>
      </c>
      <c r="L7449" s="14">
        <v>-2.0205602233185101E-4</v>
      </c>
      <c r="M7449" s="14">
        <v>0.117555813670381</v>
      </c>
    </row>
    <row r="7450" spans="1:13" x14ac:dyDescent="0.55000000000000004">
      <c r="A7450">
        <v>7445</v>
      </c>
      <c r="C7450">
        <f t="shared" si="354"/>
        <v>-0.16857579634102127</v>
      </c>
      <c r="D7450">
        <f t="shared" si="355"/>
        <v>-1.6948746788106686E-4</v>
      </c>
      <c r="E7450" s="2">
        <f t="shared" si="356"/>
        <v>0.1175781557188713</v>
      </c>
      <c r="K7450">
        <v>7445</v>
      </c>
      <c r="L7450" s="14">
        <v>-7.2128382621521406E-5</v>
      </c>
      <c r="M7450" s="14">
        <v>0.17432091656079601</v>
      </c>
    </row>
    <row r="7451" spans="1:13" x14ac:dyDescent="0.55000000000000004">
      <c r="A7451">
        <v>7446</v>
      </c>
      <c r="C7451">
        <f t="shared" si="354"/>
        <v>-0.10635735638372966</v>
      </c>
      <c r="D7451">
        <f t="shared" si="355"/>
        <v>-2.6575180859489395E-4</v>
      </c>
      <c r="E7451" s="2">
        <f t="shared" si="356"/>
        <v>8.6308815893739246E-2</v>
      </c>
      <c r="K7451">
        <v>7446</v>
      </c>
      <c r="L7451" s="14">
        <v>7.5864257968368906E-5</v>
      </c>
      <c r="M7451" s="14">
        <v>0.187426264490102</v>
      </c>
    </row>
    <row r="7452" spans="1:13" x14ac:dyDescent="0.55000000000000004">
      <c r="A7452">
        <v>7447</v>
      </c>
      <c r="C7452">
        <f t="shared" si="354"/>
        <v>-1.7445461808085365E-2</v>
      </c>
      <c r="D7452">
        <f t="shared" si="355"/>
        <v>-2.9531804695859839E-4</v>
      </c>
      <c r="E7452" s="2">
        <f t="shared" si="356"/>
        <v>2.9252972448863317E-2</v>
      </c>
      <c r="K7452">
        <v>7447</v>
      </c>
      <c r="L7452" s="14">
        <v>2.04856224522392E-4</v>
      </c>
      <c r="M7452" s="14">
        <v>0.15358954176973</v>
      </c>
    </row>
    <row r="7453" spans="1:13" x14ac:dyDescent="0.55000000000000004">
      <c r="A7453">
        <v>7448</v>
      </c>
      <c r="C7453">
        <f t="shared" si="354"/>
        <v>7.5844875960230054E-2</v>
      </c>
      <c r="D7453">
        <f t="shared" si="355"/>
        <v>-2.5076568034622073E-4</v>
      </c>
      <c r="E7453" s="2">
        <f t="shared" si="356"/>
        <v>2.9598926571467142E-5</v>
      </c>
      <c r="K7453">
        <v>7448</v>
      </c>
      <c r="L7453" s="14">
        <v>2.8254067880902799E-4</v>
      </c>
      <c r="M7453" s="14">
        <v>8.1285365512785701E-2</v>
      </c>
    </row>
    <row r="7454" spans="1:13" x14ac:dyDescent="0.55000000000000004">
      <c r="A7454">
        <v>7449</v>
      </c>
      <c r="C7454">
        <f t="shared" si="354"/>
        <v>0.15009974854566643</v>
      </c>
      <c r="D7454">
        <f t="shared" si="355"/>
        <v>-1.4327641368809101E-4</v>
      </c>
      <c r="E7454" s="2">
        <f t="shared" si="356"/>
        <v>2.6074816148683989E-2</v>
      </c>
      <c r="K7454">
        <v>7449</v>
      </c>
      <c r="L7454" s="14">
        <v>2.8946106733282099E-4</v>
      </c>
      <c r="M7454" s="14">
        <v>-1.1377234794635E-2</v>
      </c>
    </row>
    <row r="7455" spans="1:13" x14ac:dyDescent="0.55000000000000004">
      <c r="A7455">
        <v>7450</v>
      </c>
      <c r="C7455">
        <f t="shared" si="354"/>
        <v>0.18668274809780599</v>
      </c>
      <c r="D7455">
        <f t="shared" si="355"/>
        <v>1.7221277857121408E-7</v>
      </c>
      <c r="E7455" s="2">
        <f t="shared" si="356"/>
        <v>8.2870912587420506E-2</v>
      </c>
      <c r="K7455">
        <v>7450</v>
      </c>
      <c r="L7455" s="14">
        <v>2.2388413585701399E-4</v>
      </c>
      <c r="M7455" s="14">
        <v>-0.101190336068499</v>
      </c>
    </row>
    <row r="7456" spans="1:13" x14ac:dyDescent="0.55000000000000004">
      <c r="A7456">
        <v>7451</v>
      </c>
      <c r="C7456">
        <f t="shared" si="354"/>
        <v>0.17641231283750911</v>
      </c>
      <c r="D7456">
        <f t="shared" si="355"/>
        <v>1.4357761746776944E-4</v>
      </c>
      <c r="E7456" s="2">
        <f t="shared" si="356"/>
        <v>0.11701325508061489</v>
      </c>
      <c r="K7456">
        <v>7451</v>
      </c>
      <c r="L7456" s="14">
        <v>1.0223403367947099E-4</v>
      </c>
      <c r="M7456" s="14">
        <v>-0.16565968993473601</v>
      </c>
    </row>
    <row r="7457" spans="1:13" x14ac:dyDescent="0.55000000000000004">
      <c r="A7457">
        <v>7452</v>
      </c>
      <c r="C7457">
        <f t="shared" si="354"/>
        <v>0.12186610553360723</v>
      </c>
      <c r="D7457">
        <f t="shared" si="355"/>
        <v>2.5094806654633113E-4</v>
      </c>
      <c r="E7457" s="2">
        <f t="shared" si="356"/>
        <v>9.6413139107593623E-2</v>
      </c>
      <c r="K7457">
        <v>7452</v>
      </c>
      <c r="L7457" s="14">
        <v>-4.5021216446996497E-5</v>
      </c>
      <c r="M7457" s="14">
        <v>-0.188638546778711</v>
      </c>
    </row>
    <row r="7458" spans="1:13" x14ac:dyDescent="0.55000000000000004">
      <c r="A7458">
        <v>7453</v>
      </c>
      <c r="C7458">
        <f t="shared" si="354"/>
        <v>3.6734074473487609E-2</v>
      </c>
      <c r="D7458">
        <f t="shared" si="355"/>
        <v>2.953358404910712E-4</v>
      </c>
      <c r="E7458" s="2">
        <f t="shared" si="356"/>
        <v>4.0443536288615592E-2</v>
      </c>
      <c r="K7458">
        <v>7453</v>
      </c>
      <c r="L7458" s="14">
        <v>-1.8100062362296301E-4</v>
      </c>
      <c r="M7458" s="14">
        <v>-0.164371709353372</v>
      </c>
    </row>
    <row r="7459" spans="1:13" x14ac:dyDescent="0.55000000000000004">
      <c r="A7459">
        <v>7454</v>
      </c>
      <c r="C7459">
        <f t="shared" si="354"/>
        <v>-5.7617434986623313E-2</v>
      </c>
      <c r="D7459">
        <f t="shared" si="355"/>
        <v>2.6560054365813642E-4</v>
      </c>
      <c r="E7459" s="2">
        <f t="shared" si="356"/>
        <v>1.7073029516770177E-3</v>
      </c>
      <c r="K7459">
        <v>7454</v>
      </c>
      <c r="L7459" s="14">
        <v>-2.7164730176620802E-4</v>
      </c>
      <c r="M7459" s="14">
        <v>-9.8936957632426201E-2</v>
      </c>
    </row>
    <row r="7460" spans="1:13" x14ac:dyDescent="0.55000000000000004">
      <c r="A7460">
        <v>7455</v>
      </c>
      <c r="C7460">
        <f t="shared" si="354"/>
        <v>-0.13750818274425919</v>
      </c>
      <c r="D7460">
        <f t="shared" si="355"/>
        <v>1.6920510878226682E-4</v>
      </c>
      <c r="E7460" s="2">
        <f t="shared" si="356"/>
        <v>1.658566679501574E-2</v>
      </c>
      <c r="K7460">
        <v>7455</v>
      </c>
      <c r="L7460" s="14">
        <v>-2.9425822800459002E-4</v>
      </c>
      <c r="M7460" s="14">
        <v>-8.7228311121122105E-3</v>
      </c>
    </row>
    <row r="7461" spans="1:13" x14ac:dyDescent="0.55000000000000004">
      <c r="A7461">
        <v>7456</v>
      </c>
      <c r="C7461">
        <f t="shared" si="354"/>
        <v>-0.18288727507560307</v>
      </c>
      <c r="D7461">
        <f t="shared" si="355"/>
        <v>3.0342758162754805E-5</v>
      </c>
      <c r="E7461" s="2">
        <f t="shared" si="356"/>
        <v>7.105597032810014E-2</v>
      </c>
      <c r="K7461">
        <v>7456</v>
      </c>
      <c r="L7461" s="14">
        <v>-2.4317035559370299E-4</v>
      </c>
      <c r="M7461" s="14">
        <v>8.3675982572745999E-2</v>
      </c>
    </row>
    <row r="7462" spans="1:13" x14ac:dyDescent="0.55000000000000004">
      <c r="A7462">
        <v>7457</v>
      </c>
      <c r="C7462">
        <f t="shared" si="354"/>
        <v>-0.1823655163208599</v>
      </c>
      <c r="D7462">
        <f t="shared" si="355"/>
        <v>-1.1613498518101328E-4</v>
      </c>
      <c r="E7462" s="2">
        <f t="shared" si="356"/>
        <v>0.11389487225126735</v>
      </c>
      <c r="K7462">
        <v>7457</v>
      </c>
      <c r="L7462" s="14">
        <v>-1.3117895910500399E-4</v>
      </c>
      <c r="M7462" s="14">
        <v>0.15511762733414899</v>
      </c>
    </row>
    <row r="7463" spans="1:13" x14ac:dyDescent="0.55000000000000004">
      <c r="A7463">
        <v>7458</v>
      </c>
      <c r="C7463">
        <f t="shared" si="354"/>
        <v>-0.13607385693156951</v>
      </c>
      <c r="D7463">
        <f t="shared" si="355"/>
        <v>-2.3346529517296371E-4</v>
      </c>
      <c r="E7463" s="2">
        <f t="shared" si="356"/>
        <v>0.10483540323161036</v>
      </c>
      <c r="K7463">
        <v>7458</v>
      </c>
      <c r="L7463" s="14">
        <v>1.3667021466724301E-5</v>
      </c>
      <c r="M7463" s="14">
        <v>0.187709100049817</v>
      </c>
    </row>
    <row r="7464" spans="1:13" x14ac:dyDescent="0.55000000000000004">
      <c r="A7464">
        <v>7459</v>
      </c>
      <c r="C7464">
        <f t="shared" si="354"/>
        <v>-5.5630527661080675E-2</v>
      </c>
      <c r="D7464">
        <f t="shared" si="355"/>
        <v>-2.9220073713842176E-4</v>
      </c>
      <c r="E7464" s="2">
        <f t="shared" si="356"/>
        <v>5.2403538562790127E-2</v>
      </c>
      <c r="K7464">
        <v>7459</v>
      </c>
      <c r="L7464" s="14">
        <v>1.5509001172806601E-4</v>
      </c>
      <c r="M7464" s="14">
        <v>0.17328766419528999</v>
      </c>
    </row>
    <row r="7465" spans="1:13" x14ac:dyDescent="0.55000000000000004">
      <c r="A7465">
        <v>7460</v>
      </c>
      <c r="C7465">
        <f t="shared" si="354"/>
        <v>3.8774891453855431E-2</v>
      </c>
      <c r="D7465">
        <f t="shared" si="355"/>
        <v>-2.7759995318498451E-4</v>
      </c>
      <c r="E7465" s="2">
        <f t="shared" si="356"/>
        <v>5.8814122971205694E-3</v>
      </c>
      <c r="K7465">
        <v>7460</v>
      </c>
      <c r="L7465" s="14">
        <v>2.5766974644353001E-4</v>
      </c>
      <c r="M7465" s="14">
        <v>0.11546525784443</v>
      </c>
    </row>
    <row r="7466" spans="1:13" x14ac:dyDescent="0.55000000000000004">
      <c r="A7466">
        <v>7461</v>
      </c>
      <c r="C7466">
        <f t="shared" si="354"/>
        <v>0.12344863012373672</v>
      </c>
      <c r="D7466">
        <f t="shared" si="355"/>
        <v>-1.9332743232485807E-4</v>
      </c>
      <c r="E7466" s="2">
        <f t="shared" si="356"/>
        <v>8.9727818150747343E-3</v>
      </c>
      <c r="K7466">
        <v>7461</v>
      </c>
      <c r="L7466" s="14">
        <v>2.9571449469515299E-4</v>
      </c>
      <c r="M7466" s="14">
        <v>2.8723861371974999E-2</v>
      </c>
    </row>
    <row r="7467" spans="1:13" x14ac:dyDescent="0.55000000000000004">
      <c r="A7467">
        <v>7462</v>
      </c>
      <c r="C7467">
        <f t="shared" si="354"/>
        <v>0.17713936472322181</v>
      </c>
      <c r="D7467">
        <f t="shared" si="355"/>
        <v>-6.0533800970135762E-5</v>
      </c>
      <c r="E7467" s="2">
        <f t="shared" si="356"/>
        <v>5.873399222090385E-2</v>
      </c>
      <c r="K7467">
        <v>7462</v>
      </c>
      <c r="L7467" s="14">
        <v>2.5969571327083302E-4</v>
      </c>
      <c r="M7467" s="14">
        <v>-6.5211604370990495E-2</v>
      </c>
    </row>
    <row r="7468" spans="1:13" x14ac:dyDescent="0.55000000000000004">
      <c r="A7468">
        <v>7463</v>
      </c>
      <c r="C7468">
        <f t="shared" si="354"/>
        <v>0.18637185257873035</v>
      </c>
      <c r="D7468">
        <f t="shared" si="355"/>
        <v>8.7452538476805763E-5</v>
      </c>
      <c r="E7468" s="2">
        <f t="shared" si="356"/>
        <v>0.1083636015643285</v>
      </c>
      <c r="K7468">
        <v>7463</v>
      </c>
      <c r="L7468" s="14">
        <v>1.5863452942258899E-4</v>
      </c>
      <c r="M7468" s="14">
        <v>-0.142814419255817</v>
      </c>
    </row>
    <row r="7469" spans="1:13" x14ac:dyDescent="0.55000000000000004">
      <c r="A7469">
        <v>7464</v>
      </c>
      <c r="C7469">
        <f t="shared" si="354"/>
        <v>0.14882893384393286</v>
      </c>
      <c r="D7469">
        <f t="shared" si="355"/>
        <v>2.1349013411932038E-4</v>
      </c>
      <c r="E7469" s="2">
        <f t="shared" si="356"/>
        <v>0.11120718346426443</v>
      </c>
      <c r="K7469">
        <v>7464</v>
      </c>
      <c r="L7469" s="14">
        <v>1.78423435832818E-5</v>
      </c>
      <c r="M7469" s="14">
        <v>-0.18464847688168801</v>
      </c>
    </row>
    <row r="7470" spans="1:13" x14ac:dyDescent="0.55000000000000004">
      <c r="A7470">
        <v>7465</v>
      </c>
      <c r="C7470">
        <f t="shared" si="354"/>
        <v>7.3933089781850675E-2</v>
      </c>
      <c r="D7470">
        <f t="shared" si="355"/>
        <v>2.8594620611176457E-4</v>
      </c>
      <c r="E7470" s="2">
        <f t="shared" si="356"/>
        <v>6.4602016683008842E-2</v>
      </c>
      <c r="K7470">
        <v>7465</v>
      </c>
      <c r="L7470" s="14">
        <v>-1.27418567892322E-4</v>
      </c>
      <c r="M7470" s="14">
        <v>-0.18023617799655101</v>
      </c>
    </row>
    <row r="7471" spans="1:13" x14ac:dyDescent="0.55000000000000004">
      <c r="A7471">
        <v>7466</v>
      </c>
      <c r="C7471">
        <f t="shared" si="354"/>
        <v>-1.9518401431279409E-2</v>
      </c>
      <c r="D7471">
        <f t="shared" si="355"/>
        <v>2.8663580764092851E-4</v>
      </c>
      <c r="E7471" s="2">
        <f t="shared" si="356"/>
        <v>1.2357481317423796E-2</v>
      </c>
      <c r="K7471">
        <v>7466</v>
      </c>
      <c r="L7471" s="14">
        <v>-2.4076670859188499E-4</v>
      </c>
      <c r="M7471" s="14">
        <v>-0.13068261022810301</v>
      </c>
    </row>
    <row r="7472" spans="1:13" x14ac:dyDescent="0.55000000000000004">
      <c r="A7472">
        <v>7467</v>
      </c>
      <c r="C7472">
        <f t="shared" si="354"/>
        <v>-0.10807118530041705</v>
      </c>
      <c r="D7472">
        <f t="shared" si="355"/>
        <v>2.1538586325566125E-4</v>
      </c>
      <c r="E7472" s="2">
        <f t="shared" si="356"/>
        <v>3.5607969052803357E-3</v>
      </c>
      <c r="K7472">
        <v>7467</v>
      </c>
      <c r="L7472" s="14">
        <v>-2.9381333351638598E-4</v>
      </c>
      <c r="M7472" s="14">
        <v>-4.8398772031970003E-2</v>
      </c>
    </row>
    <row r="7473" spans="1:13" x14ac:dyDescent="0.55000000000000004">
      <c r="A7473">
        <v>7468</v>
      </c>
      <c r="C7473">
        <f t="shared" si="354"/>
        <v>-0.16950037961899278</v>
      </c>
      <c r="D7473">
        <f t="shared" si="355"/>
        <v>9.0078607166998984E-5</v>
      </c>
      <c r="E7473" s="2">
        <f t="shared" si="356"/>
        <v>4.6443361218170609E-2</v>
      </c>
      <c r="K7473">
        <v>7468</v>
      </c>
      <c r="L7473" s="14">
        <v>-2.7327258637611397E-4</v>
      </c>
      <c r="M7473" s="14">
        <v>4.6006838863754597E-2</v>
      </c>
    </row>
    <row r="7474" spans="1:13" x14ac:dyDescent="0.55000000000000004">
      <c r="A7474">
        <v>7469</v>
      </c>
      <c r="C7474">
        <f t="shared" si="354"/>
        <v>-0.18838855143772329</v>
      </c>
      <c r="D7474">
        <f t="shared" si="355"/>
        <v>-5.7836480614192649E-5</v>
      </c>
      <c r="E7474" s="2">
        <f t="shared" si="356"/>
        <v>0.10066552155333337</v>
      </c>
      <c r="K7474">
        <v>7469</v>
      </c>
      <c r="L7474" s="14">
        <v>-1.8428902471789301E-4</v>
      </c>
      <c r="M7474" s="14">
        <v>0.12888975156034399</v>
      </c>
    </row>
    <row r="7475" spans="1:13" x14ac:dyDescent="0.55000000000000004">
      <c r="A7475">
        <v>7470</v>
      </c>
      <c r="C7475">
        <f t="shared" si="354"/>
        <v>-0.15999516776117967</v>
      </c>
      <c r="D7475">
        <f t="shared" si="355"/>
        <v>-1.9123583085750483E-4</v>
      </c>
      <c r="E7475" s="2">
        <f t="shared" si="356"/>
        <v>0.11525114761833173</v>
      </c>
      <c r="K7475">
        <v>7470</v>
      </c>
      <c r="L7475" s="14">
        <v>-4.9149133572966903E-5</v>
      </c>
      <c r="M7475" s="14">
        <v>0.179491426404675</v>
      </c>
    </row>
    <row r="7476" spans="1:13" x14ac:dyDescent="0.55000000000000004">
      <c r="A7476">
        <v>7471</v>
      </c>
      <c r="C7476">
        <f t="shared" si="354"/>
        <v>-9.1446369409533906E-2</v>
      </c>
      <c r="D7476">
        <f t="shared" si="355"/>
        <v>-2.7663901848554509E-4</v>
      </c>
      <c r="E7476" s="2">
        <f t="shared" si="356"/>
        <v>7.6499112554706525E-2</v>
      </c>
      <c r="K7476">
        <v>7471</v>
      </c>
      <c r="L7476" s="14">
        <v>9.8300462974398298E-5</v>
      </c>
      <c r="M7476" s="14">
        <v>0.185138360021985</v>
      </c>
    </row>
    <row r="7477" spans="1:13" x14ac:dyDescent="0.55000000000000004">
      <c r="A7477">
        <v>7472</v>
      </c>
      <c r="C7477">
        <f t="shared" si="354"/>
        <v>5.354012883121837E-5</v>
      </c>
      <c r="D7477">
        <f t="shared" si="355"/>
        <v>-2.9261164356484158E-4</v>
      </c>
      <c r="E7477" s="2">
        <f t="shared" si="356"/>
        <v>2.0840589938919556E-2</v>
      </c>
      <c r="K7477">
        <v>7472</v>
      </c>
      <c r="L7477" s="14">
        <v>2.21130098758025E-4</v>
      </c>
      <c r="M7477" s="14">
        <v>0.144416242856785</v>
      </c>
    </row>
    <row r="7478" spans="1:13" x14ac:dyDescent="0.55000000000000004">
      <c r="A7478">
        <v>7473</v>
      </c>
      <c r="C7478">
        <f t="shared" si="354"/>
        <v>9.1540012223396083E-2</v>
      </c>
      <c r="D7478">
        <f t="shared" si="355"/>
        <v>-2.3514491387343167E-4</v>
      </c>
      <c r="E7478" s="2">
        <f t="shared" si="356"/>
        <v>5.7676011213692968E-4</v>
      </c>
      <c r="K7478">
        <v>7473</v>
      </c>
      <c r="L7478" s="14">
        <v>2.88576329516164E-4</v>
      </c>
      <c r="M7478" s="14">
        <v>6.7524181774774705E-2</v>
      </c>
    </row>
    <row r="7479" spans="1:13" x14ac:dyDescent="0.55000000000000004">
      <c r="A7479">
        <v>7474</v>
      </c>
      <c r="C7479">
        <f t="shared" si="354"/>
        <v>0.16005187076025038</v>
      </c>
      <c r="D7479">
        <f t="shared" si="355"/>
        <v>-1.1866176726130741E-4</v>
      </c>
      <c r="E7479" s="2">
        <f t="shared" si="356"/>
        <v>3.4719465263871339E-2</v>
      </c>
      <c r="K7479">
        <v>7474</v>
      </c>
      <c r="L7479" s="14">
        <v>2.8374682834939898E-4</v>
      </c>
      <c r="M7479" s="14">
        <v>-2.6279729522340801E-2</v>
      </c>
    </row>
    <row r="7480" spans="1:13" x14ac:dyDescent="0.55000000000000004">
      <c r="A7480">
        <v>7475</v>
      </c>
      <c r="C7480">
        <f t="shared" si="354"/>
        <v>0.18839408336203917</v>
      </c>
      <c r="D7480">
        <f t="shared" si="355"/>
        <v>2.7602981741806669E-5</v>
      </c>
      <c r="E7480" s="2">
        <f t="shared" si="356"/>
        <v>9.114107580562765E-2</v>
      </c>
      <c r="K7480">
        <v>7475</v>
      </c>
      <c r="L7480" s="14">
        <v>2.07851173784997E-4</v>
      </c>
      <c r="M7480" s="14">
        <v>-0.113501719532979</v>
      </c>
    </row>
    <row r="7481" spans="1:13" x14ac:dyDescent="0.55000000000000004">
      <c r="A7481">
        <v>7476</v>
      </c>
      <c r="C7481">
        <f t="shared" si="354"/>
        <v>0.16945335207215426</v>
      </c>
      <c r="D7481">
        <f t="shared" si="355"/>
        <v>1.6693996415241785E-4</v>
      </c>
      <c r="E7481" s="2">
        <f t="shared" si="356"/>
        <v>0.11679296123620811</v>
      </c>
      <c r="K7481">
        <v>7476</v>
      </c>
      <c r="L7481" s="14">
        <v>7.9897903331071997E-5</v>
      </c>
      <c r="M7481" s="14">
        <v>-0.17229649977303399</v>
      </c>
    </row>
    <row r="7482" spans="1:13" x14ac:dyDescent="0.55000000000000004">
      <c r="A7482">
        <v>7477</v>
      </c>
      <c r="C7482">
        <f t="shared" si="354"/>
        <v>0.10798340120766942</v>
      </c>
      <c r="D7482">
        <f t="shared" si="355"/>
        <v>2.6437853437409013E-4</v>
      </c>
      <c r="E7482" s="2">
        <f t="shared" si="356"/>
        <v>8.7569802860785223E-2</v>
      </c>
      <c r="K7482">
        <v>7477</v>
      </c>
      <c r="L7482" s="14">
        <v>-6.8066292662728601E-5</v>
      </c>
      <c r="M7482" s="14">
        <v>-0.18793855279504601</v>
      </c>
    </row>
    <row r="7483" spans="1:13" x14ac:dyDescent="0.55000000000000004">
      <c r="A7483">
        <v>7478</v>
      </c>
      <c r="C7483">
        <f t="shared" si="354"/>
        <v>1.9411892748354198E-2</v>
      </c>
      <c r="D7483">
        <f t="shared" si="355"/>
        <v>2.9546366512876336E-4</v>
      </c>
      <c r="E7483" s="2">
        <f t="shared" si="356"/>
        <v>3.0948593055339844E-2</v>
      </c>
      <c r="K7483">
        <v>7478</v>
      </c>
      <c r="L7483" s="14">
        <v>-1.9898286340652401E-4</v>
      </c>
      <c r="M7483" s="14">
        <v>-0.15651022938340001</v>
      </c>
    </row>
    <row r="7484" spans="1:13" x14ac:dyDescent="0.55000000000000004">
      <c r="A7484">
        <v>7479</v>
      </c>
      <c r="C7484">
        <f t="shared" si="354"/>
        <v>-7.4031591620564163E-2</v>
      </c>
      <c r="D7484">
        <f t="shared" si="355"/>
        <v>2.5239364381603055E-4</v>
      </c>
      <c r="E7484" s="2">
        <f t="shared" si="356"/>
        <v>1.4045465049055086E-4</v>
      </c>
      <c r="K7484">
        <v>7479</v>
      </c>
      <c r="L7484" s="14">
        <v>-2.8006294161008898E-4</v>
      </c>
      <c r="M7484" s="14">
        <v>-8.5882948103707807E-2</v>
      </c>
    </row>
    <row r="7485" spans="1:13" x14ac:dyDescent="0.55000000000000004">
      <c r="A7485">
        <v>7480</v>
      </c>
      <c r="C7485">
        <f t="shared" si="354"/>
        <v>-0.14889470695485835</v>
      </c>
      <c r="D7485">
        <f t="shared" si="355"/>
        <v>1.4597813794137065E-4</v>
      </c>
      <c r="E7485" s="2">
        <f t="shared" si="356"/>
        <v>2.4071198939655855E-2</v>
      </c>
      <c r="K7485">
        <v>7480</v>
      </c>
      <c r="L7485" s="14">
        <v>-2.9099951870305101E-4</v>
      </c>
      <c r="M7485" s="14">
        <v>6.2542503076893604E-3</v>
      </c>
    </row>
    <row r="7486" spans="1:13" x14ac:dyDescent="0.55000000000000004">
      <c r="A7486">
        <v>7481</v>
      </c>
      <c r="C7486">
        <f t="shared" si="354"/>
        <v>-0.18638838929488719</v>
      </c>
      <c r="D7486">
        <f t="shared" si="355"/>
        <v>2.9251964184338447E-6</v>
      </c>
      <c r="E7486" s="2">
        <f t="shared" si="356"/>
        <v>8.0209842528883621E-2</v>
      </c>
      <c r="K7486">
        <v>7481</v>
      </c>
      <c r="L7486" s="14">
        <v>-2.29053461106879E-4</v>
      </c>
      <c r="M7486" s="14">
        <v>9.6825032930973498E-2</v>
      </c>
    </row>
    <row r="7487" spans="1:13" x14ac:dyDescent="0.55000000000000004">
      <c r="A7487">
        <v>7482</v>
      </c>
      <c r="C7487">
        <f t="shared" si="354"/>
        <v>-0.17710251467742097</v>
      </c>
      <c r="D7487">
        <f t="shared" si="355"/>
        <v>-1.408619077472816E-4</v>
      </c>
      <c r="E7487" s="2">
        <f t="shared" si="356"/>
        <v>0.11576863350559621</v>
      </c>
      <c r="K7487">
        <v>7482</v>
      </c>
      <c r="L7487" s="14">
        <v>-1.09739543231976E-4</v>
      </c>
      <c r="M7487" s="14">
        <v>0.16314538539779799</v>
      </c>
    </row>
    <row r="7488" spans="1:13" x14ac:dyDescent="0.55000000000000004">
      <c r="A7488">
        <v>7483</v>
      </c>
      <c r="C7488">
        <f t="shared" si="354"/>
        <v>-0.1233676419028136</v>
      </c>
      <c r="D7488">
        <f t="shared" si="355"/>
        <v>-2.4929564219954584E-4</v>
      </c>
      <c r="E7488" s="2">
        <f t="shared" si="356"/>
        <v>9.7326906840812258E-2</v>
      </c>
      <c r="K7488">
        <v>7483</v>
      </c>
      <c r="L7488" s="14">
        <v>3.7059324020075899E-5</v>
      </c>
      <c r="M7488" s="14">
        <v>0.18860496401125099</v>
      </c>
    </row>
    <row r="7489" spans="1:13" x14ac:dyDescent="0.55000000000000004">
      <c r="A7489">
        <v>7484</v>
      </c>
      <c r="C7489">
        <f t="shared" si="354"/>
        <v>-3.8670091393220064E-2</v>
      </c>
      <c r="D7489">
        <f t="shared" si="355"/>
        <v>-2.9516142519871158E-4</v>
      </c>
      <c r="E7489" s="2">
        <f t="shared" si="356"/>
        <v>4.2229161169810861E-2</v>
      </c>
      <c r="K7489">
        <v>7484</v>
      </c>
      <c r="L7489" s="14">
        <v>1.74576453671945E-4</v>
      </c>
      <c r="M7489" s="14">
        <v>0.16682725936783199</v>
      </c>
    </row>
    <row r="7490" spans="1:13" x14ac:dyDescent="0.55000000000000004">
      <c r="A7490">
        <v>7485</v>
      </c>
      <c r="C7490">
        <f t="shared" si="354"/>
        <v>5.5732836955218822E-2</v>
      </c>
      <c r="D7490">
        <f t="shared" si="355"/>
        <v>-2.6694791198220207E-4</v>
      </c>
      <c r="E7490" s="2">
        <f t="shared" si="356"/>
        <v>2.259461737389125E-3</v>
      </c>
      <c r="K7490">
        <v>7485</v>
      </c>
      <c r="L7490" s="14">
        <v>2.6836982750798202E-4</v>
      </c>
      <c r="M7490" s="14">
        <v>0.10326663269455701</v>
      </c>
    </row>
    <row r="7491" spans="1:13" x14ac:dyDescent="0.55000000000000004">
      <c r="A7491">
        <v>7486</v>
      </c>
      <c r="C7491">
        <f t="shared" si="354"/>
        <v>0.13614799798289057</v>
      </c>
      <c r="D7491">
        <f t="shared" si="355"/>
        <v>-1.7173609967368814E-4</v>
      </c>
      <c r="E7491" s="2">
        <f t="shared" si="356"/>
        <v>1.4958699110101984E-2</v>
      </c>
      <c r="K7491">
        <v>7486</v>
      </c>
      <c r="L7491" s="14">
        <v>2.94948313199103E-4</v>
      </c>
      <c r="M7491" s="14">
        <v>1.3842237243250901E-2</v>
      </c>
    </row>
    <row r="7492" spans="1:13" x14ac:dyDescent="0.55000000000000004">
      <c r="A7492">
        <v>7487</v>
      </c>
      <c r="C7492">
        <f t="shared" si="354"/>
        <v>0.18239288128895395</v>
      </c>
      <c r="D7492">
        <f t="shared" si="355"/>
        <v>-3.3422146256840087E-5</v>
      </c>
      <c r="E7492" s="2">
        <f t="shared" si="356"/>
        <v>6.8351874231582274E-2</v>
      </c>
      <c r="K7492">
        <v>7487</v>
      </c>
      <c r="L7492" s="14">
        <v>2.4765516412301103E-4</v>
      </c>
      <c r="M7492" s="14">
        <v>-7.9049032396633703E-2</v>
      </c>
    </row>
    <row r="7493" spans="1:13" x14ac:dyDescent="0.55000000000000004">
      <c r="A7493">
        <v>7488</v>
      </c>
      <c r="C7493">
        <f t="shared" si="354"/>
        <v>0.18286099592838501</v>
      </c>
      <c r="D7493">
        <f t="shared" si="355"/>
        <v>1.1328006138752851E-4</v>
      </c>
      <c r="E7493" s="2">
        <f t="shared" si="356"/>
        <v>0.1122269948779676</v>
      </c>
      <c r="K7493">
        <v>7488</v>
      </c>
      <c r="L7493" s="14">
        <v>1.3833524285121099E-4</v>
      </c>
      <c r="M7493" s="14">
        <v>-0.152141981488186</v>
      </c>
    </row>
    <row r="7494" spans="1:13" x14ac:dyDescent="0.55000000000000004">
      <c r="A7494">
        <v>7489</v>
      </c>
      <c r="C7494">
        <f t="shared" ref="C7494:C7557" si="357">$D$1*COS($B$2*(A7494-$L$2)+$B$1)</f>
        <v>0.13743485499376026</v>
      </c>
      <c r="D7494">
        <f t="shared" ref="D7494:D7557" si="358">$D$2*COS($B$2*(A7494-$L$3)+$B$3)</f>
        <v>2.315513613778666E-4</v>
      </c>
      <c r="E7494" s="2">
        <f t="shared" ref="E7494:E7557" si="359">(M7494-C7494)^2</f>
        <v>0.10534236294539065</v>
      </c>
      <c r="K7494">
        <v>7489</v>
      </c>
      <c r="L7494" s="14">
        <v>-5.6315981622187102E-6</v>
      </c>
      <c r="M7494" s="14">
        <v>-0.18713002749568999</v>
      </c>
    </row>
    <row r="7495" spans="1:13" x14ac:dyDescent="0.55000000000000004">
      <c r="A7495">
        <v>7490</v>
      </c>
      <c r="C7495">
        <f t="shared" si="357"/>
        <v>5.7515462355206839E-2</v>
      </c>
      <c r="D7495">
        <f t="shared" si="358"/>
        <v>2.9170815037709403E-4</v>
      </c>
      <c r="E7495" s="2">
        <f t="shared" si="359"/>
        <v>5.4179852289811599E-2</v>
      </c>
      <c r="K7495">
        <v>7490</v>
      </c>
      <c r="L7495" s="14">
        <v>-1.4818797048002201E-4</v>
      </c>
      <c r="M7495" s="14">
        <v>-0.17525019724648699</v>
      </c>
    </row>
    <row r="7496" spans="1:13" x14ac:dyDescent="0.55000000000000004">
      <c r="A7496">
        <v>7491</v>
      </c>
      <c r="C7496">
        <f t="shared" si="357"/>
        <v>-3.683909900662901E-2</v>
      </c>
      <c r="D7496">
        <f t="shared" si="358"/>
        <v>2.7865234235429108E-4</v>
      </c>
      <c r="E7496" s="2">
        <f t="shared" si="359"/>
        <v>6.8291661281136883E-3</v>
      </c>
      <c r="K7496">
        <v>7491</v>
      </c>
      <c r="L7496" s="14">
        <v>-2.5362974629967501E-4</v>
      </c>
      <c r="M7496" s="14">
        <v>-0.119477867923607</v>
      </c>
    </row>
    <row r="7497" spans="1:13" x14ac:dyDescent="0.55000000000000004">
      <c r="A7497">
        <v>7492</v>
      </c>
      <c r="C7497">
        <f t="shared" si="357"/>
        <v>-0.12194782302439661</v>
      </c>
      <c r="D7497">
        <f t="shared" si="358"/>
        <v>1.9566066992590659E-4</v>
      </c>
      <c r="E7497" s="2">
        <f t="shared" si="359"/>
        <v>7.7732889848358133E-3</v>
      </c>
      <c r="K7497">
        <v>7492</v>
      </c>
      <c r="L7497" s="14">
        <v>-2.95548378753858E-4</v>
      </c>
      <c r="M7497" s="14">
        <v>-3.3781565392376103E-2</v>
      </c>
    </row>
    <row r="7498" spans="1:13" x14ac:dyDescent="0.55000000000000004">
      <c r="A7498">
        <v>7493</v>
      </c>
      <c r="C7498">
        <f t="shared" si="357"/>
        <v>-0.17645021391919874</v>
      </c>
      <c r="D7498">
        <f t="shared" si="358"/>
        <v>6.3562293545809458E-5</v>
      </c>
      <c r="E7498" s="2">
        <f t="shared" si="359"/>
        <v>5.6086437604296012E-2</v>
      </c>
      <c r="K7498">
        <v>7493</v>
      </c>
      <c r="L7498" s="14">
        <v>-2.6344508630010298E-4</v>
      </c>
      <c r="M7498" s="14">
        <v>6.0375539756992502E-2</v>
      </c>
    </row>
    <row r="7499" spans="1:13" x14ac:dyDescent="0.55000000000000004">
      <c r="A7499">
        <v>7494</v>
      </c>
      <c r="C7499">
        <f t="shared" si="357"/>
        <v>-0.1866673203956877</v>
      </c>
      <c r="D7499">
        <f t="shared" si="358"/>
        <v>-8.4488878727442463E-5</v>
      </c>
      <c r="E7499" s="2">
        <f t="shared" si="359"/>
        <v>0.10632721217940203</v>
      </c>
      <c r="K7499">
        <v>7494</v>
      </c>
      <c r="L7499" s="14">
        <v>-1.6536033768782101E-4</v>
      </c>
      <c r="M7499" s="14">
        <v>0.13941121643156501</v>
      </c>
    </row>
    <row r="7500" spans="1:13" x14ac:dyDescent="0.55000000000000004">
      <c r="A7500">
        <v>7495</v>
      </c>
      <c r="C7500">
        <f t="shared" si="357"/>
        <v>-0.15003486408778183</v>
      </c>
      <c r="D7500">
        <f t="shared" si="358"/>
        <v>-2.1133512332436672E-4</v>
      </c>
      <c r="E7500" s="2">
        <f t="shared" si="359"/>
        <v>0.11126584485159464</v>
      </c>
      <c r="K7500">
        <v>7495</v>
      </c>
      <c r="L7500" s="14">
        <v>-2.5860066680564698E-5</v>
      </c>
      <c r="M7500" s="14">
        <v>0.183530489106453</v>
      </c>
    </row>
    <row r="7501" spans="1:13" x14ac:dyDescent="0.55000000000000004">
      <c r="A7501">
        <v>7496</v>
      </c>
      <c r="C7501">
        <f t="shared" si="357"/>
        <v>-7.5746819380366398E-2</v>
      </c>
      <c r="D7501">
        <f t="shared" si="358"/>
        <v>-2.8514070655668693E-4</v>
      </c>
      <c r="E7501" s="2">
        <f t="shared" si="359"/>
        <v>6.6270324154243929E-2</v>
      </c>
      <c r="K7501">
        <v>7496</v>
      </c>
      <c r="L7501" s="14">
        <v>1.20117018451046E-4</v>
      </c>
      <c r="M7501" s="14">
        <v>0.18168341224413401</v>
      </c>
    </row>
    <row r="7502" spans="1:13" x14ac:dyDescent="0.55000000000000004">
      <c r="A7502">
        <v>7497</v>
      </c>
      <c r="C7502">
        <f t="shared" si="357"/>
        <v>1.7552080376915021E-2</v>
      </c>
      <c r="D7502">
        <f t="shared" si="358"/>
        <v>-2.8738198273550036E-4</v>
      </c>
      <c r="E7502" s="2">
        <f t="shared" si="359"/>
        <v>1.3637689226996378E-2</v>
      </c>
      <c r="K7502">
        <v>7497</v>
      </c>
      <c r="L7502" s="14">
        <v>2.3601005115970799E-4</v>
      </c>
      <c r="M7502" s="14">
        <v>0.13433259770320699</v>
      </c>
    </row>
    <row r="7503" spans="1:13" x14ac:dyDescent="0.55000000000000004">
      <c r="A7503">
        <v>7498</v>
      </c>
      <c r="C7503">
        <f t="shared" si="357"/>
        <v>0.10644577792809019</v>
      </c>
      <c r="D7503">
        <f t="shared" si="358"/>
        <v>-2.1749643877926807E-4</v>
      </c>
      <c r="E7503" s="2">
        <f t="shared" si="359"/>
        <v>2.8205050396060247E-3</v>
      </c>
      <c r="K7503">
        <v>7498</v>
      </c>
      <c r="L7503" s="14">
        <v>2.92792902455358E-4</v>
      </c>
      <c r="M7503" s="14">
        <v>5.3337350728576698E-2</v>
      </c>
    </row>
    <row r="7504" spans="1:13" x14ac:dyDescent="0.55000000000000004">
      <c r="A7504">
        <v>7499</v>
      </c>
      <c r="C7504">
        <f t="shared" si="357"/>
        <v>0.1686238289182885</v>
      </c>
      <c r="D7504">
        <f t="shared" si="358"/>
        <v>-9.3023873150617693E-5</v>
      </c>
      <c r="E7504" s="2">
        <f t="shared" si="359"/>
        <v>4.3949095440162109E-2</v>
      </c>
      <c r="K7504">
        <v>7499</v>
      </c>
      <c r="L7504" s="14">
        <v>2.7624395497576201E-4</v>
      </c>
      <c r="M7504" s="14">
        <v>-4.10165666169282E-2</v>
      </c>
    </row>
    <row r="7505" spans="1:13" x14ac:dyDescent="0.55000000000000004">
      <c r="A7505">
        <v>7500</v>
      </c>
      <c r="C7505">
        <f t="shared" si="357"/>
        <v>0.18848085315829557</v>
      </c>
      <c r="D7505">
        <f t="shared" si="358"/>
        <v>5.4795723851169244E-5</v>
      </c>
      <c r="E7505" s="2">
        <f t="shared" si="359"/>
        <v>9.8331465353803993E-2</v>
      </c>
      <c r="K7505">
        <v>7500</v>
      </c>
      <c r="L7505" s="14">
        <v>1.90507995279405E-4</v>
      </c>
      <c r="M7505" s="14">
        <v>-0.125097630404917</v>
      </c>
    </row>
    <row r="7506" spans="1:13" x14ac:dyDescent="0.55000000000000004">
      <c r="A7506">
        <v>7501</v>
      </c>
      <c r="C7506">
        <f t="shared" si="357"/>
        <v>0.16103315611673077</v>
      </c>
      <c r="D7506">
        <f t="shared" si="358"/>
        <v>1.8886274916852852E-4</v>
      </c>
      <c r="E7506" s="2">
        <f t="shared" si="359"/>
        <v>0.1148399070184835</v>
      </c>
      <c r="K7506">
        <v>7501</v>
      </c>
      <c r="L7506" s="14">
        <v>5.70581263395181E-5</v>
      </c>
      <c r="M7506" s="14">
        <v>-0.17784721660863601</v>
      </c>
    </row>
    <row r="7507" spans="1:13" x14ac:dyDescent="0.55000000000000004">
      <c r="A7507">
        <v>7502</v>
      </c>
      <c r="C7507">
        <f t="shared" si="357"/>
        <v>9.3169531201864997E-2</v>
      </c>
      <c r="D7507">
        <f t="shared" si="358"/>
        <v>2.7552920535391378E-4</v>
      </c>
      <c r="E7507" s="2">
        <f t="shared" si="359"/>
        <v>7.7965704499922822E-2</v>
      </c>
      <c r="K7507">
        <v>7502</v>
      </c>
      <c r="L7507" s="14">
        <v>-9.0682304305019399E-5</v>
      </c>
      <c r="M7507" s="14">
        <v>-0.18605386412868899</v>
      </c>
    </row>
    <row r="7508" spans="1:13" x14ac:dyDescent="0.55000000000000004">
      <c r="A7508">
        <v>7503</v>
      </c>
      <c r="C7508">
        <f t="shared" si="357"/>
        <v>1.9223178117978885E-3</v>
      </c>
      <c r="D7508">
        <f t="shared" si="358"/>
        <v>2.9304363869361887E-4</v>
      </c>
      <c r="E7508" s="2">
        <f t="shared" si="359"/>
        <v>2.2375518151258537E-2</v>
      </c>
      <c r="K7508">
        <v>7503</v>
      </c>
      <c r="L7508" s="14">
        <v>-2.1571078928418999E-4</v>
      </c>
      <c r="M7508" s="14">
        <v>-0.147662167183333</v>
      </c>
    </row>
    <row r="7509" spans="1:13" x14ac:dyDescent="0.55000000000000004">
      <c r="A7509">
        <v>7504</v>
      </c>
      <c r="C7509">
        <f t="shared" si="357"/>
        <v>-8.9807356829785995E-2</v>
      </c>
      <c r="D7509">
        <f t="shared" si="358"/>
        <v>2.3701029559102934E-4</v>
      </c>
      <c r="E7509" s="2">
        <f t="shared" si="359"/>
        <v>3.069431254747763E-4</v>
      </c>
      <c r="K7509">
        <v>7504</v>
      </c>
      <c r="L7509" s="14">
        <v>-2.8671316891454898E-4</v>
      </c>
      <c r="M7509" s="14">
        <v>-7.2287564437329505E-2</v>
      </c>
    </row>
    <row r="7510" spans="1:13" x14ac:dyDescent="0.55000000000000004">
      <c r="A7510">
        <v>7505</v>
      </c>
      <c r="C7510">
        <f t="shared" si="357"/>
        <v>-0.15899727789597748</v>
      </c>
      <c r="D7510">
        <f t="shared" si="358"/>
        <v>1.2149236407573529E-4</v>
      </c>
      <c r="E7510" s="2">
        <f t="shared" si="359"/>
        <v>3.2468142447714329E-2</v>
      </c>
      <c r="K7510">
        <v>7505</v>
      </c>
      <c r="L7510" s="14">
        <v>-2.8590645675088901E-4</v>
      </c>
      <c r="M7510" s="14">
        <v>2.1191907261496199E-2</v>
      </c>
    </row>
    <row r="7511" spans="1:13" x14ac:dyDescent="0.55000000000000004">
      <c r="A7511">
        <v>7506</v>
      </c>
      <c r="C7511">
        <f t="shared" si="357"/>
        <v>-0.18828223360698215</v>
      </c>
      <c r="D7511">
        <f t="shared" si="358"/>
        <v>-2.4517589966723128E-5</v>
      </c>
      <c r="E7511" s="2">
        <f t="shared" si="359"/>
        <v>8.8593122224161602E-2</v>
      </c>
      <c r="K7511">
        <v>7506</v>
      </c>
      <c r="L7511" s="14">
        <v>-2.1349269885907599E-4</v>
      </c>
      <c r="M7511" s="14">
        <v>0.109363734321632</v>
      </c>
    </row>
    <row r="7512" spans="1:13" x14ac:dyDescent="0.55000000000000004">
      <c r="A7512">
        <v>7507</v>
      </c>
      <c r="C7512">
        <f t="shared" si="357"/>
        <v>-0.17031231735722668</v>
      </c>
      <c r="D7512">
        <f t="shared" si="358"/>
        <v>-1.6437414571732615E-4</v>
      </c>
      <c r="E7512" s="2">
        <f t="shared" si="359"/>
        <v>0.11591100496113291</v>
      </c>
      <c r="K7512">
        <v>7507</v>
      </c>
      <c r="L7512" s="14">
        <v>-8.76083701254569E-5</v>
      </c>
      <c r="M7512" s="14">
        <v>0.170144735677562</v>
      </c>
    </row>
    <row r="7513" spans="1:13" x14ac:dyDescent="0.55000000000000004">
      <c r="A7513">
        <v>7508</v>
      </c>
      <c r="C7513">
        <f t="shared" si="357"/>
        <v>-0.10959759935185313</v>
      </c>
      <c r="D7513">
        <f t="shared" si="358"/>
        <v>-2.6297625562299673E-4</v>
      </c>
      <c r="E7513" s="2">
        <f t="shared" si="359"/>
        <v>8.8750089157308268E-2</v>
      </c>
      <c r="K7513">
        <v>7508</v>
      </c>
      <c r="L7513" s="14">
        <v>6.0218018388955403E-5</v>
      </c>
      <c r="M7513" s="14">
        <v>0.188311932481736</v>
      </c>
    </row>
    <row r="7514" spans="1:13" x14ac:dyDescent="0.55000000000000004">
      <c r="A7514">
        <v>7509</v>
      </c>
      <c r="C7514">
        <f t="shared" si="357"/>
        <v>-2.13761940420822E-2</v>
      </c>
      <c r="D7514">
        <f t="shared" si="358"/>
        <v>-2.9557686847052708E-4</v>
      </c>
      <c r="E7514" s="2">
        <f t="shared" si="359"/>
        <v>3.2649393466494953E-2</v>
      </c>
      <c r="K7514">
        <v>7509</v>
      </c>
      <c r="L7514" s="14">
        <v>1.9296243063238801E-4</v>
      </c>
      <c r="M7514" s="14">
        <v>0.15931523759344099</v>
      </c>
    </row>
    <row r="7515" spans="1:13" x14ac:dyDescent="0.55000000000000004">
      <c r="A7515">
        <v>7510</v>
      </c>
      <c r="C7515">
        <f t="shared" si="357"/>
        <v>7.2210185397831514E-2</v>
      </c>
      <c r="D7515">
        <f t="shared" si="358"/>
        <v>-2.5399391759800582E-4</v>
      </c>
      <c r="E7515" s="2">
        <f t="shared" si="359"/>
        <v>3.3149003261255977E-4</v>
      </c>
      <c r="K7515">
        <v>7510</v>
      </c>
      <c r="L7515" s="14">
        <v>2.7737820507192499E-4</v>
      </c>
      <c r="M7515" s="14">
        <v>9.0417053129886904E-2</v>
      </c>
    </row>
    <row r="7516" spans="1:13" x14ac:dyDescent="0.55000000000000004">
      <c r="A7516">
        <v>7511</v>
      </c>
      <c r="C7516">
        <f t="shared" si="357"/>
        <v>0.14767333037282998</v>
      </c>
      <c r="D7516">
        <f t="shared" si="358"/>
        <v>-1.4866384717537664E-4</v>
      </c>
      <c r="E7516" s="2">
        <f t="shared" si="359"/>
        <v>2.2141432134299793E-2</v>
      </c>
      <c r="K7516">
        <v>7511</v>
      </c>
      <c r="L7516" s="14">
        <v>2.92322887321739E-4</v>
      </c>
      <c r="M7516" s="14">
        <v>-1.12664319672343E-3</v>
      </c>
    </row>
    <row r="7517" spans="1:13" x14ac:dyDescent="0.55000000000000004">
      <c r="A7517">
        <v>7512</v>
      </c>
      <c r="C7517">
        <f t="shared" si="357"/>
        <v>0.18607358213107658</v>
      </c>
      <c r="D7517">
        <f t="shared" si="358"/>
        <v>-6.0222846969939833E-6</v>
      </c>
      <c r="E7517" s="2">
        <f t="shared" si="359"/>
        <v>7.7540944473569864E-2</v>
      </c>
      <c r="K7517">
        <v>7512</v>
      </c>
      <c r="L7517" s="14">
        <v>2.34053489002286E-4</v>
      </c>
      <c r="M7517" s="14">
        <v>-9.2388164745527399E-2</v>
      </c>
    </row>
    <row r="7518" spans="1:13" x14ac:dyDescent="0.55000000000000004">
      <c r="A7518">
        <v>7513</v>
      </c>
      <c r="C7518">
        <f t="shared" si="357"/>
        <v>0.17777328689433602</v>
      </c>
      <c r="D7518">
        <f t="shared" si="358"/>
        <v>1.381307443006447E-4</v>
      </c>
      <c r="E7518" s="2">
        <f t="shared" si="359"/>
        <v>0.114435918648332</v>
      </c>
      <c r="K7518">
        <v>7513</v>
      </c>
      <c r="L7518" s="14">
        <v>1.1716394239977701E-4</v>
      </c>
      <c r="M7518" s="14">
        <v>-0.16051049729924899</v>
      </c>
    </row>
    <row r="7519" spans="1:13" x14ac:dyDescent="0.55000000000000004">
      <c r="A7519">
        <v>7514</v>
      </c>
      <c r="C7519">
        <f t="shared" si="357"/>
        <v>0.12485564381068845</v>
      </c>
      <c r="D7519">
        <f t="shared" si="358"/>
        <v>2.4761586804389503E-4</v>
      </c>
      <c r="E7519" s="2">
        <f t="shared" si="359"/>
        <v>9.8149135276518862E-2</v>
      </c>
      <c r="K7519">
        <v>7514</v>
      </c>
      <c r="L7519" s="14">
        <v>-2.9070040409087099E-5</v>
      </c>
      <c r="M7519" s="14">
        <v>-0.18843198006953901</v>
      </c>
    </row>
    <row r="7520" spans="1:13" x14ac:dyDescent="0.55000000000000004">
      <c r="A7520">
        <v>7515</v>
      </c>
      <c r="C7520">
        <f t="shared" si="357"/>
        <v>4.0601865881395929E-2</v>
      </c>
      <c r="D7520">
        <f t="shared" si="358"/>
        <v>2.949546282361919E-4</v>
      </c>
      <c r="E7520" s="2">
        <f t="shared" si="359"/>
        <v>4.3999832497683758E-2</v>
      </c>
      <c r="K7520">
        <v>7515</v>
      </c>
      <c r="L7520" s="14">
        <v>-1.68023251260057E-4</v>
      </c>
      <c r="M7520" s="14">
        <v>-0.169159504484274</v>
      </c>
    </row>
    <row r="7521" spans="1:13" x14ac:dyDescent="0.55000000000000004">
      <c r="A7521">
        <v>7516</v>
      </c>
      <c r="C7521">
        <f t="shared" si="357"/>
        <v>-5.3842124566756473E-2</v>
      </c>
      <c r="D7521">
        <f t="shared" si="358"/>
        <v>2.682659938938244E-4</v>
      </c>
      <c r="E7521" s="2">
        <f t="shared" si="359"/>
        <v>2.8813123369204308E-3</v>
      </c>
      <c r="K7521">
        <v>7516</v>
      </c>
      <c r="L7521" s="14">
        <v>-2.6489399649236902E-4</v>
      </c>
      <c r="M7521" s="14">
        <v>-0.107519981611542</v>
      </c>
    </row>
    <row r="7522" spans="1:13" x14ac:dyDescent="0.55000000000000004">
      <c r="A7522">
        <v>7517</v>
      </c>
      <c r="C7522">
        <f t="shared" si="357"/>
        <v>-0.13477287665059076</v>
      </c>
      <c r="D7522">
        <f t="shared" si="358"/>
        <v>1.7424824968259757E-4</v>
      </c>
      <c r="E7522" s="2">
        <f t="shared" si="359"/>
        <v>1.3414611595360268E-2</v>
      </c>
      <c r="K7522">
        <v>7517</v>
      </c>
      <c r="L7522" s="14">
        <v>-2.9542039702011499E-4</v>
      </c>
      <c r="M7522" s="14">
        <v>-1.89514123386582E-2</v>
      </c>
    </row>
    <row r="7523" spans="1:13" x14ac:dyDescent="0.55000000000000004">
      <c r="A7523">
        <v>7518</v>
      </c>
      <c r="C7523">
        <f t="shared" si="357"/>
        <v>-0.18187847748196606</v>
      </c>
      <c r="D7523">
        <f t="shared" si="358"/>
        <v>3.6497867662721103E-5</v>
      </c>
      <c r="E7523" s="2">
        <f t="shared" si="359"/>
        <v>6.5660030828134833E-2</v>
      </c>
      <c r="K7523">
        <v>7518</v>
      </c>
      <c r="L7523" s="14">
        <v>-2.5195692645907998E-4</v>
      </c>
      <c r="M7523" s="14">
        <v>7.4363655720469699E-2</v>
      </c>
    </row>
    <row r="7524" spans="1:13" x14ac:dyDescent="0.55000000000000004">
      <c r="A7524">
        <v>7519</v>
      </c>
      <c r="C7524">
        <f t="shared" si="357"/>
        <v>-0.18333641415949106</v>
      </c>
      <c r="D7524">
        <f t="shared" si="358"/>
        <v>-1.1041270982648881E-4</v>
      </c>
      <c r="E7524" s="2">
        <f t="shared" si="359"/>
        <v>0.11048331089940273</v>
      </c>
      <c r="K7524">
        <v>7519</v>
      </c>
      <c r="L7524" s="14">
        <v>-1.4538928063907201E-4</v>
      </c>
      <c r="M7524" s="14">
        <v>0.149053884885777</v>
      </c>
    </row>
    <row r="7525" spans="1:13" x14ac:dyDescent="0.55000000000000004">
      <c r="A7525">
        <v>7520</v>
      </c>
      <c r="C7525">
        <f t="shared" si="357"/>
        <v>-0.13878077530797384</v>
      </c>
      <c r="D7525">
        <f t="shared" si="358"/>
        <v>-2.2961202446451374E-4</v>
      </c>
      <c r="E7525" s="2">
        <f t="shared" si="359"/>
        <v>0.10575075990805623</v>
      </c>
      <c r="K7525">
        <v>7520</v>
      </c>
      <c r="L7525" s="14">
        <v>-2.4079875533924398E-6</v>
      </c>
      <c r="M7525" s="14">
        <v>0.186412643918271</v>
      </c>
    </row>
    <row r="7526" spans="1:13" x14ac:dyDescent="0.55000000000000004">
      <c r="A7526">
        <v>7521</v>
      </c>
      <c r="C7526">
        <f t="shared" si="357"/>
        <v>-5.9394087123400663E-2</v>
      </c>
      <c r="D7526">
        <f t="shared" si="358"/>
        <v>-2.9118356079865646E-4</v>
      </c>
      <c r="E7526" s="2">
        <f t="shared" si="359"/>
        <v>5.5921507259666228E-2</v>
      </c>
      <c r="K7526">
        <v>7521</v>
      </c>
      <c r="L7526" s="14">
        <v>1.4117640095310499E-4</v>
      </c>
      <c r="M7526" s="14">
        <v>0.17708319986134599</v>
      </c>
    </row>
    <row r="7527" spans="1:13" x14ac:dyDescent="0.55000000000000004">
      <c r="A7527">
        <v>7522</v>
      </c>
      <c r="C7527">
        <f t="shared" si="357"/>
        <v>3.4899265002982328E-2</v>
      </c>
      <c r="D7527">
        <f t="shared" si="358"/>
        <v>-2.7967416103752082E-4</v>
      </c>
      <c r="E7527" s="2">
        <f t="shared" si="359"/>
        <v>7.8327641671975014E-3</v>
      </c>
      <c r="K7527">
        <v>7522</v>
      </c>
      <c r="L7527" s="14">
        <v>2.4940228404608903E-4</v>
      </c>
      <c r="M7527" s="14">
        <v>0.12340216985473</v>
      </c>
    </row>
    <row r="7528" spans="1:13" x14ac:dyDescent="0.55000000000000004">
      <c r="A7528">
        <v>7523</v>
      </c>
      <c r="C7528">
        <f t="shared" si="357"/>
        <v>0.12043363723175585</v>
      </c>
      <c r="D7528">
        <f t="shared" si="358"/>
        <v>-1.9797244191954188E-4</v>
      </c>
      <c r="E7528" s="2">
        <f t="shared" si="359"/>
        <v>6.6617160670704462E-3</v>
      </c>
      <c r="K7528">
        <v>7523</v>
      </c>
      <c r="L7528" s="14">
        <v>2.95163817920284E-4</v>
      </c>
      <c r="M7528" s="14">
        <v>3.8814300876511901E-2</v>
      </c>
    </row>
    <row r="7529" spans="1:13" x14ac:dyDescent="0.55000000000000004">
      <c r="A7529">
        <v>7524</v>
      </c>
      <c r="C7529">
        <f t="shared" si="357"/>
        <v>0.1757417050550126</v>
      </c>
      <c r="D7529">
        <f t="shared" si="358"/>
        <v>-6.6583812807735163E-5</v>
      </c>
      <c r="E7529" s="2">
        <f t="shared" si="359"/>
        <v>5.3470344644680159E-2</v>
      </c>
      <c r="K7529">
        <v>7524</v>
      </c>
      <c r="L7529" s="14">
        <v>2.6699974253295301E-4</v>
      </c>
      <c r="M7529" s="14">
        <v>-5.5494850542669998E-2</v>
      </c>
    </row>
    <row r="7530" spans="1:13" x14ac:dyDescent="0.55000000000000004">
      <c r="A7530">
        <v>7525</v>
      </c>
      <c r="C7530">
        <f t="shared" si="357"/>
        <v>0.18694230925068506</v>
      </c>
      <c r="D7530">
        <f t="shared" si="358"/>
        <v>8.1515949843397005E-5</v>
      </c>
      <c r="E7530" s="2">
        <f t="shared" si="359"/>
        <v>0.1042303672552775</v>
      </c>
      <c r="K7530">
        <v>7525</v>
      </c>
      <c r="L7530" s="14">
        <v>1.7196392528209101E-4</v>
      </c>
      <c r="M7530" s="14">
        <v>-0.13590497237838101</v>
      </c>
    </row>
    <row r="7531" spans="1:13" x14ac:dyDescent="0.55000000000000004">
      <c r="A7531">
        <v>7526</v>
      </c>
      <c r="C7531">
        <f t="shared" si="357"/>
        <v>0.15122433425566342</v>
      </c>
      <c r="D7531">
        <f t="shared" si="358"/>
        <v>2.0915692730372811E-4</v>
      </c>
      <c r="E7531" s="2">
        <f t="shared" si="359"/>
        <v>0.11122304042598541</v>
      </c>
      <c r="K7531">
        <v>7526</v>
      </c>
      <c r="L7531" s="14">
        <v>3.3858676157586098E-5</v>
      </c>
      <c r="M7531" s="14">
        <v>-0.182276850788686</v>
      </c>
    </row>
    <row r="7532" spans="1:13" x14ac:dyDescent="0.55000000000000004">
      <c r="A7532">
        <v>7527</v>
      </c>
      <c r="C7532">
        <f t="shared" si="357"/>
        <v>7.7552238921024114E-2</v>
      </c>
      <c r="D7532">
        <f t="shared" si="358"/>
        <v>2.8430392468786287E-4</v>
      </c>
      <c r="E7532" s="2">
        <f t="shared" si="359"/>
        <v>6.788557300182399E-2</v>
      </c>
      <c r="K7532">
        <v>7527</v>
      </c>
      <c r="L7532" s="14">
        <v>-1.1272668845456401E-4</v>
      </c>
      <c r="M7532" s="14">
        <v>-0.18299636115547599</v>
      </c>
    </row>
    <row r="7533" spans="1:13" x14ac:dyDescent="0.55000000000000004">
      <c r="A7533">
        <v>7528</v>
      </c>
      <c r="C7533">
        <f t="shared" si="357"/>
        <v>-1.5583833712938857E-2</v>
      </c>
      <c r="D7533">
        <f t="shared" si="358"/>
        <v>2.8809662962963538E-4</v>
      </c>
      <c r="E7533" s="2">
        <f t="shared" si="359"/>
        <v>1.4957158877792885E-2</v>
      </c>
      <c r="K7533">
        <v>7528</v>
      </c>
      <c r="L7533" s="14">
        <v>-2.3107895463766301E-4</v>
      </c>
      <c r="M7533" s="14">
        <v>-0.137883297643869</v>
      </c>
    </row>
    <row r="7534" spans="1:13" x14ac:dyDescent="0.55000000000000004">
      <c r="A7534">
        <v>7529</v>
      </c>
      <c r="C7534">
        <f t="shared" si="357"/>
        <v>-0.1048086925661057</v>
      </c>
      <c r="D7534">
        <f t="shared" si="358"/>
        <v>2.1958315312949566E-4</v>
      </c>
      <c r="E7534" s="2">
        <f t="shared" si="359"/>
        <v>2.1689684803749875E-3</v>
      </c>
      <c r="K7534">
        <v>7529</v>
      </c>
      <c r="L7534" s="14">
        <v>-2.9155606312199802E-4</v>
      </c>
      <c r="M7534" s="14">
        <v>-5.8236506871476898E-2</v>
      </c>
    </row>
    <row r="7535" spans="1:13" x14ac:dyDescent="0.55000000000000004">
      <c r="A7535">
        <v>7530</v>
      </c>
      <c r="C7535">
        <f t="shared" si="357"/>
        <v>-0.16772877877713233</v>
      </c>
      <c r="D7535">
        <f t="shared" si="358"/>
        <v>9.5958933639479251E-5</v>
      </c>
      <c r="E7535" s="2">
        <f t="shared" si="359"/>
        <v>4.1503776654260187E-2</v>
      </c>
      <c r="K7535">
        <v>7530</v>
      </c>
      <c r="L7535" s="14">
        <v>-2.7901114691492198E-4</v>
      </c>
      <c r="M7535" s="14">
        <v>3.5995978319937699E-2</v>
      </c>
    </row>
    <row r="7536" spans="1:13" x14ac:dyDescent="0.55000000000000004">
      <c r="A7536">
        <v>7531</v>
      </c>
      <c r="C7536">
        <f t="shared" si="357"/>
        <v>-0.18855247695723784</v>
      </c>
      <c r="D7536">
        <f t="shared" si="358"/>
        <v>-5.1748955540211558E-5</v>
      </c>
      <c r="E7536" s="2">
        <f t="shared" si="359"/>
        <v>9.5954680104033879E-2</v>
      </c>
      <c r="K7536">
        <v>7531</v>
      </c>
      <c r="L7536" s="14">
        <v>-1.9658615810350899E-4</v>
      </c>
      <c r="M7536" s="14">
        <v>0.121213047438286</v>
      </c>
    </row>
    <row r="7537" spans="1:13" x14ac:dyDescent="0.55000000000000004">
      <c r="A7537">
        <v>7532</v>
      </c>
      <c r="C7537">
        <f t="shared" si="357"/>
        <v>-0.16205347779194687</v>
      </c>
      <c r="D7537">
        <f t="shared" si="358"/>
        <v>-1.8646894766074465E-4</v>
      </c>
      <c r="E7537" s="2">
        <f t="shared" si="359"/>
        <v>0.11432853906822717</v>
      </c>
      <c r="K7537">
        <v>7532</v>
      </c>
      <c r="L7537" s="14">
        <v>-6.4924946463085006E-5</v>
      </c>
      <c r="M7537" s="14">
        <v>0.176071556874561</v>
      </c>
    </row>
    <row r="7538" spans="1:13" x14ac:dyDescent="0.55000000000000004">
      <c r="A7538">
        <v>7533</v>
      </c>
      <c r="C7538">
        <f t="shared" si="357"/>
        <v>-9.4882471519535841E-2</v>
      </c>
      <c r="D7538">
        <f t="shared" si="358"/>
        <v>-2.7438916437038329E-4</v>
      </c>
      <c r="E7538" s="2">
        <f t="shared" si="359"/>
        <v>7.9362960427063797E-2</v>
      </c>
      <c r="K7538">
        <v>7533</v>
      </c>
      <c r="L7538" s="14">
        <v>8.2997120784145996E-5</v>
      </c>
      <c r="M7538" s="14">
        <v>0.18683185262296101</v>
      </c>
    </row>
    <row r="7539" spans="1:13" x14ac:dyDescent="0.55000000000000004">
      <c r="A7539">
        <v>7534</v>
      </c>
      <c r="C7539">
        <f t="shared" si="357"/>
        <v>-3.8979648581298071E-3</v>
      </c>
      <c r="D7539">
        <f t="shared" si="358"/>
        <v>-2.9344348449107926E-4</v>
      </c>
      <c r="E7539" s="2">
        <f t="shared" si="359"/>
        <v>2.3931136042489545E-2</v>
      </c>
      <c r="K7539">
        <v>7534</v>
      </c>
      <c r="L7539" s="14">
        <v>2.1013204425423E-4</v>
      </c>
      <c r="M7539" s="14">
        <v>0.15079895186127201</v>
      </c>
    </row>
    <row r="7540" spans="1:13" x14ac:dyDescent="0.55000000000000004">
      <c r="A7540">
        <v>7535</v>
      </c>
      <c r="C7540">
        <f t="shared" si="357"/>
        <v>8.8064848820086736E-2</v>
      </c>
      <c r="D7540">
        <f t="shared" si="358"/>
        <v>-2.3884967530239873E-4</v>
      </c>
      <c r="E7540" s="2">
        <f t="shared" si="359"/>
        <v>1.2248580888823035E-4</v>
      </c>
      <c r="K7540">
        <v>7535</v>
      </c>
      <c r="L7540" s="14">
        <v>2.8463809367627798E-4</v>
      </c>
      <c r="M7540" s="14">
        <v>7.6997518117147098E-2</v>
      </c>
    </row>
    <row r="7541" spans="1:13" x14ac:dyDescent="0.55000000000000004">
      <c r="A7541">
        <v>7536</v>
      </c>
      <c r="C7541">
        <f t="shared" si="357"/>
        <v>0.15792524170419084</v>
      </c>
      <c r="D7541">
        <f t="shared" si="358"/>
        <v>-1.2430963216450802E-4</v>
      </c>
      <c r="E7541" s="2">
        <f t="shared" si="359"/>
        <v>3.0280755050422176E-2</v>
      </c>
      <c r="K7541">
        <v>7536</v>
      </c>
      <c r="L7541" s="14">
        <v>2.8785476677056402E-4</v>
      </c>
      <c r="M7541" s="14">
        <v>-1.6088421697342599E-2</v>
      </c>
    </row>
    <row r="7542" spans="1:13" x14ac:dyDescent="0.55000000000000004">
      <c r="A7542">
        <v>7537</v>
      </c>
      <c r="C7542">
        <f t="shared" si="357"/>
        <v>0.18814972772051655</v>
      </c>
      <c r="D7542">
        <f t="shared" si="358"/>
        <v>2.1429508407529456E-5</v>
      </c>
      <c r="E7542" s="2">
        <f t="shared" si="359"/>
        <v>8.6021748323987179E-2</v>
      </c>
      <c r="K7542">
        <v>7537</v>
      </c>
      <c r="L7542" s="14">
        <v>2.18976427805832E-4</v>
      </c>
      <c r="M7542" s="14">
        <v>-0.10514491649241001</v>
      </c>
    </row>
    <row r="7543" spans="1:13" x14ac:dyDescent="0.55000000000000004">
      <c r="A7543">
        <v>7538</v>
      </c>
      <c r="C7543">
        <f t="shared" si="357"/>
        <v>0.17115259796058249</v>
      </c>
      <c r="D7543">
        <f t="shared" si="358"/>
        <v>1.6179029406747453E-4</v>
      </c>
      <c r="E7543" s="2">
        <f t="shared" si="359"/>
        <v>0.11493443336302313</v>
      </c>
      <c r="K7543">
        <v>7538</v>
      </c>
      <c r="L7543" s="14">
        <v>9.5254084065992902E-5</v>
      </c>
      <c r="M7543" s="14">
        <v>-0.16786721468024701</v>
      </c>
    </row>
    <row r="7544" spans="1:13" x14ac:dyDescent="0.55000000000000004">
      <c r="A7544">
        <v>7539</v>
      </c>
      <c r="C7544">
        <f t="shared" si="357"/>
        <v>0.11119977372306356</v>
      </c>
      <c r="D7544">
        <f t="shared" si="358"/>
        <v>2.6154512618529677E-4</v>
      </c>
      <c r="E7544" s="2">
        <f t="shared" si="359"/>
        <v>8.9847605347277912E-2</v>
      </c>
      <c r="K7544">
        <v>7539</v>
      </c>
      <c r="L7544" s="14">
        <v>-5.2325235941611197E-5</v>
      </c>
      <c r="M7544" s="14">
        <v>-0.188546127578819</v>
      </c>
    </row>
    <row r="7545" spans="1:13" x14ac:dyDescent="0.55000000000000004">
      <c r="A7545">
        <v>7540</v>
      </c>
      <c r="C7545">
        <f t="shared" si="357"/>
        <v>2.3338150189034058E-2</v>
      </c>
      <c r="D7545">
        <f t="shared" si="358"/>
        <v>2.9565764456453879E-4</v>
      </c>
      <c r="E7545" s="2">
        <f t="shared" si="359"/>
        <v>3.435115408074696E-2</v>
      </c>
      <c r="K7545">
        <v>7540</v>
      </c>
      <c r="L7545" s="14">
        <v>-1.86799376005441E-4</v>
      </c>
      <c r="M7545" s="14">
        <v>-0.162002493170017</v>
      </c>
    </row>
    <row r="7546" spans="1:13" x14ac:dyDescent="0.55000000000000004">
      <c r="A7546">
        <v>7541</v>
      </c>
      <c r="C7546">
        <f t="shared" si="357"/>
        <v>-7.038085711548632E-2</v>
      </c>
      <c r="D7546">
        <f t="shared" si="358"/>
        <v>2.5556632612876547E-4</v>
      </c>
      <c r="E7546" s="2">
        <f t="shared" si="359"/>
        <v>6.0042015185532178E-4</v>
      </c>
      <c r="K7546">
        <v>7541</v>
      </c>
      <c r="L7546" s="14">
        <v>-2.7448845352950999E-4</v>
      </c>
      <c r="M7546" s="14">
        <v>-9.4884329356279495E-2</v>
      </c>
    </row>
    <row r="7547" spans="1:13" x14ac:dyDescent="0.55000000000000004">
      <c r="A7547">
        <v>7542</v>
      </c>
      <c r="C7547">
        <f t="shared" si="357"/>
        <v>-0.14643575279477936</v>
      </c>
      <c r="D7547">
        <f t="shared" si="358"/>
        <v>1.5133324674540565E-4</v>
      </c>
      <c r="E7547" s="2">
        <f t="shared" si="359"/>
        <v>2.0287431867150617E-2</v>
      </c>
      <c r="K7547">
        <v>7542</v>
      </c>
      <c r="L7547" s="14">
        <v>-2.9343019506437E-4</v>
      </c>
      <c r="M7547" s="14">
        <v>-4.0017966356154702E-3</v>
      </c>
    </row>
    <row r="7548" spans="1:13" x14ac:dyDescent="0.55000000000000004">
      <c r="A7548">
        <v>7543</v>
      </c>
      <c r="C7548">
        <f t="shared" si="357"/>
        <v>-0.18573836114334563</v>
      </c>
      <c r="D7548">
        <f t="shared" si="358"/>
        <v>9.1187122806935498E-6</v>
      </c>
      <c r="E7548" s="2">
        <f t="shared" si="359"/>
        <v>7.4868655226724479E-2</v>
      </c>
      <c r="K7548">
        <v>7543</v>
      </c>
      <c r="L7548" s="14">
        <v>-2.3888052393658299E-4</v>
      </c>
      <c r="M7548" s="14">
        <v>8.7883010877782303E-2</v>
      </c>
    </row>
    <row r="7549" spans="1:13" x14ac:dyDescent="0.55000000000000004">
      <c r="A7549">
        <v>7544</v>
      </c>
      <c r="C7549">
        <f t="shared" si="357"/>
        <v>-0.17842455589894748</v>
      </c>
      <c r="D7549">
        <f t="shared" si="358"/>
        <v>-1.3538442675926831E-4</v>
      </c>
      <c r="E7549" s="2">
        <f t="shared" si="359"/>
        <v>0.11301802046038897</v>
      </c>
      <c r="K7549">
        <v>7544</v>
      </c>
      <c r="L7549" s="14">
        <v>-1.2450174368169401E-4</v>
      </c>
      <c r="M7549" s="14">
        <v>0.15775697313022</v>
      </c>
    </row>
    <row r="7550" spans="1:13" x14ac:dyDescent="0.55000000000000004">
      <c r="A7550">
        <v>7545</v>
      </c>
      <c r="C7550">
        <f t="shared" si="357"/>
        <v>-0.12632994801514622</v>
      </c>
      <c r="D7550">
        <f t="shared" si="358"/>
        <v>-2.4590892835994662E-4</v>
      </c>
      <c r="E7550" s="2">
        <f t="shared" si="359"/>
        <v>9.8878595481403223E-2</v>
      </c>
      <c r="K7550">
        <v>7545</v>
      </c>
      <c r="L7550" s="14">
        <v>2.1059270631019899E-5</v>
      </c>
      <c r="M7550" s="14">
        <v>0.18811972280898301</v>
      </c>
    </row>
    <row r="7551" spans="1:13" x14ac:dyDescent="0.55000000000000004">
      <c r="A7551">
        <v>7546</v>
      </c>
      <c r="C7551">
        <f t="shared" si="357"/>
        <v>-4.2529186006241726E-2</v>
      </c>
      <c r="D7551">
        <f t="shared" si="358"/>
        <v>-2.9471547229086373E-4</v>
      </c>
      <c r="E7551" s="2">
        <f t="shared" si="359"/>
        <v>4.575145899132961E-2</v>
      </c>
      <c r="K7551">
        <v>7546</v>
      </c>
      <c r="L7551" s="14">
        <v>1.61345859971964E-4</v>
      </c>
      <c r="M7551" s="14">
        <v>0.171366720900201</v>
      </c>
    </row>
    <row r="7552" spans="1:13" x14ac:dyDescent="0.55000000000000004">
      <c r="A7552">
        <v>7547</v>
      </c>
      <c r="C7552">
        <f t="shared" si="357"/>
        <v>5.1945505248154923E-2</v>
      </c>
      <c r="D7552">
        <f t="shared" si="358"/>
        <v>-2.6955464478842418E-4</v>
      </c>
      <c r="E7552" s="2">
        <f t="shared" si="359"/>
        <v>3.5698659744209933E-3</v>
      </c>
      <c r="K7552">
        <v>7547</v>
      </c>
      <c r="L7552" s="14">
        <v>2.6122237776588203E-4</v>
      </c>
      <c r="M7552" s="14">
        <v>0.111693860660007</v>
      </c>
    </row>
    <row r="7553" spans="1:13" x14ac:dyDescent="0.55000000000000004">
      <c r="A7553">
        <v>7548</v>
      </c>
      <c r="C7553">
        <f t="shared" si="357"/>
        <v>0.13338296960963922</v>
      </c>
      <c r="D7553">
        <f t="shared" si="358"/>
        <v>-1.7674128320518641E-4</v>
      </c>
      <c r="E7553" s="2">
        <f t="shared" si="359"/>
        <v>1.195444606682554E-2</v>
      </c>
      <c r="K7553">
        <v>7548</v>
      </c>
      <c r="L7553" s="14">
        <v>2.9567413054235102E-4</v>
      </c>
      <c r="M7553" s="14">
        <v>2.4046580119106199E-2</v>
      </c>
    </row>
    <row r="7554" spans="1:13" x14ac:dyDescent="0.55000000000000004">
      <c r="A7554">
        <v>7549</v>
      </c>
      <c r="C7554">
        <f t="shared" si="357"/>
        <v>0.18134412008902748</v>
      </c>
      <c r="D7554">
        <f t="shared" si="358"/>
        <v>-3.9569584948106344E-5</v>
      </c>
      <c r="E7554" s="2">
        <f t="shared" si="359"/>
        <v>6.2984653769689369E-2</v>
      </c>
      <c r="K7554">
        <v>7549</v>
      </c>
      <c r="L7554" s="14">
        <v>2.5607246309534699E-4</v>
      </c>
      <c r="M7554" s="14">
        <v>-6.9623315586777604E-2</v>
      </c>
    </row>
    <row r="7555" spans="1:13" x14ac:dyDescent="0.55000000000000004">
      <c r="A7555">
        <v>7550</v>
      </c>
      <c r="C7555">
        <f t="shared" si="357"/>
        <v>0.18379171885683285</v>
      </c>
      <c r="D7555">
        <f t="shared" si="358"/>
        <v>1.0753324507027572E-4</v>
      </c>
      <c r="E7555" s="2">
        <f t="shared" si="359"/>
        <v>0.10866736801028795</v>
      </c>
      <c r="K7555">
        <v>7550</v>
      </c>
      <c r="L7555" s="14">
        <v>1.52335858707881E-4</v>
      </c>
      <c r="M7555" s="14">
        <v>-0.14585561999225899</v>
      </c>
    </row>
    <row r="7556" spans="1:13" x14ac:dyDescent="0.55000000000000004">
      <c r="A7556">
        <v>7551</v>
      </c>
      <c r="C7556">
        <f t="shared" si="357"/>
        <v>0.14011147021362477</v>
      </c>
      <c r="D7556">
        <f t="shared" si="358"/>
        <v>2.2764749719698103E-4</v>
      </c>
      <c r="E7556" s="2">
        <f t="shared" si="359"/>
        <v>0.10606026483890742</v>
      </c>
      <c r="K7556">
        <v>7551</v>
      </c>
      <c r="L7556" s="14">
        <v>1.04457934839682E-5</v>
      </c>
      <c r="M7556" s="14">
        <v>-0.185557479548104</v>
      </c>
    </row>
    <row r="7557" spans="1:13" x14ac:dyDescent="0.55000000000000004">
      <c r="A7557">
        <v>7552</v>
      </c>
      <c r="C7557">
        <f t="shared" si="357"/>
        <v>6.1266195864856259E-2</v>
      </c>
      <c r="D7557">
        <f t="shared" si="358"/>
        <v>2.9062702595496122E-4</v>
      </c>
      <c r="E7557" s="2">
        <f t="shared" si="359"/>
        <v>5.7624728942055219E-2</v>
      </c>
      <c r="K7557">
        <v>7552</v>
      </c>
      <c r="L7557" s="14">
        <v>-1.3406048551900301E-4</v>
      </c>
      <c r="M7557" s="14">
        <v>-0.17878531723609301</v>
      </c>
    </row>
    <row r="7558" spans="1:13" x14ac:dyDescent="0.55000000000000004">
      <c r="A7558">
        <v>7553</v>
      </c>
      <c r="C7558">
        <f t="shared" ref="C7558:C7621" si="360">$D$1*COS($B$2*(A7558-$L$2)+$B$1)</f>
        <v>-3.2955602258884914E-2</v>
      </c>
      <c r="D7558">
        <f t="shared" ref="D7558:D7621" si="361">$D$2*COS($B$2*(A7558-$L$3)+$B$3)</f>
        <v>2.8066529713264166E-4</v>
      </c>
      <c r="E7558" s="2">
        <f t="shared" ref="E7558:E7621" si="362">(M7558-C7558)^2</f>
        <v>8.8886544518445767E-3</v>
      </c>
      <c r="K7558">
        <v>7553</v>
      </c>
      <c r="L7558" s="14">
        <v>-2.44990484272866E-4</v>
      </c>
      <c r="M7558" s="14">
        <v>-0.127235263118715</v>
      </c>
    </row>
    <row r="7559" spans="1:13" x14ac:dyDescent="0.55000000000000004">
      <c r="A7559">
        <v>7554</v>
      </c>
      <c r="C7559">
        <f t="shared" si="360"/>
        <v>-0.11890623886462509</v>
      </c>
      <c r="D7559">
        <f t="shared" si="361"/>
        <v>2.002624946850948E-4</v>
      </c>
      <c r="E7559" s="2">
        <f t="shared" si="362"/>
        <v>5.6381913480422277E-3</v>
      </c>
      <c r="K7559">
        <v>7554</v>
      </c>
      <c r="L7559" s="14">
        <v>-2.9456109642996301E-4</v>
      </c>
      <c r="M7559" s="14">
        <v>-4.38183480429871E-2</v>
      </c>
    </row>
    <row r="7560" spans="1:13" x14ac:dyDescent="0.55000000000000004">
      <c r="A7560">
        <v>7555</v>
      </c>
      <c r="C7560">
        <f t="shared" si="360"/>
        <v>-0.17501391585999523</v>
      </c>
      <c r="D7560">
        <f t="shared" si="361"/>
        <v>6.9598027270048626E-5</v>
      </c>
      <c r="E7560" s="2">
        <f t="shared" si="362"/>
        <v>5.0889521634660845E-2</v>
      </c>
      <c r="K7560">
        <v>7555</v>
      </c>
      <c r="L7560" s="14">
        <v>-2.7035705466179602E-4</v>
      </c>
      <c r="M7560" s="14">
        <v>5.0573144129404099E-2</v>
      </c>
    </row>
    <row r="7561" spans="1:13" x14ac:dyDescent="0.55000000000000004">
      <c r="A7561">
        <v>7556</v>
      </c>
      <c r="C7561">
        <f t="shared" si="360"/>
        <v>-0.18719678897515138</v>
      </c>
      <c r="D7561">
        <f t="shared" si="361"/>
        <v>-7.8534077979763899E-5</v>
      </c>
      <c r="E7561" s="2">
        <f t="shared" si="362"/>
        <v>0.10207709821863806</v>
      </c>
      <c r="K7561">
        <v>7556</v>
      </c>
      <c r="L7561" s="14">
        <v>-1.7844041138017901E-4</v>
      </c>
      <c r="M7561" s="14">
        <v>0.132298278621577</v>
      </c>
    </row>
    <row r="7562" spans="1:13" x14ac:dyDescent="0.55000000000000004">
      <c r="A7562">
        <v>7557</v>
      </c>
      <c r="C7562">
        <f t="shared" si="360"/>
        <v>-0.15239721385277943</v>
      </c>
      <c r="D7562">
        <f t="shared" si="361"/>
        <v>-2.0695578502367542E-4</v>
      </c>
      <c r="E7562" s="2">
        <f t="shared" si="362"/>
        <v>0.11107935940214347</v>
      </c>
      <c r="K7562">
        <v>7557</v>
      </c>
      <c r="L7562" s="14">
        <v>-4.1832260104448798E-5</v>
      </c>
      <c r="M7562" s="14">
        <v>0.18088848851403899</v>
      </c>
    </row>
    <row r="7563" spans="1:13" x14ac:dyDescent="0.55000000000000004">
      <c r="A7563">
        <v>7558</v>
      </c>
      <c r="C7563">
        <f t="shared" si="360"/>
        <v>-7.9349150334242016E-2</v>
      </c>
      <c r="D7563">
        <f t="shared" si="361"/>
        <v>-2.8343595230724262E-4</v>
      </c>
      <c r="E7563" s="2">
        <f t="shared" si="362"/>
        <v>6.9444479384624447E-2</v>
      </c>
      <c r="K7563">
        <v>7558</v>
      </c>
      <c r="L7563" s="14">
        <v>1.0525304022294201E-4</v>
      </c>
      <c r="M7563" s="14">
        <v>0.18417405430744499</v>
      </c>
    </row>
    <row r="7564" spans="1:13" x14ac:dyDescent="0.55000000000000004">
      <c r="A7564">
        <v>7559</v>
      </c>
      <c r="C7564">
        <f t="shared" si="360"/>
        <v>1.3613877372426262E-2</v>
      </c>
      <c r="D7564">
        <f t="shared" si="361"/>
        <v>-2.8877966992060875E-4</v>
      </c>
      <c r="E7564" s="2">
        <f t="shared" si="362"/>
        <v>1.6311940729891065E-2</v>
      </c>
      <c r="K7564">
        <v>7559</v>
      </c>
      <c r="L7564" s="14">
        <v>2.2597706368403901E-4</v>
      </c>
      <c r="M7564" s="14">
        <v>0.141332085666667</v>
      </c>
    </row>
    <row r="7565" spans="1:13" x14ac:dyDescent="0.55000000000000004">
      <c r="A7565">
        <v>7560</v>
      </c>
      <c r="C7565">
        <f t="shared" si="360"/>
        <v>0.10316010881638206</v>
      </c>
      <c r="D7565">
        <f t="shared" si="361"/>
        <v>-2.2164577737637534E-4</v>
      </c>
      <c r="E7565" s="2">
        <f t="shared" si="362"/>
        <v>1.6054037073253299E-3</v>
      </c>
      <c r="K7565">
        <v>7560</v>
      </c>
      <c r="L7565" s="14">
        <v>2.9010372968554002E-4</v>
      </c>
      <c r="M7565" s="14">
        <v>6.3092619410064998E-2</v>
      </c>
    </row>
    <row r="7566" spans="1:13" x14ac:dyDescent="0.55000000000000004">
      <c r="A7566">
        <v>7561</v>
      </c>
      <c r="C7566">
        <f t="shared" si="360"/>
        <v>0.16681532738999</v>
      </c>
      <c r="D7566">
        <f t="shared" si="361"/>
        <v>-9.8883466632967965E-5</v>
      </c>
      <c r="E7566" s="2">
        <f t="shared" si="362"/>
        <v>3.9110644060795625E-2</v>
      </c>
      <c r="K7566">
        <v>7561</v>
      </c>
      <c r="L7566" s="14">
        <v>2.8157211691441501E-4</v>
      </c>
      <c r="M7566" s="14">
        <v>-3.0948784775983201E-2</v>
      </c>
    </row>
    <row r="7567" spans="1:13" x14ac:dyDescent="0.55000000000000004">
      <c r="A7567">
        <v>7562</v>
      </c>
      <c r="C7567">
        <f t="shared" si="360"/>
        <v>0.18860341497682198</v>
      </c>
      <c r="D7567">
        <f t="shared" si="361"/>
        <v>4.8696509937215117E-5</v>
      </c>
      <c r="E7567" s="2">
        <f t="shared" si="362"/>
        <v>9.3539505618047011E-2</v>
      </c>
      <c r="K7567">
        <v>7562</v>
      </c>
      <c r="L7567" s="14">
        <v>2.02519020715474E-4</v>
      </c>
      <c r="M7567" s="14">
        <v>-0.117238873822564</v>
      </c>
    </row>
    <row r="7568" spans="1:13" x14ac:dyDescent="0.55000000000000004">
      <c r="A7568">
        <v>7563</v>
      </c>
      <c r="C7568">
        <f t="shared" si="360"/>
        <v>0.16305602084903015</v>
      </c>
      <c r="D7568">
        <f t="shared" si="361"/>
        <v>1.8405468895414434E-4</v>
      </c>
      <c r="E7568" s="2">
        <f t="shared" si="362"/>
        <v>0.11371852922480162</v>
      </c>
      <c r="K7568">
        <v>7563</v>
      </c>
      <c r="L7568" s="14">
        <v>7.2743779441548798E-5</v>
      </c>
      <c r="M7568" s="14">
        <v>-0.17416575962311201</v>
      </c>
    </row>
    <row r="7569" spans="1:13" x14ac:dyDescent="0.55000000000000004">
      <c r="A7569">
        <v>7564</v>
      </c>
      <c r="C7569">
        <f t="shared" si="360"/>
        <v>9.6585002436348683E-2</v>
      </c>
      <c r="D7569">
        <f t="shared" si="361"/>
        <v>2.7321902060860478E-4</v>
      </c>
      <c r="E7569" s="2">
        <f t="shared" si="362"/>
        <v>8.0688238877447749E-2</v>
      </c>
      <c r="K7569">
        <v>7564</v>
      </c>
      <c r="L7569" s="14">
        <v>-7.5250592663158404E-5</v>
      </c>
      <c r="M7569" s="14">
        <v>-0.18747175048011999</v>
      </c>
    </row>
    <row r="7570" spans="1:13" x14ac:dyDescent="0.55000000000000004">
      <c r="A7570">
        <v>7565</v>
      </c>
      <c r="C7570">
        <f t="shared" si="360"/>
        <v>5.8731842652055234E-3</v>
      </c>
      <c r="D7570">
        <f t="shared" si="361"/>
        <v>2.9381113709080387E-4</v>
      </c>
      <c r="E7570" s="2">
        <f t="shared" si="362"/>
        <v>2.5503279594184754E-2</v>
      </c>
      <c r="K7570">
        <v>7565</v>
      </c>
      <c r="L7570" s="14">
        <v>-2.04397987014591E-4</v>
      </c>
      <c r="M7570" s="14">
        <v>-0.15382427843907401</v>
      </c>
    </row>
    <row r="7571" spans="1:13" x14ac:dyDescent="0.55000000000000004">
      <c r="A7571">
        <v>7566</v>
      </c>
      <c r="C7571">
        <f t="shared" si="360"/>
        <v>-8.631267936196052E-2</v>
      </c>
      <c r="D7571">
        <f t="shared" si="361"/>
        <v>2.4066285121224402E-4</v>
      </c>
      <c r="E7571" s="2">
        <f t="shared" si="362"/>
        <v>2.1735341966549527E-5</v>
      </c>
      <c r="K7571">
        <v>7566</v>
      </c>
      <c r="L7571" s="14">
        <v>-2.8235263752516502E-4</v>
      </c>
      <c r="M7571" s="14">
        <v>-8.1650561606417496E-2</v>
      </c>
    </row>
    <row r="7572" spans="1:13" x14ac:dyDescent="0.55000000000000004">
      <c r="A7572">
        <v>7567</v>
      </c>
      <c r="C7572">
        <f t="shared" si="360"/>
        <v>-0.15683587979620203</v>
      </c>
      <c r="D7572">
        <f t="shared" si="361"/>
        <v>1.2711326244981859E-4</v>
      </c>
      <c r="E7572" s="2">
        <f t="shared" si="362"/>
        <v>2.8159835208996762E-2</v>
      </c>
      <c r="K7572">
        <v>7567</v>
      </c>
      <c r="L7572" s="14">
        <v>-2.89590318378963E-4</v>
      </c>
      <c r="M7572" s="14">
        <v>1.09730449038769E-2</v>
      </c>
    </row>
    <row r="7573" spans="1:13" x14ac:dyDescent="0.55000000000000004">
      <c r="A7573">
        <v>7568</v>
      </c>
      <c r="C7573">
        <f t="shared" si="360"/>
        <v>-0.18799658023964322</v>
      </c>
      <c r="D7573">
        <f t="shared" si="361"/>
        <v>-1.8339075852529073E-5</v>
      </c>
      <c r="E7573" s="2">
        <f t="shared" si="362"/>
        <v>8.343141350880838E-2</v>
      </c>
      <c r="K7573">
        <v>7568</v>
      </c>
      <c r="L7573" s="14">
        <v>-2.24298307506839E-4</v>
      </c>
      <c r="M7573" s="14">
        <v>0.100848384246166</v>
      </c>
    </row>
    <row r="7574" spans="1:13" x14ac:dyDescent="0.55000000000000004">
      <c r="A7574">
        <v>7569</v>
      </c>
      <c r="C7574">
        <f t="shared" si="360"/>
        <v>-0.17197410169643107</v>
      </c>
      <c r="D7574">
        <f t="shared" si="361"/>
        <v>-1.5918869267293978E-4</v>
      </c>
      <c r="E7574" s="2">
        <f t="shared" si="362"/>
        <v>0.11386556587038084</v>
      </c>
      <c r="K7574">
        <v>7569</v>
      </c>
      <c r="L7574" s="14">
        <v>-1.02829394073946E-4</v>
      </c>
      <c r="M7574" s="14">
        <v>0.16546562013604799</v>
      </c>
    </row>
    <row r="7575" spans="1:13" x14ac:dyDescent="0.55000000000000004">
      <c r="A7575">
        <v>7570</v>
      </c>
      <c r="C7575">
        <f t="shared" si="360"/>
        <v>-0.11278974855386091</v>
      </c>
      <c r="D7575">
        <f t="shared" si="361"/>
        <v>-2.6008530306384948E-4</v>
      </c>
      <c r="E7575" s="2">
        <f t="shared" si="362"/>
        <v>9.0860475066759941E-2</v>
      </c>
      <c r="K7575">
        <v>7570</v>
      </c>
      <c r="L7575" s="14">
        <v>4.4393779012015499E-5</v>
      </c>
      <c r="M7575" s="14">
        <v>0.188640964988671</v>
      </c>
    </row>
    <row r="7576" spans="1:13" x14ac:dyDescent="0.55000000000000004">
      <c r="A7576">
        <v>7571</v>
      </c>
      <c r="C7576">
        <f t="shared" si="360"/>
        <v>-2.5297545946256605E-2</v>
      </c>
      <c r="D7576">
        <f t="shared" si="361"/>
        <v>-2.9570598454898726E-4</v>
      </c>
      <c r="E7576" s="2">
        <f t="shared" si="362"/>
        <v>3.6049688769218394E-2</v>
      </c>
      <c r="K7576">
        <v>7571</v>
      </c>
      <c r="L7576" s="14">
        <v>1.80498254745406E-4</v>
      </c>
      <c r="M7576" s="14">
        <v>0.164570009916293</v>
      </c>
    </row>
    <row r="7577" spans="1:13" x14ac:dyDescent="0.55000000000000004">
      <c r="A7577">
        <v>7572</v>
      </c>
      <c r="C7577">
        <f t="shared" si="360"/>
        <v>6.8543807466098783E-2</v>
      </c>
      <c r="D7577">
        <f t="shared" si="361"/>
        <v>-2.571106969019789E-4</v>
      </c>
      <c r="E7577" s="2">
        <f t="shared" si="362"/>
        <v>9.4480420186875786E-4</v>
      </c>
      <c r="K7577">
        <v>7572</v>
      </c>
      <c r="L7577" s="14">
        <v>2.7139582284793E-4</v>
      </c>
      <c r="M7577" s="14">
        <v>9.9281474942157499E-2</v>
      </c>
    </row>
    <row r="7578" spans="1:13" x14ac:dyDescent="0.55000000000000004">
      <c r="A7578">
        <v>7573</v>
      </c>
      <c r="C7578">
        <f t="shared" si="360"/>
        <v>0.14518210999328884</v>
      </c>
      <c r="D7578">
        <f t="shared" si="361"/>
        <v>-1.539860437960605E-4</v>
      </c>
      <c r="E7578" s="2">
        <f t="shared" si="362"/>
        <v>1.8510917126081602E-2</v>
      </c>
      <c r="K7578">
        <v>7573</v>
      </c>
      <c r="L7578" s="14">
        <v>2.9432062350073502E-4</v>
      </c>
      <c r="M7578" s="14">
        <v>9.1272786712016298E-3</v>
      </c>
    </row>
    <row r="7579" spans="1:13" x14ac:dyDescent="0.55000000000000004">
      <c r="A7579">
        <v>7574</v>
      </c>
      <c r="C7579">
        <f t="shared" si="360"/>
        <v>0.18538276310823271</v>
      </c>
      <c r="D7579">
        <f t="shared" si="361"/>
        <v>-1.2214139465600627E-5</v>
      </c>
      <c r="E7579" s="2">
        <f t="shared" si="362"/>
        <v>7.2197359998955907E-2</v>
      </c>
      <c r="K7579">
        <v>7574</v>
      </c>
      <c r="L7579" s="14">
        <v>2.43530998165188E-4</v>
      </c>
      <c r="M7579" s="14">
        <v>-8.3312901164482894E-2</v>
      </c>
    </row>
    <row r="7580" spans="1:13" x14ac:dyDescent="0.55000000000000004">
      <c r="A7580">
        <v>7575</v>
      </c>
      <c r="C7580">
        <f t="shared" si="360"/>
        <v>0.17905625024161359</v>
      </c>
      <c r="D7580">
        <f t="shared" si="361"/>
        <v>1.3262325641709256E-4</v>
      </c>
      <c r="E7580" s="2">
        <f t="shared" si="362"/>
        <v>0.11151799290849468</v>
      </c>
      <c r="K7580">
        <v>7575</v>
      </c>
      <c r="L7580" s="14">
        <v>1.3174752358253701E-4</v>
      </c>
      <c r="M7580" s="14">
        <v>-0.154886848067806</v>
      </c>
    </row>
    <row r="7581" spans="1:13" x14ac:dyDescent="0.55000000000000004">
      <c r="A7581">
        <v>7576</v>
      </c>
      <c r="C7581">
        <f t="shared" si="360"/>
        <v>0.12779039277064244</v>
      </c>
      <c r="D7581">
        <f t="shared" si="361"/>
        <v>2.4417501041553542E-4</v>
      </c>
      <c r="E7581" s="2">
        <f t="shared" si="362"/>
        <v>9.9514264462746804E-2</v>
      </c>
      <c r="K7581">
        <v>7576</v>
      </c>
      <c r="L7581" s="14">
        <v>-1.30329355836596E-5</v>
      </c>
      <c r="M7581" s="14">
        <v>-0.18766842302429901</v>
      </c>
    </row>
    <row r="7582" spans="1:13" x14ac:dyDescent="0.55000000000000004">
      <c r="A7582">
        <v>7577</v>
      </c>
      <c r="C7582">
        <f t="shared" si="360"/>
        <v>4.4451840324664808E-2</v>
      </c>
      <c r="D7582">
        <f t="shared" si="361"/>
        <v>2.94443983600129E-4</v>
      </c>
      <c r="E7582" s="2">
        <f t="shared" si="362"/>
        <v>4.7480025428478574E-2</v>
      </c>
      <c r="K7582">
        <v>7577</v>
      </c>
      <c r="L7582" s="14">
        <v>-1.5454921518246701E-4</v>
      </c>
      <c r="M7582" s="14">
        <v>-0.17344727722398101</v>
      </c>
    </row>
    <row r="7583" spans="1:13" x14ac:dyDescent="0.55000000000000004">
      <c r="A7583">
        <v>7578</v>
      </c>
      <c r="C7583">
        <f t="shared" si="360"/>
        <v>-5.0043187074372317E-2</v>
      </c>
      <c r="D7583">
        <f t="shared" si="361"/>
        <v>2.7081372329025013E-4</v>
      </c>
      <c r="E7583" s="2">
        <f t="shared" si="362"/>
        <v>4.3220102720731386E-3</v>
      </c>
      <c r="K7583">
        <v>7578</v>
      </c>
      <c r="L7583" s="14">
        <v>-2.5735768508509997E-4</v>
      </c>
      <c r="M7583" s="14">
        <v>-0.11578518485412601</v>
      </c>
    </row>
    <row r="7584" spans="1:13" x14ac:dyDescent="0.55000000000000004">
      <c r="A7584">
        <v>7579</v>
      </c>
      <c r="C7584">
        <f t="shared" si="360"/>
        <v>-0.13197842934443094</v>
      </c>
      <c r="D7584">
        <f t="shared" si="361"/>
        <v>1.7921492673488379E-4</v>
      </c>
      <c r="E7584" s="2">
        <f t="shared" si="362"/>
        <v>1.057903884875756E-2</v>
      </c>
      <c r="K7584">
        <v>7579</v>
      </c>
      <c r="L7584" s="14">
        <v>-2.9570932622699898E-4</v>
      </c>
      <c r="M7584" s="14">
        <v>-2.9123974658415701E-2</v>
      </c>
    </row>
    <row r="7585" spans="1:13" x14ac:dyDescent="0.55000000000000004">
      <c r="A7585">
        <v>7580</v>
      </c>
      <c r="C7585">
        <f t="shared" si="360"/>
        <v>-0.18078986773360103</v>
      </c>
      <c r="D7585">
        <f t="shared" si="361"/>
        <v>4.2636961119989724E-5</v>
      </c>
      <c r="E7585" s="2">
        <f t="shared" si="362"/>
        <v>6.032986398142301E-2</v>
      </c>
      <c r="K7585">
        <v>7580</v>
      </c>
      <c r="L7585" s="14">
        <v>-2.5999873216786702E-4</v>
      </c>
      <c r="M7585" s="14">
        <v>6.4831515662517394E-2</v>
      </c>
    </row>
    <row r="7586" spans="1:13" x14ac:dyDescent="0.55000000000000004">
      <c r="A7586">
        <v>7581</v>
      </c>
      <c r="C7586">
        <f t="shared" si="360"/>
        <v>-0.18422686006968758</v>
      </c>
      <c r="D7586">
        <f t="shared" si="361"/>
        <v>-1.0464198302018944E-4</v>
      </c>
      <c r="E7586" s="2">
        <f t="shared" si="362"/>
        <v>0.10678282263568167</v>
      </c>
      <c r="K7586">
        <v>7581</v>
      </c>
      <c r="L7586" s="14">
        <v>-1.5916984272225501E-4</v>
      </c>
      <c r="M7586" s="14">
        <v>0.142549550700248</v>
      </c>
    </row>
    <row r="7587" spans="1:13" x14ac:dyDescent="0.55000000000000004">
      <c r="A7587">
        <v>7582</v>
      </c>
      <c r="C7587">
        <f t="shared" si="360"/>
        <v>-0.14142679372238315</v>
      </c>
      <c r="D7587">
        <f t="shared" si="361"/>
        <v>-2.2565799510029493E-4</v>
      </c>
      <c r="E7587" s="2">
        <f t="shared" si="362"/>
        <v>0.10627075809826488</v>
      </c>
      <c r="K7587">
        <v>7582</v>
      </c>
      <c r="L7587" s="14">
        <v>-1.8475878748837499E-5</v>
      </c>
      <c r="M7587" s="14">
        <v>0.18456516645189</v>
      </c>
    </row>
    <row r="7588" spans="1:13" x14ac:dyDescent="0.55000000000000004">
      <c r="A7588">
        <v>7583</v>
      </c>
      <c r="C7588">
        <f t="shared" si="360"/>
        <v>-6.3131583193630228E-2</v>
      </c>
      <c r="D7588">
        <f t="shared" si="361"/>
        <v>-2.9003860690252244E-4</v>
      </c>
      <c r="E7588" s="2">
        <f t="shared" si="362"/>
        <v>5.9285858053836335E-2</v>
      </c>
      <c r="K7588">
        <v>7583</v>
      </c>
      <c r="L7588" s="14">
        <v>1.2684548367325701E-4</v>
      </c>
      <c r="M7588" s="14">
        <v>0.180355291306488</v>
      </c>
    </row>
    <row r="7589" spans="1:13" x14ac:dyDescent="0.55000000000000004">
      <c r="A7589">
        <v>7584</v>
      </c>
      <c r="C7589">
        <f t="shared" si="360"/>
        <v>3.1008324010351047E-2</v>
      </c>
      <c r="D7589">
        <f t="shared" si="361"/>
        <v>-2.8162564190375739E-4</v>
      </c>
      <c r="E7589" s="2">
        <f t="shared" si="362"/>
        <v>9.9931992766442799E-3</v>
      </c>
      <c r="K7589">
        <v>7584</v>
      </c>
      <c r="L7589" s="14">
        <v>2.4039760781713299E-4</v>
      </c>
      <c r="M7589" s="14">
        <v>0.13097431461037601</v>
      </c>
    </row>
    <row r="7590" spans="1:13" x14ac:dyDescent="0.55000000000000004">
      <c r="A7590">
        <v>7585</v>
      </c>
      <c r="C7590">
        <f t="shared" si="360"/>
        <v>0.11736579549134456</v>
      </c>
      <c r="D7590">
        <f t="shared" si="361"/>
        <v>-2.0253057698467654E-4</v>
      </c>
      <c r="E7590" s="2">
        <f t="shared" si="362"/>
        <v>4.702638586932738E-3</v>
      </c>
      <c r="K7590">
        <v>7585</v>
      </c>
      <c r="L7590" s="14">
        <v>2.9374065976471803E-4</v>
      </c>
      <c r="M7590" s="14">
        <v>4.8790008314435397E-2</v>
      </c>
    </row>
    <row r="7591" spans="1:13" x14ac:dyDescent="0.55000000000000004">
      <c r="A7591">
        <v>7586</v>
      </c>
      <c r="C7591">
        <f t="shared" si="360"/>
        <v>0.17426692617869147</v>
      </c>
      <c r="D7591">
        <f t="shared" si="361"/>
        <v>-7.2604606248283059E-5</v>
      </c>
      <c r="E7591" s="2">
        <f t="shared" si="362"/>
        <v>4.8347647306775106E-2</v>
      </c>
      <c r="K7591">
        <v>7586</v>
      </c>
      <c r="L7591" s="14">
        <v>2.7351454123947E-4</v>
      </c>
      <c r="M7591" s="14">
        <v>-4.5614058235093402E-2</v>
      </c>
    </row>
    <row r="7592" spans="1:13" x14ac:dyDescent="0.55000000000000004">
      <c r="A7592">
        <v>7587</v>
      </c>
      <c r="C7592">
        <f t="shared" si="360"/>
        <v>0.18743073165053845</v>
      </c>
      <c r="D7592">
        <f t="shared" si="361"/>
        <v>7.554359027275711E-5</v>
      </c>
      <c r="E7592" s="2">
        <f t="shared" si="362"/>
        <v>9.9871505193107418E-2</v>
      </c>
      <c r="K7592">
        <v>7587</v>
      </c>
      <c r="L7592" s="14">
        <v>1.84785009099767E-4</v>
      </c>
      <c r="M7592" s="14">
        <v>-0.12859380093056899</v>
      </c>
    </row>
    <row r="7593" spans="1:13" x14ac:dyDescent="0.55000000000000004">
      <c r="A7593">
        <v>7588</v>
      </c>
      <c r="C7593">
        <f t="shared" si="360"/>
        <v>0.15355337420445547</v>
      </c>
      <c r="D7593">
        <f t="shared" si="361"/>
        <v>2.0473193796787553E-4</v>
      </c>
      <c r="E7593" s="2">
        <f t="shared" si="362"/>
        <v>0.1108355949961244</v>
      </c>
      <c r="K7593">
        <v>7588</v>
      </c>
      <c r="L7593" s="14">
        <v>4.9774925108055002E-5</v>
      </c>
      <c r="M7593" s="14">
        <v>-0.17936642844495801</v>
      </c>
    </row>
    <row r="7594" spans="1:13" x14ac:dyDescent="0.55000000000000004">
      <c r="A7594">
        <v>7589</v>
      </c>
      <c r="C7594">
        <f t="shared" si="360"/>
        <v>8.1137356481372519E-2</v>
      </c>
      <c r="D7594">
        <f t="shared" si="361"/>
        <v>2.8253688463990626E-4</v>
      </c>
      <c r="E7594" s="2">
        <f t="shared" si="362"/>
        <v>7.0943908744647302E-2</v>
      </c>
      <c r="K7594">
        <v>7589</v>
      </c>
      <c r="L7594" s="14">
        <v>-9.7701597658188095E-5</v>
      </c>
      <c r="M7594" s="14">
        <v>-0.18521562124676799</v>
      </c>
    </row>
    <row r="7595" spans="1:13" x14ac:dyDescent="0.55000000000000004">
      <c r="A7595">
        <v>7590</v>
      </c>
      <c r="C7595">
        <f t="shared" si="360"/>
        <v>-1.1642427476018357E-2</v>
      </c>
      <c r="D7595">
        <f t="shared" si="361"/>
        <v>2.8943102867320356E-4</v>
      </c>
      <c r="E7595" s="2">
        <f t="shared" si="362"/>
        <v>1.7698041228040903E-2</v>
      </c>
      <c r="K7595">
        <v>7590</v>
      </c>
      <c r="L7595" s="14">
        <v>-2.20708149194228E-4</v>
      </c>
      <c r="M7595" s="14">
        <v>-0.144676412713028</v>
      </c>
    </row>
    <row r="7596" spans="1:13" x14ac:dyDescent="0.55000000000000004">
      <c r="A7596">
        <v>7591</v>
      </c>
      <c r="C7596">
        <f t="shared" si="360"/>
        <v>-0.10150020754230672</v>
      </c>
      <c r="D7596">
        <f t="shared" si="361"/>
        <v>2.2368408523282382E-4</v>
      </c>
      <c r="E7596" s="2">
        <f t="shared" si="362"/>
        <v>1.1288328903631636E-3</v>
      </c>
      <c r="K7596">
        <v>7591</v>
      </c>
      <c r="L7596" s="14">
        <v>-2.8843697559061902E-4</v>
      </c>
      <c r="M7596" s="14">
        <v>-6.7902099108004002E-2</v>
      </c>
    </row>
    <row r="7597" spans="1:13" x14ac:dyDescent="0.55000000000000004">
      <c r="A7597">
        <v>7592</v>
      </c>
      <c r="C7597">
        <f t="shared" si="360"/>
        <v>-0.16588357497009737</v>
      </c>
      <c r="D7597">
        <f t="shared" si="361"/>
        <v>1.0179715128542215E-4</v>
      </c>
      <c r="E7597" s="2">
        <f t="shared" si="362"/>
        <v>3.6772776411706946E-2</v>
      </c>
      <c r="K7597">
        <v>7592</v>
      </c>
      <c r="L7597" s="14">
        <v>-2.8392497211724701E-4</v>
      </c>
      <c r="M7597" s="14">
        <v>2.5878716452661099E-2</v>
      </c>
    </row>
    <row r="7598" spans="1:13" x14ac:dyDescent="0.55000000000000004">
      <c r="A7598">
        <v>7593</v>
      </c>
      <c r="C7598">
        <f t="shared" si="360"/>
        <v>-0.18863366162872242</v>
      </c>
      <c r="D7598">
        <f t="shared" si="361"/>
        <v>-4.563872192092171E-5</v>
      </c>
      <c r="E7598" s="2">
        <f t="shared" si="362"/>
        <v>9.109030742787666E-2</v>
      </c>
      <c r="K7598">
        <v>7593</v>
      </c>
      <c r="L7598" s="14">
        <v>-2.08302198034457E-4</v>
      </c>
      <c r="M7598" s="14">
        <v>0.11317804693785501</v>
      </c>
    </row>
    <row r="7599" spans="1:13" x14ac:dyDescent="0.55000000000000004">
      <c r="A7599">
        <v>7594</v>
      </c>
      <c r="C7599">
        <f t="shared" si="360"/>
        <v>-0.16404067530064548</v>
      </c>
      <c r="D7599">
        <f t="shared" si="361"/>
        <v>-1.8162023791304396E-4</v>
      </c>
      <c r="E7599" s="2">
        <f t="shared" si="362"/>
        <v>0.11301155224100816</v>
      </c>
      <c r="K7599">
        <v>7594</v>
      </c>
      <c r="L7599" s="14">
        <v>-8.0508846240915201E-5</v>
      </c>
      <c r="M7599" s="14">
        <v>0.17213123346183301</v>
      </c>
    </row>
    <row r="7600" spans="1:13" x14ac:dyDescent="0.55000000000000004">
      <c r="A7600">
        <v>7595</v>
      </c>
      <c r="C7600">
        <f t="shared" si="360"/>
        <v>-9.827693717519248E-2</v>
      </c>
      <c r="D7600">
        <f t="shared" si="361"/>
        <v>-2.7201890243985717E-4</v>
      </c>
      <c r="E7600" s="2">
        <f t="shared" si="362"/>
        <v>8.1939075046818008E-2</v>
      </c>
      <c r="K7600">
        <v>7595</v>
      </c>
      <c r="L7600" s="14">
        <v>6.7448445534286705E-5</v>
      </c>
      <c r="M7600" s="14">
        <v>0.187973084740646</v>
      </c>
    </row>
    <row r="7601" spans="1:13" x14ac:dyDescent="0.55000000000000004">
      <c r="A7601">
        <v>7596</v>
      </c>
      <c r="C7601">
        <f t="shared" si="360"/>
        <v>-7.8477593349816181E-3</v>
      </c>
      <c r="D7601">
        <f t="shared" si="361"/>
        <v>-2.9414655615823596E-4</v>
      </c>
      <c r="E7601" s="2">
        <f t="shared" si="362"/>
        <v>2.7087784490178273E-2</v>
      </c>
      <c r="K7601">
        <v>7596</v>
      </c>
      <c r="L7601" s="14">
        <v>1.9851285570564699E-4</v>
      </c>
      <c r="M7601" s="14">
        <v>0.15673591084580599</v>
      </c>
    </row>
    <row r="7602" spans="1:13" x14ac:dyDescent="0.55000000000000004">
      <c r="A7602">
        <v>7597</v>
      </c>
      <c r="C7602">
        <f t="shared" si="360"/>
        <v>8.4551040683010989E-2</v>
      </c>
      <c r="D7602">
        <f t="shared" si="361"/>
        <v>-2.4244962440004496E-4</v>
      </c>
      <c r="E7602" s="2">
        <f t="shared" si="362"/>
        <v>2.8635918689295976E-6</v>
      </c>
      <c r="K7602">
        <v>7597</v>
      </c>
      <c r="L7602" s="14">
        <v>2.79858489681178E-4</v>
      </c>
      <c r="M7602" s="14">
        <v>8.6243255760632506E-2</v>
      </c>
    </row>
    <row r="7603" spans="1:13" x14ac:dyDescent="0.55000000000000004">
      <c r="A7603">
        <v>7598</v>
      </c>
      <c r="C7603">
        <f t="shared" si="360"/>
        <v>0.15572931168409829</v>
      </c>
      <c r="D7603">
        <f t="shared" si="361"/>
        <v>-1.2990294735004083E-4</v>
      </c>
      <c r="E7603" s="2">
        <f t="shared" si="362"/>
        <v>2.610773104569741E-2</v>
      </c>
      <c r="K7603">
        <v>7598</v>
      </c>
      <c r="L7603" s="14">
        <v>2.9111182880002903E-4</v>
      </c>
      <c r="M7603" s="14">
        <v>-5.8495577441082299E-3</v>
      </c>
    </row>
    <row r="7604" spans="1:13" x14ac:dyDescent="0.55000000000000004">
      <c r="A7604">
        <v>7599</v>
      </c>
      <c r="C7604">
        <f t="shared" si="360"/>
        <v>0.18782280796591819</v>
      </c>
      <c r="D7604">
        <f t="shared" si="361"/>
        <v>1.5246631347949245E-5</v>
      </c>
      <c r="E7604" s="2">
        <f t="shared" si="362"/>
        <v>8.0826558908497131E-2</v>
      </c>
      <c r="K7604">
        <v>7599</v>
      </c>
      <c r="L7604" s="14">
        <v>2.2945440446923599E-4</v>
      </c>
      <c r="M7604" s="14">
        <v>-9.6477313223815295E-2</v>
      </c>
    </row>
    <row r="7605" spans="1:13" x14ac:dyDescent="0.55000000000000004">
      <c r="A7605">
        <v>7600</v>
      </c>
      <c r="C7605">
        <f t="shared" si="360"/>
        <v>0.17277673843896085</v>
      </c>
      <c r="D7605">
        <f t="shared" si="361"/>
        <v>1.5656962695109367E-4</v>
      </c>
      <c r="E7605" s="2">
        <f t="shared" si="362"/>
        <v>0.11270688810706873</v>
      </c>
      <c r="K7605">
        <v>7600</v>
      </c>
      <c r="L7605" s="14">
        <v>1.1032870110733901E-4</v>
      </c>
      <c r="M7605" s="14">
        <v>-0.162941727104817</v>
      </c>
    </row>
    <row r="7606" spans="1:13" x14ac:dyDescent="0.55000000000000004">
      <c r="A7606">
        <v>7601</v>
      </c>
      <c r="C7606">
        <f t="shared" si="360"/>
        <v>0.11436734940851064</v>
      </c>
      <c r="D7606">
        <f t="shared" si="361"/>
        <v>2.5859694641539531E-4</v>
      </c>
      <c r="E7606" s="2">
        <f t="shared" si="362"/>
        <v>9.1787018074393267E-2</v>
      </c>
      <c r="K7606">
        <v>7601</v>
      </c>
      <c r="L7606" s="14">
        <v>-3.6429509876462299E-5</v>
      </c>
      <c r="M7606" s="14">
        <v>-0.18859637461532899</v>
      </c>
    </row>
    <row r="7607" spans="1:13" x14ac:dyDescent="0.55000000000000004">
      <c r="A7607">
        <v>7602</v>
      </c>
      <c r="C7607">
        <f t="shared" si="360"/>
        <v>2.7254166351692789E-2</v>
      </c>
      <c r="D7607">
        <f t="shared" si="361"/>
        <v>2.9572188312057296E-4</v>
      </c>
      <c r="E7607" s="2">
        <f t="shared" si="362"/>
        <v>3.774085484791085E-2</v>
      </c>
      <c r="K7607">
        <v>7602</v>
      </c>
      <c r="L7607" s="14">
        <v>-1.74063724119432E-4</v>
      </c>
      <c r="M7607" s="14">
        <v>-0.16701589013646201</v>
      </c>
    </row>
    <row r="7608" spans="1:13" x14ac:dyDescent="0.55000000000000004">
      <c r="A7608">
        <v>7603</v>
      </c>
      <c r="C7608">
        <f t="shared" si="360"/>
        <v>-6.6699237989337509E-2</v>
      </c>
      <c r="D7608">
        <f t="shared" si="361"/>
        <v>2.5862686048729137E-4</v>
      </c>
      <c r="E7608" s="2">
        <f t="shared" si="362"/>
        <v>1.3620529756684346E-3</v>
      </c>
      <c r="K7608">
        <v>7603</v>
      </c>
      <c r="L7608" s="14">
        <v>-2.6810259884373999E-4</v>
      </c>
      <c r="M7608" s="14">
        <v>-0.103605239881556</v>
      </c>
    </row>
    <row r="7609" spans="1:13" x14ac:dyDescent="0.55000000000000004">
      <c r="A7609">
        <v>7604</v>
      </c>
      <c r="C7609">
        <f t="shared" si="360"/>
        <v>-0.14391253950342997</v>
      </c>
      <c r="D7609">
        <f t="shared" si="361"/>
        <v>1.566219472933789E-4</v>
      </c>
      <c r="E7609" s="2">
        <f t="shared" si="362"/>
        <v>1.6813407686219674E-2</v>
      </c>
      <c r="K7609">
        <v>7604</v>
      </c>
      <c r="L7609" s="14">
        <v>-2.9499351449985701E-4</v>
      </c>
      <c r="M7609" s="14">
        <v>-1.4246014578067401E-2</v>
      </c>
    </row>
    <row r="7610" spans="1:13" x14ac:dyDescent="0.55000000000000004">
      <c r="A7610">
        <v>7605</v>
      </c>
      <c r="C7610">
        <f t="shared" si="360"/>
        <v>-0.1850068270378081</v>
      </c>
      <c r="D7610">
        <f t="shared" si="361"/>
        <v>1.5308226657535395E-5</v>
      </c>
      <c r="E7610" s="2">
        <f t="shared" si="362"/>
        <v>6.9531382697542679E-2</v>
      </c>
      <c r="K7610">
        <v>7605</v>
      </c>
      <c r="L7610" s="14">
        <v>-2.48001474442579E-4</v>
      </c>
      <c r="M7610" s="14">
        <v>7.8681213452356499E-2</v>
      </c>
    </row>
    <row r="7611" spans="1:13" x14ac:dyDescent="0.55000000000000004">
      <c r="A7611">
        <v>7606</v>
      </c>
      <c r="C7611">
        <f t="shared" si="360"/>
        <v>-0.17966830062019626</v>
      </c>
      <c r="D7611">
        <f t="shared" si="361"/>
        <v>-1.2984753619753377E-4</v>
      </c>
      <c r="E7611" s="2">
        <f t="shared" si="362"/>
        <v>0.10993902570881588</v>
      </c>
      <c r="K7611">
        <v>7606</v>
      </c>
      <c r="L7611" s="14">
        <v>-1.38895926621704E-4</v>
      </c>
      <c r="M7611" s="14">
        <v>0.15190224347082501</v>
      </c>
    </row>
    <row r="7612" spans="1:13" x14ac:dyDescent="0.55000000000000004">
      <c r="A7612">
        <v>7607</v>
      </c>
      <c r="C7612">
        <f t="shared" si="360"/>
        <v>-0.12923681785420649</v>
      </c>
      <c r="D7612">
        <f t="shared" si="361"/>
        <v>-2.4241430443592185E-4</v>
      </c>
      <c r="E7612" s="2">
        <f t="shared" si="362"/>
        <v>0.10005532607943435</v>
      </c>
      <c r="K7612">
        <v>7607</v>
      </c>
      <c r="L7612" s="14">
        <v>4.99696766935015E-6</v>
      </c>
      <c r="M7612" s="14">
        <v>0.187078414278921</v>
      </c>
    </row>
    <row r="7613" spans="1:13" x14ac:dyDescent="0.55000000000000004">
      <c r="A7613">
        <v>7608</v>
      </c>
      <c r="C7613">
        <f t="shared" si="360"/>
        <v>-4.6369617905450404E-2</v>
      </c>
      <c r="D7613">
        <f t="shared" si="361"/>
        <v>-2.9414019194856146E-4</v>
      </c>
      <c r="E7613" s="2">
        <f t="shared" si="362"/>
        <v>4.9181601836129012E-2</v>
      </c>
      <c r="K7613">
        <v>7608</v>
      </c>
      <c r="L7613" s="14">
        <v>1.4763834040867901E-4</v>
      </c>
      <c r="M7613" s="14">
        <v>0.17539963568063399</v>
      </c>
    </row>
    <row r="7614" spans="1:13" x14ac:dyDescent="0.55000000000000004">
      <c r="A7614">
        <v>7609</v>
      </c>
      <c r="C7614">
        <f t="shared" si="360"/>
        <v>4.813537874557873E-2</v>
      </c>
      <c r="D7614">
        <f t="shared" si="361"/>
        <v>-2.7204309126788921E-4</v>
      </c>
      <c r="E7614" s="2">
        <f t="shared" si="362"/>
        <v>5.1345180579330648E-3</v>
      </c>
      <c r="K7614">
        <v>7609</v>
      </c>
      <c r="L7614" s="14">
        <v>2.5330277491088297E-4</v>
      </c>
      <c r="M7614" s="14">
        <v>0.119790930225789</v>
      </c>
    </row>
    <row r="7615" spans="1:13" x14ac:dyDescent="0.55000000000000004">
      <c r="A7615">
        <v>7610</v>
      </c>
      <c r="C7615">
        <f t="shared" si="360"/>
        <v>0.13055940994474768</v>
      </c>
      <c r="D7615">
        <f t="shared" si="361"/>
        <v>-1.8166890889236302E-4</v>
      </c>
      <c r="E7615" s="2">
        <f t="shared" si="362"/>
        <v>9.289020892282748E-3</v>
      </c>
      <c r="K7615">
        <v>7610</v>
      </c>
      <c r="L7615" s="14">
        <v>2.9552595806032198E-4</v>
      </c>
      <c r="M7615" s="14">
        <v>3.4179843166914803E-2</v>
      </c>
    </row>
    <row r="7616" spans="1:13" x14ac:dyDescent="0.55000000000000004">
      <c r="A7616">
        <v>7611</v>
      </c>
      <c r="C7616">
        <f t="shared" si="360"/>
        <v>0.18021578122179291</v>
      </c>
      <c r="D7616">
        <f t="shared" si="361"/>
        <v>-4.5699659661621501E-5</v>
      </c>
      <c r="E7616" s="2">
        <f t="shared" si="362"/>
        <v>5.7699680947192362E-2</v>
      </c>
      <c r="K7616">
        <v>7611</v>
      </c>
      <c r="L7616" s="14">
        <v>2.6373283170360798E-4</v>
      </c>
      <c r="M7616" s="14">
        <v>-5.9991797649466598E-2</v>
      </c>
    </row>
    <row r="7617" spans="1:13" x14ac:dyDescent="0.55000000000000004">
      <c r="A7617">
        <v>7612</v>
      </c>
      <c r="C7617">
        <f t="shared" si="360"/>
        <v>0.1846417900594349</v>
      </c>
      <c r="D7617">
        <f t="shared" si="361"/>
        <v>1.0173924087179161E-4</v>
      </c>
      <c r="E7617" s="2">
        <f t="shared" si="362"/>
        <v>0.10483343053526376</v>
      </c>
      <c r="K7617">
        <v>7612</v>
      </c>
      <c r="L7617" s="14">
        <v>1.65886181567017E-4</v>
      </c>
      <c r="M7617" s="14">
        <v>-0.13913812058244501</v>
      </c>
    </row>
    <row r="7618" spans="1:13" x14ac:dyDescent="0.55000000000000004">
      <c r="A7618">
        <v>7613</v>
      </c>
      <c r="C7618">
        <f t="shared" si="360"/>
        <v>0.14272660153228955</v>
      </c>
      <c r="D7618">
        <f t="shared" si="361"/>
        <v>2.2364373643942912E-4</v>
      </c>
      <c r="E7618" s="2">
        <f t="shared" si="362"/>
        <v>0.10638232839954856</v>
      </c>
      <c r="K7618">
        <v>7613</v>
      </c>
      <c r="L7618" s="14">
        <v>2.6492308173806901E-5</v>
      </c>
      <c r="M7618" s="14">
        <v>-0.18343643806531501</v>
      </c>
    </row>
    <row r="7619" spans="1:13" x14ac:dyDescent="0.55000000000000004">
      <c r="A7619">
        <v>7614</v>
      </c>
      <c r="C7619">
        <f t="shared" si="360"/>
        <v>6.4990044458597129E-2</v>
      </c>
      <c r="D7619">
        <f t="shared" si="361"/>
        <v>2.894183681967017E-4</v>
      </c>
      <c r="E7619" s="2">
        <f t="shared" si="362"/>
        <v>6.0901358552645522E-2</v>
      </c>
      <c r="K7619">
        <v>7614</v>
      </c>
      <c r="L7619" s="14">
        <v>-1.19536728147881E-4</v>
      </c>
      <c r="M7619" s="14">
        <v>-0.18179196167768</v>
      </c>
    </row>
    <row r="7620" spans="1:13" x14ac:dyDescent="0.55000000000000004">
      <c r="A7620">
        <v>7615</v>
      </c>
      <c r="C7620">
        <f t="shared" si="360"/>
        <v>-2.9057643890046021E-2</v>
      </c>
      <c r="D7620">
        <f t="shared" si="361"/>
        <v>2.8255508999303666E-4</v>
      </c>
      <c r="E7620" s="2">
        <f t="shared" si="362"/>
        <v>1.1142684924934173E-2</v>
      </c>
      <c r="K7620">
        <v>7615</v>
      </c>
      <c r="L7620" s="14">
        <v>-2.3562704935290799E-4</v>
      </c>
      <c r="M7620" s="14">
        <v>-0.13461656073241501</v>
      </c>
    </row>
    <row r="7621" spans="1:13" x14ac:dyDescent="0.55000000000000004">
      <c r="A7621">
        <v>7616</v>
      </c>
      <c r="C7621">
        <f t="shared" si="360"/>
        <v>-0.11581247611140053</v>
      </c>
      <c r="D7621">
        <f t="shared" si="361"/>
        <v>2.0477643999074178E-4</v>
      </c>
      <c r="E7621" s="2">
        <f t="shared" si="362"/>
        <v>3.8547793096981994E-3</v>
      </c>
      <c r="K7621">
        <v>7616</v>
      </c>
      <c r="L7621" s="14">
        <v>-2.92703114323406E-4</v>
      </c>
      <c r="M7621" s="14">
        <v>-5.3725607051202301E-2</v>
      </c>
    </row>
    <row r="7622" spans="1:13" x14ac:dyDescent="0.55000000000000004">
      <c r="A7622">
        <v>7617</v>
      </c>
      <c r="C7622">
        <f t="shared" ref="C7622:C7685" si="363">$D$1*COS($B$2*(A7622-$L$2)+$B$1)</f>
        <v>-0.17350081796209968</v>
      </c>
      <c r="D7622">
        <f t="shared" ref="D7622:D7685" si="364">$D$2*COS($B$2*(A7622-$L$3)+$B$3)</f>
        <v>7.5603219895647956E-5</v>
      </c>
      <c r="E7622" s="2">
        <f t="shared" ref="E7622:E7685" si="365">(M7622-C7622)^2</f>
        <v>4.5848263502303616E-2</v>
      </c>
      <c r="K7622">
        <v>7617</v>
      </c>
      <c r="L7622" s="14">
        <v>-2.7646986851331199E-4</v>
      </c>
      <c r="M7622" s="14">
        <v>4.0621258205453897E-2</v>
      </c>
    </row>
    <row r="7623" spans="1:13" x14ac:dyDescent="0.55000000000000004">
      <c r="A7623">
        <v>7618</v>
      </c>
      <c r="C7623">
        <f t="shared" si="363"/>
        <v>-0.18764411161138353</v>
      </c>
      <c r="D7623">
        <f t="shared" si="364"/>
        <v>-7.2544814803820486E-5</v>
      </c>
      <c r="E7623" s="2">
        <f t="shared" si="365"/>
        <v>9.7617746895886828E-2</v>
      </c>
      <c r="K7623">
        <v>7618</v>
      </c>
      <c r="L7623" s="14">
        <v>-1.9099302903951001E-4</v>
      </c>
      <c r="M7623" s="14">
        <v>0.12479427734856301</v>
      </c>
    </row>
    <row r="7624" spans="1:13" x14ac:dyDescent="0.55000000000000004">
      <c r="A7624">
        <v>7619</v>
      </c>
      <c r="C7624">
        <f t="shared" si="363"/>
        <v>-0.15469268847025802</v>
      </c>
      <c r="D7624">
        <f t="shared" si="364"/>
        <v>-2.024856301108987E-4</v>
      </c>
      <c r="E7624" s="2">
        <f t="shared" si="365"/>
        <v>0.1104927410049059</v>
      </c>
      <c r="K7624">
        <v>7619</v>
      </c>
      <c r="L7624" s="14">
        <v>-5.7680800608029799E-5</v>
      </c>
      <c r="M7624" s="14">
        <v>0.17771179556223199</v>
      </c>
    </row>
    <row r="7625" spans="1:13" x14ac:dyDescent="0.55000000000000004">
      <c r="A7625">
        <v>7620</v>
      </c>
      <c r="C7625">
        <f t="shared" si="363"/>
        <v>-8.2916661186255361E-2</v>
      </c>
      <c r="D7625">
        <f t="shared" si="364"/>
        <v>-2.8160682031857755E-4</v>
      </c>
      <c r="E7625" s="2">
        <f t="shared" si="365"/>
        <v>7.2380882251521353E-2</v>
      </c>
      <c r="K7625">
        <v>7620</v>
      </c>
      <c r="L7625" s="14">
        <v>9.0077942161440497E-5</v>
      </c>
      <c r="M7625" s="14">
        <v>0.18612029213339801</v>
      </c>
    </row>
    <row r="7626" spans="1:13" x14ac:dyDescent="0.55000000000000004">
      <c r="A7626">
        <v>7621</v>
      </c>
      <c r="C7626">
        <f t="shared" si="363"/>
        <v>9.6697003082118031E-3</v>
      </c>
      <c r="D7626">
        <f t="shared" si="364"/>
        <v>-2.9005063442793199E-4</v>
      </c>
      <c r="E7626" s="2">
        <f t="shared" si="365"/>
        <v>1.9111433016564889E-2</v>
      </c>
      <c r="K7626">
        <v>7621</v>
      </c>
      <c r="L7626" s="14">
        <v>2.1527610551359301E-4</v>
      </c>
      <c r="M7626" s="14">
        <v>0.14791380693328601</v>
      </c>
    </row>
    <row r="7627" spans="1:13" x14ac:dyDescent="0.55000000000000004">
      <c r="A7627">
        <v>7622</v>
      </c>
      <c r="C7627">
        <f t="shared" si="363"/>
        <v>9.9829170848893978E-2</v>
      </c>
      <c r="D7627">
        <f t="shared" si="364"/>
        <v>-2.2569785307946852E-4</v>
      </c>
      <c r="E7627" s="2">
        <f t="shared" si="365"/>
        <v>7.3808825126322325E-4</v>
      </c>
      <c r="K7627">
        <v>7622</v>
      </c>
      <c r="L7627" s="14">
        <v>2.86557032763864E-4</v>
      </c>
      <c r="M7627" s="14">
        <v>7.2661391196091593E-2</v>
      </c>
    </row>
    <row r="7628" spans="1:13" x14ac:dyDescent="0.55000000000000004">
      <c r="A7628">
        <v>7623</v>
      </c>
      <c r="C7628">
        <f t="shared" si="363"/>
        <v>0.16493362373846623</v>
      </c>
      <c r="D7628">
        <f t="shared" si="364"/>
        <v>-1.0469966794133364E-4</v>
      </c>
      <c r="E7628" s="2">
        <f t="shared" si="365"/>
        <v>3.4493086389289912E-2</v>
      </c>
      <c r="K7628">
        <v>7623</v>
      </c>
      <c r="L7628" s="14">
        <v>2.8606797348765202E-4</v>
      </c>
      <c r="M7628" s="14">
        <v>-2.07895207247102E-2</v>
      </c>
    </row>
    <row r="7629" spans="1:13" x14ac:dyDescent="0.55000000000000004">
      <c r="A7629">
        <v>7624</v>
      </c>
      <c r="C7629">
        <f t="shared" si="363"/>
        <v>0.1886432135946291</v>
      </c>
      <c r="D7629">
        <f t="shared" si="364"/>
        <v>4.2575926956180432E-5</v>
      </c>
      <c r="E7629" s="2">
        <f t="shared" si="365"/>
        <v>8.8611466426266244E-2</v>
      </c>
      <c r="K7629">
        <v>7624</v>
      </c>
      <c r="L7629" s="14">
        <v>2.1393141561458799E-4</v>
      </c>
      <c r="M7629" s="14">
        <v>-0.109033568211185</v>
      </c>
    </row>
    <row r="7630" spans="1:13" x14ac:dyDescent="0.55000000000000004">
      <c r="A7630">
        <v>7625</v>
      </c>
      <c r="C7630">
        <f t="shared" si="363"/>
        <v>0.16500733312198687</v>
      </c>
      <c r="D7630">
        <f t="shared" si="364"/>
        <v>1.7916586161702746E-4</v>
      </c>
      <c r="E7630" s="2">
        <f t="shared" si="365"/>
        <v>0.11220946676575448</v>
      </c>
      <c r="K7630">
        <v>7625</v>
      </c>
      <c r="L7630" s="14">
        <v>8.8214407566698794E-5</v>
      </c>
      <c r="M7630" s="14">
        <v>-0.169969482144017</v>
      </c>
    </row>
    <row r="7631" spans="1:13" x14ac:dyDescent="0.55000000000000004">
      <c r="A7631">
        <v>7626</v>
      </c>
      <c r="C7631">
        <f t="shared" si="363"/>
        <v>9.9958090114342091E-2</v>
      </c>
      <c r="D7631">
        <f t="shared" si="364"/>
        <v>2.7078894152871805E-4</v>
      </c>
      <c r="E7631" s="2">
        <f t="shared" si="365"/>
        <v>8.3113185371349971E-2</v>
      </c>
      <c r="K7631">
        <v>7626</v>
      </c>
      <c r="L7631" s="14">
        <v>-5.9596446098726003E-5</v>
      </c>
      <c r="M7631" s="14">
        <v>-0.18833548485976301</v>
      </c>
    </row>
    <row r="7632" spans="1:13" x14ac:dyDescent="0.55000000000000004">
      <c r="A7632">
        <v>7627</v>
      </c>
      <c r="C7632">
        <f t="shared" si="363"/>
        <v>9.8214734401038464E-3</v>
      </c>
      <c r="D7632">
        <f t="shared" si="364"/>
        <v>2.9444970489510638E-4</v>
      </c>
      <c r="E7632" s="2">
        <f t="shared" si="365"/>
        <v>2.8680496352969168E-2</v>
      </c>
      <c r="K7632">
        <v>7627</v>
      </c>
      <c r="L7632" s="14">
        <v>-1.9248100012921401E-4</v>
      </c>
      <c r="M7632" s="14">
        <v>-0.159531697043856</v>
      </c>
    </row>
    <row r="7633" spans="1:13" x14ac:dyDescent="0.55000000000000004">
      <c r="A7633">
        <v>7628</v>
      </c>
      <c r="C7633">
        <f t="shared" si="363"/>
        <v>-8.2780126049694314E-2</v>
      </c>
      <c r="D7633">
        <f t="shared" si="364"/>
        <v>2.4420979884188013E-4</v>
      </c>
      <c r="E7633" s="2">
        <f t="shared" si="365"/>
        <v>6.3873342579685949E-5</v>
      </c>
      <c r="K7633">
        <v>7628</v>
      </c>
      <c r="L7633" s="14">
        <v>-2.77157493611904E-4</v>
      </c>
      <c r="M7633" s="14">
        <v>-9.0772206040515599E-2</v>
      </c>
    </row>
    <row r="7634" spans="1:13" x14ac:dyDescent="0.55000000000000004">
      <c r="A7634">
        <v>7629</v>
      </c>
      <c r="C7634">
        <f t="shared" si="363"/>
        <v>-0.15460565876763094</v>
      </c>
      <c r="D7634">
        <f t="shared" si="364"/>
        <v>1.3267838081347356E-4</v>
      </c>
      <c r="E7634" s="2">
        <f t="shared" si="365"/>
        <v>2.4126603005974301E-2</v>
      </c>
      <c r="K7634">
        <v>7629</v>
      </c>
      <c r="L7634" s="14">
        <v>-2.9241817345922801E-4</v>
      </c>
      <c r="M7634" s="14">
        <v>7.21747075556629E-4</v>
      </c>
    </row>
    <row r="7635" spans="1:13" x14ac:dyDescent="0.55000000000000004">
      <c r="A7635">
        <v>7630</v>
      </c>
      <c r="C7635">
        <f t="shared" si="363"/>
        <v>-0.18762842996360923</v>
      </c>
      <c r="D7635">
        <f t="shared" si="364"/>
        <v>-1.2152514160744889E-5</v>
      </c>
      <c r="E7635" s="2">
        <f t="shared" si="365"/>
        <v>7.8211597232465749E-2</v>
      </c>
      <c r="K7635">
        <v>7630</v>
      </c>
      <c r="L7635" s="14">
        <v>-2.34440907733038E-4</v>
      </c>
      <c r="M7635" s="14">
        <v>9.2034934159162002E-2</v>
      </c>
    </row>
    <row r="7636" spans="1:13" x14ac:dyDescent="0.55000000000000004">
      <c r="A7636">
        <v>7631</v>
      </c>
      <c r="C7636">
        <f t="shared" si="363"/>
        <v>-0.17356042013222661</v>
      </c>
      <c r="D7636">
        <f t="shared" si="364"/>
        <v>-1.5393338423529045E-4</v>
      </c>
      <c r="E7636" s="2">
        <f t="shared" si="365"/>
        <v>0.11146104475741507</v>
      </c>
      <c r="K7636">
        <v>7631</v>
      </c>
      <c r="L7636" s="14">
        <v>-1.17746462299304E-4</v>
      </c>
      <c r="M7636" s="14">
        <v>0.16029740103932399</v>
      </c>
    </row>
    <row r="7637" spans="1:13" x14ac:dyDescent="0.55000000000000004">
      <c r="A7637">
        <v>7632</v>
      </c>
      <c r="C7637">
        <f t="shared" si="363"/>
        <v>-0.1159324032110409</v>
      </c>
      <c r="D7637">
        <f t="shared" si="364"/>
        <v>-2.5708021952507235E-4</v>
      </c>
      <c r="E7637" s="2">
        <f t="shared" si="365"/>
        <v>9.2625752799382191E-2</v>
      </c>
      <c r="K7637">
        <v>7632</v>
      </c>
      <c r="L7637" s="14">
        <v>2.8438315063311901E-5</v>
      </c>
      <c r="M7637" s="14">
        <v>0.188412389416305</v>
      </c>
    </row>
    <row r="7638" spans="1:13" x14ac:dyDescent="0.55000000000000004">
      <c r="A7638">
        <v>7633</v>
      </c>
      <c r="C7638">
        <f t="shared" si="363"/>
        <v>-2.9207796747764796E-2</v>
      </c>
      <c r="D7638">
        <f t="shared" si="364"/>
        <v>-2.957053385350901E-4</v>
      </c>
      <c r="E7638" s="2">
        <f t="shared" si="365"/>
        <v>3.9420562873405326E-2</v>
      </c>
      <c r="K7638">
        <v>7633</v>
      </c>
      <c r="L7638" s="14">
        <v>1.6750053999982299E-4</v>
      </c>
      <c r="M7638" s="14">
        <v>0.16933832603836599</v>
      </c>
    </row>
    <row r="7639" spans="1:13" x14ac:dyDescent="0.55000000000000004">
      <c r="A7639">
        <v>7634</v>
      </c>
      <c r="C7639">
        <f t="shared" si="363"/>
        <v>6.4847351049858865E-2</v>
      </c>
      <c r="D7639">
        <f t="shared" si="364"/>
        <v>-2.6011465054891182E-4</v>
      </c>
      <c r="E7639" s="2">
        <f t="shared" si="365"/>
        <v>1.8494366783568508E-3</v>
      </c>
      <c r="K7639">
        <v>7634</v>
      </c>
      <c r="L7639" s="14">
        <v>2.6461121559546698E-4</v>
      </c>
      <c r="M7639" s="14">
        <v>0.107852428405409</v>
      </c>
    </row>
    <row r="7640" spans="1:13" x14ac:dyDescent="0.55000000000000004">
      <c r="A7640">
        <v>7635</v>
      </c>
      <c r="C7640">
        <f t="shared" si="363"/>
        <v>0.14262718060767432</v>
      </c>
      <c r="D7640">
        <f t="shared" si="364"/>
        <v>-1.5924066805676225E-4</v>
      </c>
      <c r="E7640" s="2">
        <f t="shared" si="365"/>
        <v>1.5196222567864917E-2</v>
      </c>
      <c r="K7640">
        <v>7635</v>
      </c>
      <c r="L7640" s="14">
        <v>2.9544837071641901E-4</v>
      </c>
      <c r="M7640" s="14">
        <v>1.9354221010425599E-2</v>
      </c>
    </row>
    <row r="7641" spans="1:13" x14ac:dyDescent="0.55000000000000004">
      <c r="A7641">
        <v>7636</v>
      </c>
      <c r="C7641">
        <f t="shared" si="363"/>
        <v>0.18461059417539433</v>
      </c>
      <c r="D7641">
        <f t="shared" si="364"/>
        <v>-1.8400634409326426E-5</v>
      </c>
      <c r="E7641" s="2">
        <f t="shared" si="365"/>
        <v>6.6874976445066514E-2</v>
      </c>
      <c r="K7641">
        <v>7636</v>
      </c>
      <c r="L7641" s="14">
        <v>2.5228864856281601E-4</v>
      </c>
      <c r="M7641" s="14">
        <v>-7.3991371101489303E-2</v>
      </c>
    </row>
    <row r="7642" spans="1:13" x14ac:dyDescent="0.55000000000000004">
      <c r="A7642">
        <v>7637</v>
      </c>
      <c r="C7642">
        <f t="shared" si="363"/>
        <v>0.18026063988766411</v>
      </c>
      <c r="D7642">
        <f t="shared" si="364"/>
        <v>1.2705757062025108E-4</v>
      </c>
      <c r="E7642" s="2">
        <f t="shared" si="365"/>
        <v>0.1082844357779956</v>
      </c>
      <c r="K7642">
        <v>7637</v>
      </c>
      <c r="L7642" s="14">
        <v>1.4594166929150399E-4</v>
      </c>
      <c r="M7642" s="14">
        <v>-0.14880536531189401</v>
      </c>
    </row>
    <row r="7643" spans="1:13" x14ac:dyDescent="0.55000000000000004">
      <c r="A7643">
        <v>7638</v>
      </c>
      <c r="C7643">
        <f t="shared" si="363"/>
        <v>0.13066906458094266</v>
      </c>
      <c r="D7643">
        <f t="shared" si="364"/>
        <v>2.4062700358523718E-4</v>
      </c>
      <c r="E7643" s="2">
        <f t="shared" si="365"/>
        <v>0.10050117141831907</v>
      </c>
      <c r="K7643">
        <v>7638</v>
      </c>
      <c r="L7643" s="14">
        <v>3.0426935897474401E-6</v>
      </c>
      <c r="M7643" s="14">
        <v>-0.18635013265846601</v>
      </c>
    </row>
    <row r="7644" spans="1:13" x14ac:dyDescent="0.55000000000000004">
      <c r="A7644">
        <v>7639</v>
      </c>
      <c r="C7644">
        <f t="shared" si="363"/>
        <v>4.8282308352402527E-2</v>
      </c>
      <c r="D7644">
        <f t="shared" si="364"/>
        <v>2.938041306646391E-4</v>
      </c>
      <c r="E7644" s="2">
        <f t="shared" si="365"/>
        <v>5.085235240370644E-2</v>
      </c>
      <c r="K7644">
        <v>7639</v>
      </c>
      <c r="L7644" s="14">
        <v>-1.40618343597062E-4</v>
      </c>
      <c r="M7644" s="14">
        <v>-0.177222353248431</v>
      </c>
    </row>
    <row r="7645" spans="1:13" x14ac:dyDescent="0.55000000000000004">
      <c r="A7645">
        <v>7640</v>
      </c>
      <c r="C7645">
        <f t="shared" si="363"/>
        <v>-4.6222289564260062E-2</v>
      </c>
      <c r="D7645">
        <f t="shared" si="364"/>
        <v>2.7324261384942066E-4</v>
      </c>
      <c r="E7645" s="2">
        <f t="shared" si="365"/>
        <v>6.0040564071091474E-3</v>
      </c>
      <c r="K7645">
        <v>7640</v>
      </c>
      <c r="L7645" s="14">
        <v>-2.4906064429711501E-4</v>
      </c>
      <c r="M7645" s="14">
        <v>-0.12370813605966299</v>
      </c>
    </row>
    <row r="7646" spans="1:13" x14ac:dyDescent="0.55000000000000004">
      <c r="A7646">
        <v>7641</v>
      </c>
      <c r="C7646">
        <f t="shared" si="363"/>
        <v>-0.12912606708885305</v>
      </c>
      <c r="D7646">
        <f t="shared" si="364"/>
        <v>1.841029604553137E-4</v>
      </c>
      <c r="E7646" s="2">
        <f t="shared" si="365"/>
        <v>8.0848184185262541E-3</v>
      </c>
      <c r="K7646">
        <v>7641</v>
      </c>
      <c r="L7646" s="14">
        <v>-2.9512416157288898E-4</v>
      </c>
      <c r="M7646" s="14">
        <v>-3.9210448765192203E-2</v>
      </c>
    </row>
    <row r="7647" spans="1:13" x14ac:dyDescent="0.55000000000000004">
      <c r="A7647">
        <v>7642</v>
      </c>
      <c r="C7647">
        <f t="shared" si="363"/>
        <v>-0.17962192353568165</v>
      </c>
      <c r="D7647">
        <f t="shared" si="364"/>
        <v>4.8757344569426994E-5</v>
      </c>
      <c r="E7647" s="2">
        <f t="shared" si="365"/>
        <v>5.5098014317543784E-2</v>
      </c>
      <c r="K7647">
        <v>7642</v>
      </c>
      <c r="L7647" s="14">
        <v>-2.6727200176535201E-4</v>
      </c>
      <c r="M7647" s="14">
        <v>5.5107738666486099E-2</v>
      </c>
    </row>
    <row r="7648" spans="1:13" x14ac:dyDescent="0.55000000000000004">
      <c r="A7648">
        <v>7643</v>
      </c>
      <c r="C7648">
        <f t="shared" si="363"/>
        <v>-0.18503646330479412</v>
      </c>
      <c r="D7648">
        <f t="shared" si="364"/>
        <v>-9.8825337080106466E-5</v>
      </c>
      <c r="E7648" s="2">
        <f t="shared" si="365"/>
        <v>0.102823037224915</v>
      </c>
      <c r="K7648">
        <v>7643</v>
      </c>
      <c r="L7648" s="14">
        <v>-1.7247991108055601E-4</v>
      </c>
      <c r="M7648" s="14">
        <v>0.135623851085551</v>
      </c>
    </row>
    <row r="7649" spans="1:13" x14ac:dyDescent="0.55000000000000004">
      <c r="A7649">
        <v>7644</v>
      </c>
      <c r="C7649">
        <f t="shared" si="363"/>
        <v>-0.14401075104358602</v>
      </c>
      <c r="D7649">
        <f t="shared" si="364"/>
        <v>-2.2160494219535868E-4</v>
      </c>
      <c r="E7649" s="2">
        <f t="shared" si="365"/>
        <v>0.10639527100582016</v>
      </c>
      <c r="K7649">
        <v>7644</v>
      </c>
      <c r="L7649" s="14">
        <v>-3.4489156677948401E-5</v>
      </c>
      <c r="M7649" s="14">
        <v>0.18217212865095</v>
      </c>
    </row>
    <row r="7650" spans="1:13" x14ac:dyDescent="0.55000000000000004">
      <c r="A7650">
        <v>7645</v>
      </c>
      <c r="C7650">
        <f t="shared" si="363"/>
        <v>-6.6841375776219486E-2</v>
      </c>
      <c r="D7650">
        <f t="shared" si="364"/>
        <v>-2.8876637788113484E-4</v>
      </c>
      <c r="E7650" s="2">
        <f t="shared" si="365"/>
        <v>6.2467825270967677E-2</v>
      </c>
      <c r="K7650">
        <v>7645</v>
      </c>
      <c r="L7650" s="14">
        <v>1.12139620969847E-4</v>
      </c>
      <c r="M7650" s="14">
        <v>0.18309426648187799</v>
      </c>
    </row>
    <row r="7651" spans="1:13" x14ac:dyDescent="0.55000000000000004">
      <c r="A7651">
        <v>7646</v>
      </c>
      <c r="C7651">
        <f t="shared" si="363"/>
        <v>2.7103775903848822E-2</v>
      </c>
      <c r="D7651">
        <f t="shared" si="364"/>
        <v>-2.8345353943227199E-4</v>
      </c>
      <c r="E7651" s="2">
        <f t="shared" si="365"/>
        <v>1.2333331528566523E-2</v>
      </c>
      <c r="K7651">
        <v>7646</v>
      </c>
      <c r="L7651" s="14">
        <v>2.30682334882041E-4</v>
      </c>
      <c r="M7651" s="14">
        <v>0.13815930943805199</v>
      </c>
    </row>
    <row r="7652" spans="1:13" x14ac:dyDescent="0.55000000000000004">
      <c r="A7652">
        <v>7647</v>
      </c>
      <c r="C7652">
        <f t="shared" si="363"/>
        <v>0.11424645113688452</v>
      </c>
      <c r="D7652">
        <f t="shared" si="364"/>
        <v>-2.0699983731338692E-4</v>
      </c>
      <c r="E7652" s="2">
        <f t="shared" si="365"/>
        <v>3.0941356042395321E-3</v>
      </c>
      <c r="K7652">
        <v>7647</v>
      </c>
      <c r="L7652" s="14">
        <v>2.9144922697371499E-4</v>
      </c>
      <c r="M7652" s="14">
        <v>5.8621496267333997E-2</v>
      </c>
    </row>
    <row r="7653" spans="1:13" x14ac:dyDescent="0.55000000000000004">
      <c r="A7653">
        <v>7648</v>
      </c>
      <c r="C7653">
        <f t="shared" si="363"/>
        <v>0.17271567525868101</v>
      </c>
      <c r="D7653">
        <f t="shared" si="364"/>
        <v>-7.8593539239216022E-5</v>
      </c>
      <c r="E7653" s="2">
        <f t="shared" si="365"/>
        <v>4.3394768243267302E-2</v>
      </c>
      <c r="K7653">
        <v>7648</v>
      </c>
      <c r="L7653" s="14">
        <v>2.7922085215008102E-4</v>
      </c>
      <c r="M7653" s="14">
        <v>-3.5598434304899201E-2</v>
      </c>
    </row>
    <row r="7654" spans="1:13" x14ac:dyDescent="0.55000000000000004">
      <c r="A7654">
        <v>7649</v>
      </c>
      <c r="C7654">
        <f t="shared" si="363"/>
        <v>0.1878369054481252</v>
      </c>
      <c r="D7654">
        <f t="shared" si="364"/>
        <v>6.9538080563634483E-5</v>
      </c>
      <c r="E7654" s="2">
        <f t="shared" si="365"/>
        <v>9.53200304603634E-2</v>
      </c>
      <c r="K7654">
        <v>7649</v>
      </c>
      <c r="L7654" s="14">
        <v>1.9705988274504701E-4</v>
      </c>
      <c r="M7654" s="14">
        <v>-0.120902516168816</v>
      </c>
    </row>
    <row r="7655" spans="1:13" x14ac:dyDescent="0.55000000000000004">
      <c r="A7655">
        <v>7650</v>
      </c>
      <c r="C7655">
        <f t="shared" si="363"/>
        <v>0.1558150316579095</v>
      </c>
      <c r="D7655">
        <f t="shared" si="364"/>
        <v>2.0021710789145224E-4</v>
      </c>
      <c r="E7655" s="2">
        <f t="shared" si="365"/>
        <v>0.11005198790387023</v>
      </c>
      <c r="K7655">
        <v>7650</v>
      </c>
      <c r="L7655" s="14">
        <v>6.55440432357543E-5</v>
      </c>
      <c r="M7655" s="14">
        <v>-0.17592581283349501</v>
      </c>
    </row>
    <row r="7656" spans="1:13" x14ac:dyDescent="0.55000000000000004">
      <c r="A7656">
        <v>7651</v>
      </c>
      <c r="C7656">
        <f t="shared" si="363"/>
        <v>8.4686869241833496E-2</v>
      </c>
      <c r="D7656">
        <f t="shared" si="364"/>
        <v>2.8064586138029732E-4</v>
      </c>
      <c r="E7656" s="2">
        <f t="shared" si="365"/>
        <v>7.3752582796051416E-2</v>
      </c>
      <c r="K7656">
        <v>7651</v>
      </c>
      <c r="L7656" s="14">
        <v>-8.2387708507657893E-5</v>
      </c>
      <c r="M7656" s="14">
        <v>-0.18688739830951501</v>
      </c>
    </row>
    <row r="7657" spans="1:13" x14ac:dyDescent="0.55000000000000004">
      <c r="A7657">
        <v>7652</v>
      </c>
      <c r="C7657">
        <f t="shared" si="363"/>
        <v>-7.6959122936305861E-3</v>
      </c>
      <c r="D7657">
        <f t="shared" si="364"/>
        <v>2.9063841920887483E-4</v>
      </c>
      <c r="E7657" s="2">
        <f t="shared" si="365"/>
        <v>2.0548065171480029E-2</v>
      </c>
      <c r="K7657">
        <v>7652</v>
      </c>
      <c r="L7657" s="14">
        <v>-2.0968494755908899E-4</v>
      </c>
      <c r="M7657" s="14">
        <v>-0.15104187551366699</v>
      </c>
    </row>
    <row r="7658" spans="1:13" x14ac:dyDescent="0.55000000000000004">
      <c r="A7658">
        <v>7653</v>
      </c>
      <c r="C7658">
        <f t="shared" si="363"/>
        <v>-9.8147182062806496E-2</v>
      </c>
      <c r="D7658">
        <f t="shared" si="364"/>
        <v>2.2768685998918073E-4</v>
      </c>
      <c r="E7658" s="2">
        <f t="shared" si="365"/>
        <v>4.3181688090633845E-4</v>
      </c>
      <c r="K7658">
        <v>7653</v>
      </c>
      <c r="L7658" s="14">
        <v>-2.84465290703369E-4</v>
      </c>
      <c r="M7658" s="14">
        <v>-7.7366977999652101E-2</v>
      </c>
    </row>
    <row r="7659" spans="1:13" x14ac:dyDescent="0.55000000000000004">
      <c r="A7659">
        <v>7654</v>
      </c>
      <c r="C7659">
        <f t="shared" si="363"/>
        <v>-0.16396557791266989</v>
      </c>
      <c r="D7659">
        <f t="shared" si="364"/>
        <v>1.0759069817041661E-4</v>
      </c>
      <c r="E7659" s="2">
        <f t="shared" si="365"/>
        <v>3.2274315450472588E-2</v>
      </c>
      <c r="K7659">
        <v>7654</v>
      </c>
      <c r="L7659" s="14">
        <v>-2.87999537096443E-4</v>
      </c>
      <c r="M7659" s="14">
        <v>1.56849591042636E-2</v>
      </c>
    </row>
    <row r="7660" spans="1:13" x14ac:dyDescent="0.55000000000000004">
      <c r="A7660">
        <v>7655</v>
      </c>
      <c r="C7660">
        <f t="shared" si="363"/>
        <v>-0.18863206982661176</v>
      </c>
      <c r="D7660">
        <f t="shared" si="364"/>
        <v>-3.9508461057144376E-5</v>
      </c>
      <c r="E7660" s="2">
        <f t="shared" si="365"/>
        <v>8.6107368547241034E-2</v>
      </c>
      <c r="K7660">
        <v>7655</v>
      </c>
      <c r="L7660" s="14">
        <v>-2.19402512804293E-4</v>
      </c>
      <c r="M7660" s="14">
        <v>0.104808500898094</v>
      </c>
    </row>
    <row r="7661" spans="1:13" x14ac:dyDescent="0.55000000000000004">
      <c r="A7661">
        <v>7656</v>
      </c>
      <c r="C7661">
        <f t="shared" si="363"/>
        <v>-0.16595588826262889</v>
      </c>
      <c r="D7661">
        <f t="shared" si="364"/>
        <v>-1.7669182933164541E-4</v>
      </c>
      <c r="E7661" s="2">
        <f t="shared" si="365"/>
        <v>0.11131430951888131</v>
      </c>
      <c r="K7661">
        <v>7656</v>
      </c>
      <c r="L7661" s="14">
        <v>-9.5854768105932598E-5</v>
      </c>
      <c r="M7661" s="14">
        <v>0.16768210345726101</v>
      </c>
    </row>
    <row r="7662" spans="1:13" x14ac:dyDescent="0.55000000000000004">
      <c r="A7662">
        <v>7657</v>
      </c>
      <c r="C7662">
        <f t="shared" si="363"/>
        <v>-0.10162827681729829</v>
      </c>
      <c r="D7662">
        <f t="shared" si="364"/>
        <v>-2.6952927281215802E-4</v>
      </c>
      <c r="E7662" s="2">
        <f t="shared" si="365"/>
        <v>8.4208471637157375E-2</v>
      </c>
      <c r="K7662">
        <v>7657</v>
      </c>
      <c r="L7662" s="14">
        <v>5.1700397904369701E-5</v>
      </c>
      <c r="M7662" s="14">
        <v>0.18855868298130701</v>
      </c>
    </row>
    <row r="7663" spans="1:13" x14ac:dyDescent="0.55000000000000004">
      <c r="A7663">
        <v>7658</v>
      </c>
      <c r="C7663">
        <f t="shared" si="363"/>
        <v>-1.1794110047672968E-2</v>
      </c>
      <c r="D7663">
        <f t="shared" si="364"/>
        <v>-2.9472055004347024E-4</v>
      </c>
      <c r="E7663" s="2">
        <f t="shared" si="365"/>
        <v>3.0277280885736731E-2</v>
      </c>
      <c r="K7663">
        <v>7658</v>
      </c>
      <c r="L7663" s="14">
        <v>1.8630687853353801E-4</v>
      </c>
      <c r="M7663" s="14">
        <v>0.162209570619538</v>
      </c>
    </row>
    <row r="7664" spans="1:13" x14ac:dyDescent="0.55000000000000004">
      <c r="A7664">
        <v>7659</v>
      </c>
      <c r="C7664">
        <f t="shared" si="363"/>
        <v>8.1000129746116201E-2</v>
      </c>
      <c r="D7664">
        <f t="shared" si="364"/>
        <v>-2.4594318143193245E-4</v>
      </c>
      <c r="E7664" s="2">
        <f t="shared" si="365"/>
        <v>2.0260491340914875E-4</v>
      </c>
      <c r="K7664">
        <v>7659</v>
      </c>
      <c r="L7664" s="14">
        <v>2.7425164567001598E-4</v>
      </c>
      <c r="M7664" s="14">
        <v>9.5234065020984804E-2</v>
      </c>
    </row>
    <row r="7665" spans="1:13" x14ac:dyDescent="0.55000000000000004">
      <c r="A7665">
        <v>7660</v>
      </c>
      <c r="C7665">
        <f t="shared" si="363"/>
        <v>0.1534650443208968</v>
      </c>
      <c r="D7665">
        <f t="shared" si="364"/>
        <v>-1.354392583519172E-4</v>
      </c>
      <c r="E7665" s="2">
        <f t="shared" si="365"/>
        <v>2.2218420703204959E-2</v>
      </c>
      <c r="K7665">
        <v>7660</v>
      </c>
      <c r="L7665" s="14">
        <v>2.93508386814745E-4</v>
      </c>
      <c r="M7665" s="14">
        <v>4.4065970486775801E-3</v>
      </c>
    </row>
    <row r="7666" spans="1:13" x14ac:dyDescent="0.55000000000000004">
      <c r="A7666">
        <v>7661</v>
      </c>
      <c r="C7666">
        <f t="shared" si="363"/>
        <v>0.18741346755760444</v>
      </c>
      <c r="D7666">
        <f t="shared" si="364"/>
        <v>9.0570637413781525E-6</v>
      </c>
      <c r="E7666" s="2">
        <f t="shared" si="365"/>
        <v>7.5590902770982224E-2</v>
      </c>
      <c r="K7666">
        <v>7661</v>
      </c>
      <c r="L7666" s="14">
        <v>2.39254131687879E-4</v>
      </c>
      <c r="M7666" s="14">
        <v>-8.7524530491014205E-2</v>
      </c>
    </row>
    <row r="7667" spans="1:13" x14ac:dyDescent="0.55000000000000004">
      <c r="A7667">
        <v>7662</v>
      </c>
      <c r="C7667">
        <f t="shared" si="363"/>
        <v>0.17432506079981036</v>
      </c>
      <c r="D7667">
        <f t="shared" si="364"/>
        <v>1.5128025374334383E-4</v>
      </c>
      <c r="E7667" s="2">
        <f t="shared" si="365"/>
        <v>0.11013083208106526</v>
      </c>
      <c r="K7667">
        <v>7662</v>
      </c>
      <c r="L7667" s="14">
        <v>1.25077195054905E-4</v>
      </c>
      <c r="M7667" s="14">
        <v>-0.157534596406463</v>
      </c>
    </row>
    <row r="7668" spans="1:13" x14ac:dyDescent="0.55000000000000004">
      <c r="A7668">
        <v>7663</v>
      </c>
      <c r="C7668">
        <f t="shared" si="363"/>
        <v>0.1174847382619961</v>
      </c>
      <c r="D7668">
        <f t="shared" si="364"/>
        <v>2.5553528879047085E-4</v>
      </c>
      <c r="E7668" s="2">
        <f t="shared" si="365"/>
        <v>9.3375398362968598E-2</v>
      </c>
      <c r="K7668">
        <v>7663</v>
      </c>
      <c r="L7668" s="14">
        <v>-2.04261010021564E-5</v>
      </c>
      <c r="M7668" s="14">
        <v>-0.18808914537822699</v>
      </c>
    </row>
    <row r="7669" spans="1:13" x14ac:dyDescent="0.55000000000000004">
      <c r="A7669">
        <v>7664</v>
      </c>
      <c r="C7669">
        <f t="shared" si="363"/>
        <v>3.115822280492378E-2</v>
      </c>
      <c r="D7669">
        <f t="shared" si="364"/>
        <v>2.9565635260761757E-4</v>
      </c>
      <c r="E7669" s="2">
        <f t="shared" si="365"/>
        <v>4.1084786236903627E-2</v>
      </c>
      <c r="K7669">
        <v>7664</v>
      </c>
      <c r="L7669" s="14">
        <v>-1.6081355334889599E-4</v>
      </c>
      <c r="M7669" s="14">
        <v>-0.171535601069667</v>
      </c>
    </row>
    <row r="7670" spans="1:13" x14ac:dyDescent="0.55000000000000004">
      <c r="A7670">
        <v>7665</v>
      </c>
      <c r="C7670">
        <f t="shared" si="363"/>
        <v>-6.2988349815105912E-2</v>
      </c>
      <c r="D7670">
        <f t="shared" si="364"/>
        <v>2.6157390386386155E-4</v>
      </c>
      <c r="E7670" s="2">
        <f t="shared" si="365"/>
        <v>2.4040930452909792E-3</v>
      </c>
      <c r="K7670">
        <v>7665</v>
      </c>
      <c r="L7670" s="14">
        <v>-2.6092425364454699E-4</v>
      </c>
      <c r="M7670" s="14">
        <v>-0.112019901343596</v>
      </c>
    </row>
    <row r="7671" spans="1:13" x14ac:dyDescent="0.55000000000000004">
      <c r="A7671">
        <v>7666</v>
      </c>
      <c r="C7671">
        <f t="shared" si="363"/>
        <v>-0.14132617432061342</v>
      </c>
      <c r="D7671">
        <f t="shared" si="364"/>
        <v>1.6184191879070121E-4</v>
      </c>
      <c r="E7671" s="2">
        <f t="shared" si="365"/>
        <v>1.3660479019587822E-2</v>
      </c>
      <c r="K7671">
        <v>7666</v>
      </c>
      <c r="L7671" s="14">
        <v>-2.9568485595836598E-4</v>
      </c>
      <c r="M7671" s="14">
        <v>-2.44481224050043E-2</v>
      </c>
    </row>
    <row r="7672" spans="1:13" x14ac:dyDescent="0.55000000000000004">
      <c r="A7672">
        <v>7667</v>
      </c>
      <c r="C7672">
        <f t="shared" si="363"/>
        <v>-0.18419410799104113</v>
      </c>
      <c r="D7672">
        <f t="shared" si="364"/>
        <v>2.1491023458050899E-5</v>
      </c>
      <c r="E7672" s="2">
        <f t="shared" si="365"/>
        <v>6.4232314349260064E-2</v>
      </c>
      <c r="K7672">
        <v>7667</v>
      </c>
      <c r="L7672" s="14">
        <v>-2.56389351801734E-4</v>
      </c>
      <c r="M7672" s="14">
        <v>6.9246840455061506E-2</v>
      </c>
    </row>
    <row r="7673" spans="1:13" x14ac:dyDescent="0.55000000000000004">
      <c r="A7673">
        <v>7668</v>
      </c>
      <c r="C7673">
        <f t="shared" si="363"/>
        <v>-0.18083320305945902</v>
      </c>
      <c r="D7673">
        <f t="shared" si="364"/>
        <v>-1.2425366576773828E-4</v>
      </c>
      <c r="E7673" s="2">
        <f t="shared" si="365"/>
        <v>0.10655765842510666</v>
      </c>
      <c r="K7673">
        <v>7668</v>
      </c>
      <c r="L7673" s="14">
        <v>-1.5287954396229201E-4</v>
      </c>
      <c r="M7673" s="14">
        <v>0.14559850254694601</v>
      </c>
    </row>
    <row r="7674" spans="1:13" x14ac:dyDescent="0.55000000000000004">
      <c r="A7674">
        <v>7669</v>
      </c>
      <c r="C7674">
        <f t="shared" si="363"/>
        <v>-0.13208697582143925</v>
      </c>
      <c r="D7674">
        <f t="shared" si="364"/>
        <v>-2.3881330394529183E-4</v>
      </c>
      <c r="E7674" s="2">
        <f t="shared" si="365"/>
        <v>0.10085139864546638</v>
      </c>
      <c r="K7674">
        <v>7669</v>
      </c>
      <c r="L7674" s="14">
        <v>-1.10801059416566E-5</v>
      </c>
      <c r="M7674" s="14">
        <v>0.18548411644841201</v>
      </c>
    </row>
    <row r="7675" spans="1:13" x14ac:dyDescent="0.55000000000000004">
      <c r="A7675">
        <v>7670</v>
      </c>
      <c r="C7675">
        <f t="shared" si="363"/>
        <v>-5.0189701824780053E-2</v>
      </c>
      <c r="D7675">
        <f t="shared" si="364"/>
        <v>-2.9343583661762168E-4</v>
      </c>
      <c r="E7675" s="2">
        <f t="shared" si="365"/>
        <v>5.2488544095239606E-2</v>
      </c>
      <c r="K7675">
        <v>7670</v>
      </c>
      <c r="L7675" s="14">
        <v>1.3349441334805401E-4</v>
      </c>
      <c r="M7675" s="14">
        <v>0.17891408272545301</v>
      </c>
    </row>
    <row r="7676" spans="1:13" x14ac:dyDescent="0.55000000000000004">
      <c r="A7676">
        <v>7671</v>
      </c>
      <c r="C7676">
        <f t="shared" si="363"/>
        <v>4.4304129412255755E-2</v>
      </c>
      <c r="D7676">
        <f t="shared" si="364"/>
        <v>-2.7441215943721248E-4</v>
      </c>
      <c r="E7676" s="2">
        <f t="shared" si="365"/>
        <v>6.9271958908739906E-3</v>
      </c>
      <c r="K7676">
        <v>7671</v>
      </c>
      <c r="L7676" s="14">
        <v>2.4463442867552702E-4</v>
      </c>
      <c r="M7676" s="14">
        <v>0.12753390708151299</v>
      </c>
    </row>
    <row r="7677" spans="1:13" x14ac:dyDescent="0.55000000000000004">
      <c r="A7677">
        <v>7672</v>
      </c>
      <c r="C7677">
        <f t="shared" si="363"/>
        <v>0.12767855802641326</v>
      </c>
      <c r="D7677">
        <f t="shared" si="364"/>
        <v>-1.8651681438797808E-4</v>
      </c>
      <c r="E7677" s="2">
        <f t="shared" si="365"/>
        <v>6.9666540815842863E-3</v>
      </c>
      <c r="K7677">
        <v>7672</v>
      </c>
      <c r="L7677" s="14">
        <v>2.9450423373939601E-4</v>
      </c>
      <c r="M7677" s="14">
        <v>4.4212073246087898E-2</v>
      </c>
    </row>
    <row r="7678" spans="1:13" x14ac:dyDescent="0.55000000000000004">
      <c r="A7678">
        <v>7673</v>
      </c>
      <c r="C7678">
        <f t="shared" si="363"/>
        <v>0.17900835982640856</v>
      </c>
      <c r="D7678">
        <f t="shared" si="364"/>
        <v>-5.1809680389868983E-5</v>
      </c>
      <c r="E7678" s="2">
        <f t="shared" si="365"/>
        <v>5.2528655860781162E-2</v>
      </c>
      <c r="K7678">
        <v>7673</v>
      </c>
      <c r="L7678" s="14">
        <v>2.7061362649160502E-4</v>
      </c>
      <c r="M7678" s="14">
        <v>-5.0182948605611101E-2</v>
      </c>
    </row>
    <row r="7679" spans="1:13" x14ac:dyDescent="0.55000000000000004">
      <c r="A7679">
        <v>7674</v>
      </c>
      <c r="C7679">
        <f t="shared" si="363"/>
        <v>0.18541083650681847</v>
      </c>
      <c r="D7679">
        <f t="shared" si="364"/>
        <v>9.5900591324683568E-5</v>
      </c>
      <c r="E7679" s="2">
        <f t="shared" si="365"/>
        <v>0.100755568241978</v>
      </c>
      <c r="K7679">
        <v>7674</v>
      </c>
      <c r="L7679" s="14">
        <v>1.7894615772393101E-4</v>
      </c>
      <c r="M7679" s="14">
        <v>-0.13200933966662201</v>
      </c>
    </row>
    <row r="7680" spans="1:13" x14ac:dyDescent="0.55000000000000004">
      <c r="A7680">
        <v>7675</v>
      </c>
      <c r="C7680">
        <f t="shared" si="363"/>
        <v>0.14527910137436068</v>
      </c>
      <c r="D7680">
        <f t="shared" si="364"/>
        <v>2.19541836040817E-4</v>
      </c>
      <c r="E7680" s="2">
        <f t="shared" si="365"/>
        <v>0.10631008541708872</v>
      </c>
      <c r="K7680">
        <v>7675</v>
      </c>
      <c r="L7680" s="14">
        <v>4.2460513652929499E-5</v>
      </c>
      <c r="M7680" s="14">
        <v>-0.180773172681639</v>
      </c>
    </row>
    <row r="7681" spans="1:13" x14ac:dyDescent="0.55000000000000004">
      <c r="A7681">
        <v>7676</v>
      </c>
      <c r="C7681">
        <f t="shared" si="363"/>
        <v>6.8685374037423724E-2</v>
      </c>
      <c r="D7681">
        <f t="shared" si="364"/>
        <v>2.8808270748543699E-4</v>
      </c>
      <c r="E7681" s="2">
        <f t="shared" si="365"/>
        <v>6.398199115323483E-2</v>
      </c>
      <c r="K7681">
        <v>7676</v>
      </c>
      <c r="L7681" s="14">
        <v>-1.04659629468352E-4</v>
      </c>
      <c r="M7681" s="14">
        <v>-0.18426124316319201</v>
      </c>
    </row>
    <row r="7682" spans="1:13" x14ac:dyDescent="0.55000000000000004">
      <c r="A7682">
        <v>7677</v>
      </c>
      <c r="C7682">
        <f t="shared" si="363"/>
        <v>-2.5146934407373919E-2</v>
      </c>
      <c r="D7682">
        <f t="shared" si="364"/>
        <v>2.8432089165406635E-4</v>
      </c>
      <c r="E7682" s="2">
        <f t="shared" si="365"/>
        <v>1.3561303028784093E-2</v>
      </c>
      <c r="K7682">
        <v>7677</v>
      </c>
      <c r="L7682" s="14">
        <v>-2.2556711912807999E-4</v>
      </c>
      <c r="M7682" s="14">
        <v>-0.141599942220758</v>
      </c>
    </row>
    <row r="7683" spans="1:13" x14ac:dyDescent="0.55000000000000004">
      <c r="A7683">
        <v>7678</v>
      </c>
      <c r="C7683">
        <f t="shared" si="363"/>
        <v>-0.11266789237379779</v>
      </c>
      <c r="D7683">
        <f t="shared" si="364"/>
        <v>2.0920052502738134E-4</v>
      </c>
      <c r="E7683" s="2">
        <f t="shared" si="365"/>
        <v>2.4200334066246752E-3</v>
      </c>
      <c r="K7683">
        <v>7678</v>
      </c>
      <c r="L7683" s="14">
        <v>-2.8997992448536299E-4</v>
      </c>
      <c r="M7683" s="14">
        <v>-6.3474057326866604E-2</v>
      </c>
    </row>
    <row r="7684" spans="1:13" x14ac:dyDescent="0.55000000000000004">
      <c r="A7684">
        <v>7679</v>
      </c>
      <c r="C7684">
        <f t="shared" si="363"/>
        <v>-0.17191158420513858</v>
      </c>
      <c r="D7684">
        <f t="shared" si="364"/>
        <v>8.1575236216014323E-5</v>
      </c>
      <c r="E7684" s="2">
        <f t="shared" si="365"/>
        <v>4.09904092237518E-2</v>
      </c>
      <c r="K7684">
        <v>7679</v>
      </c>
      <c r="L7684" s="14">
        <v>-2.8176545885043601E-4</v>
      </c>
      <c r="M7684" s="14">
        <v>3.0549298989002899E-2</v>
      </c>
    </row>
    <row r="7685" spans="1:13" x14ac:dyDescent="0.55000000000000004">
      <c r="A7685">
        <v>7680</v>
      </c>
      <c r="C7685">
        <f t="shared" si="363"/>
        <v>-0.18800909200967156</v>
      </c>
      <c r="D7685">
        <f t="shared" si="364"/>
        <v>-6.6523717416023113E-5</v>
      </c>
      <c r="E7685" s="2">
        <f t="shared" si="365"/>
        <v>9.2982601212094354E-2</v>
      </c>
      <c r="K7685">
        <v>7680</v>
      </c>
      <c r="L7685" s="14">
        <v>-2.0298108610041101E-4</v>
      </c>
      <c r="M7685" s="14">
        <v>0.11692139385898399</v>
      </c>
    </row>
    <row r="7686" spans="1:13" x14ac:dyDescent="0.55000000000000004">
      <c r="A7686">
        <v>7681</v>
      </c>
      <c r="C7686">
        <f t="shared" ref="C7686:C7749" si="366">$D$1*COS($B$2*(A7686-$L$2)+$B$1)</f>
        <v>-0.15692028063700134</v>
      </c>
      <c r="D7686">
        <f t="shared" ref="D7686:D7749" si="367">$D$2*COS($B$2*(A7686-$L$3)+$B$3)</f>
        <v>-1.9792662018534447E-4</v>
      </c>
      <c r="E7686" s="2">
        <f t="shared" ref="E7686:E7749" si="368">(M7686-C7686)^2</f>
        <v>0.10951471847513485</v>
      </c>
      <c r="K7686">
        <v>7681</v>
      </c>
      <c r="L7686" s="14">
        <v>-7.3358841133297994E-5</v>
      </c>
      <c r="M7686" s="14">
        <v>0.17400980030931401</v>
      </c>
    </row>
    <row r="7687" spans="1:13" x14ac:dyDescent="0.55000000000000004">
      <c r="A7687">
        <v>7682</v>
      </c>
      <c r="C7687">
        <f t="shared" si="366"/>
        <v>-8.6447786441518695E-2</v>
      </c>
      <c r="D7687">
        <f t="shared" si="367"/>
        <v>-2.7965411325027608E-4</v>
      </c>
      <c r="E7687" s="2">
        <f t="shared" si="368"/>
        <v>7.505636054548491E-2</v>
      </c>
      <c r="K7687">
        <v>7682</v>
      </c>
      <c r="L7687" s="14">
        <v>7.4636580680861205E-5</v>
      </c>
      <c r="M7687" s="14">
        <v>0.187516372793745</v>
      </c>
    </row>
    <row r="7688" spans="1:13" x14ac:dyDescent="0.55000000000000004">
      <c r="A7688">
        <v>7683</v>
      </c>
      <c r="C7688">
        <f t="shared" si="366"/>
        <v>5.7212799732824305E-3</v>
      </c>
      <c r="D7688">
        <f t="shared" si="367"/>
        <v>-2.9119431853113912E-4</v>
      </c>
      <c r="E7688" s="2">
        <f t="shared" si="368"/>
        <v>2.2003873422429206E-2</v>
      </c>
      <c r="K7688">
        <v>7683</v>
      </c>
      <c r="L7688" s="14">
        <v>2.03938807851766E-4</v>
      </c>
      <c r="M7688" s="14">
        <v>0.15405830644485899</v>
      </c>
    </row>
    <row r="7689" spans="1:13" x14ac:dyDescent="0.55000000000000004">
      <c r="A7689">
        <v>7684</v>
      </c>
      <c r="C7689">
        <f t="shared" si="366"/>
        <v>9.6454425712242872E-2</v>
      </c>
      <c r="D7689">
        <f t="shared" si="367"/>
        <v>-2.2965088775131297E-4</v>
      </c>
      <c r="E7689" s="2">
        <f t="shared" si="368"/>
        <v>2.084859966510381E-4</v>
      </c>
      <c r="K7689">
        <v>7684</v>
      </c>
      <c r="L7689" s="14">
        <v>2.8216329545168199E-4</v>
      </c>
      <c r="M7689" s="14">
        <v>8.2015381538509E-2</v>
      </c>
    </row>
    <row r="7690" spans="1:13" x14ac:dyDescent="0.55000000000000004">
      <c r="A7690">
        <v>7685</v>
      </c>
      <c r="C7690">
        <f t="shared" si="366"/>
        <v>0.16297954369540943</v>
      </c>
      <c r="D7690">
        <f t="shared" si="367"/>
        <v>-1.104699248025421E-4</v>
      </c>
      <c r="E7690" s="2">
        <f t="shared" si="368"/>
        <v>3.0119029147696819E-2</v>
      </c>
      <c r="K7690">
        <v>7685</v>
      </c>
      <c r="L7690" s="14">
        <v>2.89718235291719E-4</v>
      </c>
      <c r="M7690" s="14">
        <v>-1.056880446065E-2</v>
      </c>
    </row>
    <row r="7691" spans="1:13" x14ac:dyDescent="0.55000000000000004">
      <c r="A7691">
        <v>7686</v>
      </c>
      <c r="C7691">
        <f t="shared" si="366"/>
        <v>0.18860023154723468</v>
      </c>
      <c r="D7691">
        <f t="shared" si="367"/>
        <v>3.6436660750407108E-5</v>
      </c>
      <c r="E7691" s="2">
        <f t="shared" si="368"/>
        <v>8.3582394511720753E-2</v>
      </c>
      <c r="K7691">
        <v>7686</v>
      </c>
      <c r="L7691" s="14">
        <v>2.2471144582149501E-4</v>
      </c>
      <c r="M7691" s="14">
        <v>-0.100505967818536</v>
      </c>
    </row>
    <row r="7692" spans="1:13" x14ac:dyDescent="0.55000000000000004">
      <c r="A7692">
        <v>7687</v>
      </c>
      <c r="C7692">
        <f t="shared" si="366"/>
        <v>0.1668862366581611</v>
      </c>
      <c r="D7692">
        <f t="shared" si="367"/>
        <v>1.7419841247887435E-4</v>
      </c>
      <c r="E7692" s="2">
        <f t="shared" si="368"/>
        <v>0.11032828905800289</v>
      </c>
      <c r="K7692">
        <v>7687</v>
      </c>
      <c r="L7692" s="14">
        <v>1.0342428073667299E-4</v>
      </c>
      <c r="M7692" s="14">
        <v>-0.165270788042511</v>
      </c>
    </row>
    <row r="7693" spans="1:13" x14ac:dyDescent="0.55000000000000004">
      <c r="A7693">
        <v>7688</v>
      </c>
      <c r="C7693">
        <f t="shared" si="366"/>
        <v>0.10328731405064945</v>
      </c>
      <c r="D7693">
        <f t="shared" si="367"/>
        <v>2.6824003448634156E-4</v>
      </c>
      <c r="E7693" s="2">
        <f t="shared" si="368"/>
        <v>8.5223024584913834E-2</v>
      </c>
      <c r="K7693">
        <v>7688</v>
      </c>
      <c r="L7693" s="14">
        <v>-4.3766137056306599E-5</v>
      </c>
      <c r="M7693" s="14">
        <v>-0.18864251413570399</v>
      </c>
    </row>
    <row r="7694" spans="1:13" x14ac:dyDescent="0.55000000000000004">
      <c r="A7694">
        <v>7689</v>
      </c>
      <c r="C7694">
        <f t="shared" si="366"/>
        <v>1.3765452743000209E-2</v>
      </c>
      <c r="D7694">
        <f t="shared" si="367"/>
        <v>2.9495906188935564E-4</v>
      </c>
      <c r="E7694" s="2">
        <f t="shared" si="368"/>
        <v>3.1874033893402071E-2</v>
      </c>
      <c r="K7694">
        <v>7689</v>
      </c>
      <c r="L7694" s="14">
        <v>-1.7999505431813101E-4</v>
      </c>
      <c r="M7694" s="14">
        <v>-0.16476755231041301</v>
      </c>
    </row>
    <row r="7695" spans="1:13" x14ac:dyDescent="0.55000000000000004">
      <c r="A7695">
        <v>7690</v>
      </c>
      <c r="C7695">
        <f t="shared" si="366"/>
        <v>-7.9211247052717343E-2</v>
      </c>
      <c r="D7695">
        <f t="shared" si="367"/>
        <v>2.4764958200367427E-4</v>
      </c>
      <c r="E7695" s="2">
        <f t="shared" si="368"/>
        <v>4.1674314689461406E-4</v>
      </c>
      <c r="K7695">
        <v>7690</v>
      </c>
      <c r="L7695" s="14">
        <v>-2.7114309361772902E-4</v>
      </c>
      <c r="M7695" s="14">
        <v>-9.9625534865291507E-2</v>
      </c>
    </row>
    <row r="7696" spans="1:13" x14ac:dyDescent="0.55000000000000004">
      <c r="A7696">
        <v>7691</v>
      </c>
      <c r="C7696">
        <f t="shared" si="366"/>
        <v>-0.15230759347881409</v>
      </c>
      <c r="D7696">
        <f t="shared" si="367"/>
        <v>1.3818527707407848E-4</v>
      </c>
      <c r="E7696" s="2">
        <f t="shared" si="368"/>
        <v>2.0384960275758146E-2</v>
      </c>
      <c r="K7696">
        <v>7691</v>
      </c>
      <c r="L7696" s="14">
        <v>-2.9438166307112998E-4</v>
      </c>
      <c r="M7696" s="14">
        <v>-9.5316841812083507E-3</v>
      </c>
    </row>
    <row r="7697" spans="1:13" x14ac:dyDescent="0.55000000000000004">
      <c r="A7697">
        <v>7692</v>
      </c>
      <c r="C7697">
        <f t="shared" si="366"/>
        <v>-0.18717794433107263</v>
      </c>
      <c r="D7697">
        <f t="shared" si="367"/>
        <v>-5.9606196865778762E-6</v>
      </c>
      <c r="E7697" s="2">
        <f t="shared" si="368"/>
        <v>7.2968801570132164E-2</v>
      </c>
      <c r="K7697">
        <v>7692</v>
      </c>
      <c r="L7697" s="14">
        <v>-2.4389051879711101E-4</v>
      </c>
      <c r="M7697" s="14">
        <v>8.2949435936334096E-2</v>
      </c>
    </row>
    <row r="7698" spans="1:13" x14ac:dyDescent="0.55000000000000004">
      <c r="A7698">
        <v>7693</v>
      </c>
      <c r="C7698">
        <f t="shared" si="366"/>
        <v>-0.17507057655425326</v>
      </c>
      <c r="D7698">
        <f t="shared" si="367"/>
        <v>-1.4861052654579734E-4</v>
      </c>
      <c r="E7698" s="2">
        <f t="shared" si="368"/>
        <v>0.10871919009935523</v>
      </c>
      <c r="K7698">
        <v>7693</v>
      </c>
      <c r="L7698" s="14">
        <v>-1.3231548110342E-4</v>
      </c>
      <c r="M7698" s="14">
        <v>0.15465535524267901</v>
      </c>
    </row>
    <row r="7699" spans="1:13" x14ac:dyDescent="0.55000000000000004">
      <c r="A7699">
        <v>7694</v>
      </c>
      <c r="C7699">
        <f t="shared" si="366"/>
        <v>-0.11902418425727378</v>
      </c>
      <c r="D7699">
        <f t="shared" si="367"/>
        <v>-2.53962323703378E-4</v>
      </c>
      <c r="E7699" s="2">
        <f t="shared" si="368"/>
        <v>9.4034876078753799E-2</v>
      </c>
      <c r="K7699">
        <v>7694</v>
      </c>
      <c r="L7699" s="14">
        <v>1.2398789658275399E-5</v>
      </c>
      <c r="M7699" s="14">
        <v>0.187626881416325</v>
      </c>
    </row>
    <row r="7700" spans="1:13" x14ac:dyDescent="0.55000000000000004">
      <c r="A7700">
        <v>7695</v>
      </c>
      <c r="C7700">
        <f t="shared" si="366"/>
        <v>-3.3105230542461075E-2</v>
      </c>
      <c r="D7700">
        <f t="shared" si="367"/>
        <v>-2.9557493071245594E-4</v>
      </c>
      <c r="E7700" s="2">
        <f t="shared" si="368"/>
        <v>4.2729570530968361E-2</v>
      </c>
      <c r="K7700">
        <v>7695</v>
      </c>
      <c r="L7700" s="14">
        <v>1.5400770663354899E-4</v>
      </c>
      <c r="M7700" s="14">
        <v>0.17360609118658299</v>
      </c>
    </row>
    <row r="7701" spans="1:13" x14ac:dyDescent="0.55000000000000004">
      <c r="A7701">
        <v>7696</v>
      </c>
      <c r="C7701">
        <f t="shared" si="366"/>
        <v>6.1122438233019244E-2</v>
      </c>
      <c r="D7701">
        <f t="shared" si="367"/>
        <v>-2.6300446033988086E-4</v>
      </c>
      <c r="E7701" s="2">
        <f t="shared" si="368"/>
        <v>3.0230357423073964E-3</v>
      </c>
      <c r="K7701">
        <v>7696</v>
      </c>
      <c r="L7701" s="14">
        <v>2.5704443808800001E-4</v>
      </c>
      <c r="M7701" s="14">
        <v>0.11610457844515901</v>
      </c>
    </row>
    <row r="7702" spans="1:13" x14ac:dyDescent="0.55000000000000004">
      <c r="A7702">
        <v>7697</v>
      </c>
      <c r="C7702">
        <f t="shared" si="366"/>
        <v>0.14000966337348816</v>
      </c>
      <c r="D7702">
        <f t="shared" si="367"/>
        <v>-1.6442541411629426E-4</v>
      </c>
      <c r="E7702" s="2">
        <f t="shared" si="368"/>
        <v>1.2207092026225845E-2</v>
      </c>
      <c r="K7702">
        <v>7697</v>
      </c>
      <c r="L7702" s="14">
        <v>2.9570279543538402E-4</v>
      </c>
      <c r="M7702" s="14">
        <v>2.9523953771631299E-2</v>
      </c>
    </row>
    <row r="7703" spans="1:13" x14ac:dyDescent="0.55000000000000004">
      <c r="A7703">
        <v>7698</v>
      </c>
      <c r="C7703">
        <f t="shared" si="366"/>
        <v>0.1837574141767567</v>
      </c>
      <c r="D7703">
        <f t="shared" si="367"/>
        <v>-2.4579054762254552E-5</v>
      </c>
      <c r="E7703" s="2">
        <f t="shared" si="368"/>
        <v>6.1607480547174111E-2</v>
      </c>
      <c r="K7703">
        <v>7698</v>
      </c>
      <c r="L7703" s="14">
        <v>2.6030055325901102E-4</v>
      </c>
      <c r="M7703" s="14">
        <v>-6.4451128277313793E-2</v>
      </c>
    </row>
    <row r="7704" spans="1:13" x14ac:dyDescent="0.55000000000000004">
      <c r="A7704">
        <v>7699</v>
      </c>
      <c r="C7704">
        <f t="shared" si="366"/>
        <v>0.18138592732062558</v>
      </c>
      <c r="D7704">
        <f t="shared" si="367"/>
        <v>1.2143612925174382E-4</v>
      </c>
      <c r="E7704" s="2">
        <f t="shared" si="368"/>
        <v>0.10476223830934112</v>
      </c>
      <c r="K7704">
        <v>7699</v>
      </c>
      <c r="L7704" s="14">
        <v>1.5970442273151899E-4</v>
      </c>
      <c r="M7704" s="14">
        <v>-0.14228402542343299</v>
      </c>
    </row>
    <row r="7705" spans="1:13" x14ac:dyDescent="0.55000000000000004">
      <c r="A7705">
        <v>7700</v>
      </c>
      <c r="C7705">
        <f t="shared" si="366"/>
        <v>0.13349039601900703</v>
      </c>
      <c r="D7705">
        <f t="shared" si="367"/>
        <v>2.3697340449406362E-4</v>
      </c>
      <c r="E7705" s="2">
        <f t="shared" si="368"/>
        <v>0.10110581233419734</v>
      </c>
      <c r="K7705">
        <v>7700</v>
      </c>
      <c r="L7705" s="14">
        <v>1.9109328796607599E-5</v>
      </c>
      <c r="M7705" s="14">
        <v>-0.18448100573624099</v>
      </c>
    </row>
    <row r="7706" spans="1:13" x14ac:dyDescent="0.55000000000000004">
      <c r="A7706">
        <v>7701</v>
      </c>
      <c r="C7706">
        <f t="shared" si="366"/>
        <v>5.2091589070910146E-2</v>
      </c>
      <c r="D7706">
        <f t="shared" si="367"/>
        <v>2.9303535021141469E-4</v>
      </c>
      <c r="E7706" s="2">
        <f t="shared" si="368"/>
        <v>5.4086554946443557E-2</v>
      </c>
      <c r="K7706">
        <v>7701</v>
      </c>
      <c r="L7706" s="14">
        <v>-1.2627181508108399E-4</v>
      </c>
      <c r="M7706" s="14">
        <v>-0.18047357372533401</v>
      </c>
    </row>
    <row r="7707" spans="1:13" x14ac:dyDescent="0.55000000000000004">
      <c r="A7707">
        <v>7702</v>
      </c>
      <c r="C7707">
        <f t="shared" si="366"/>
        <v>-4.2381108727733055E-2</v>
      </c>
      <c r="D7707">
        <f t="shared" si="367"/>
        <v>2.7555159972235909E-4</v>
      </c>
      <c r="E7707" s="2">
        <f t="shared" si="368"/>
        <v>7.9004200078339158E-3</v>
      </c>
      <c r="K7707">
        <v>7702</v>
      </c>
      <c r="L7707" s="14">
        <v>-2.4002739953824699E-4</v>
      </c>
      <c r="M7707" s="14">
        <v>-0.131265415598147</v>
      </c>
    </row>
    <row r="7708" spans="1:13" x14ac:dyDescent="0.55000000000000004">
      <c r="A7708">
        <v>7703</v>
      </c>
      <c r="C7708">
        <f t="shared" si="366"/>
        <v>-0.12621704156124547</v>
      </c>
      <c r="D7708">
        <f t="shared" si="367"/>
        <v>1.8891020587044675E-4</v>
      </c>
      <c r="E7708" s="2">
        <f t="shared" si="368"/>
        <v>5.9345486452732701E-3</v>
      </c>
      <c r="K7708">
        <v>7703</v>
      </c>
      <c r="L7708" s="14">
        <v>-2.9366663275917301E-4</v>
      </c>
      <c r="M7708" s="14">
        <v>-4.9181019822884198E-2</v>
      </c>
    </row>
    <row r="7709" spans="1:13" x14ac:dyDescent="0.55000000000000004">
      <c r="A7709">
        <v>7704</v>
      </c>
      <c r="C7709">
        <f t="shared" si="366"/>
        <v>-0.17837515740703003</v>
      </c>
      <c r="D7709">
        <f t="shared" si="367"/>
        <v>5.4856332256249712E-5</v>
      </c>
      <c r="E7709" s="2">
        <f t="shared" si="368"/>
        <v>4.9995271776539021E-2</v>
      </c>
      <c r="K7709">
        <v>7704</v>
      </c>
      <c r="L7709" s="14">
        <v>-2.7375523603003399E-4</v>
      </c>
      <c r="M7709" s="14">
        <v>4.5221067463916798E-2</v>
      </c>
    </row>
    <row r="7710" spans="1:13" x14ac:dyDescent="0.55000000000000004">
      <c r="A7710">
        <v>7705</v>
      </c>
      <c r="C7710">
        <f t="shared" si="366"/>
        <v>-0.18576486859364519</v>
      </c>
      <c r="D7710">
        <f t="shared" si="367"/>
        <v>-9.2965324474526364E-5</v>
      </c>
      <c r="E7710" s="2">
        <f t="shared" si="368"/>
        <v>9.8635019280904304E-2</v>
      </c>
      <c r="K7710">
        <v>7705</v>
      </c>
      <c r="L7710" s="14">
        <v>-1.8528014218298201E-4</v>
      </c>
      <c r="M7710" s="14">
        <v>0.128297257873244</v>
      </c>
    </row>
    <row r="7711" spans="1:13" x14ac:dyDescent="0.55000000000000004">
      <c r="A7711">
        <v>7706</v>
      </c>
      <c r="C7711">
        <f t="shared" si="366"/>
        <v>-0.14653151337600345</v>
      </c>
      <c r="D7711">
        <f t="shared" si="367"/>
        <v>-2.1745464431575665E-4</v>
      </c>
      <c r="E7711" s="2">
        <f t="shared" si="368"/>
        <v>0.10612747255725308</v>
      </c>
      <c r="K7711">
        <v>7706</v>
      </c>
      <c r="L7711" s="14">
        <v>-5.04004873316462E-5</v>
      </c>
      <c r="M7711" s="14">
        <v>0.17924060414981099</v>
      </c>
    </row>
    <row r="7712" spans="1:13" x14ac:dyDescent="0.55000000000000004">
      <c r="A7712">
        <v>7707</v>
      </c>
      <c r="C7712">
        <f t="shared" si="366"/>
        <v>-7.0521836940220614E-2</v>
      </c>
      <c r="D7712">
        <f t="shared" si="367"/>
        <v>-2.8736743201395284E-4</v>
      </c>
      <c r="E7712" s="2">
        <f t="shared" si="368"/>
        <v>6.5440734104017698E-2</v>
      </c>
      <c r="K7712">
        <v>7707</v>
      </c>
      <c r="L7712" s="14">
        <v>9.7102282233824995E-5</v>
      </c>
      <c r="M7712" s="14">
        <v>0.185292029189076</v>
      </c>
    </row>
    <row r="7713" spans="1:13" x14ac:dyDescent="0.55000000000000004">
      <c r="A7713">
        <v>7708</v>
      </c>
      <c r="C7713">
        <f t="shared" si="366"/>
        <v>2.3187334082454655E-2</v>
      </c>
      <c r="D7713">
        <f t="shared" si="367"/>
        <v>-2.8515705150264684E-4</v>
      </c>
      <c r="E7713" s="2">
        <f t="shared" si="368"/>
        <v>1.4822717211020207E-2</v>
      </c>
      <c r="K7713">
        <v>7708</v>
      </c>
      <c r="L7713" s="14">
        <v>2.2028518283500801E-4</v>
      </c>
      <c r="M7713" s="14">
        <v>0.14493591604963901</v>
      </c>
    </row>
    <row r="7714" spans="1:13" x14ac:dyDescent="0.55000000000000004">
      <c r="A7714">
        <v>7709</v>
      </c>
      <c r="C7714">
        <f t="shared" si="366"/>
        <v>0.11107697300320274</v>
      </c>
      <c r="D7714">
        <f t="shared" si="367"/>
        <v>-2.1137826169892771E-4</v>
      </c>
      <c r="E7714" s="2">
        <f t="shared" si="368"/>
        <v>1.8316062667934738E-3</v>
      </c>
      <c r="K7714">
        <v>7709</v>
      </c>
      <c r="L7714" s="14">
        <v>2.8829629284510001E-4</v>
      </c>
      <c r="M7714" s="14">
        <v>6.8279703618422199E-2</v>
      </c>
    </row>
    <row r="7715" spans="1:13" x14ac:dyDescent="0.55000000000000004">
      <c r="A7715">
        <v>7710</v>
      </c>
      <c r="C7715">
        <f t="shared" si="366"/>
        <v>0.1710886330169675</v>
      </c>
      <c r="D7715">
        <f t="shared" si="367"/>
        <v>-8.4547983709015398E-5</v>
      </c>
      <c r="E7715" s="2">
        <f t="shared" si="368"/>
        <v>3.8638277735482084E-2</v>
      </c>
      <c r="K7715">
        <v>7710</v>
      </c>
      <c r="L7715" s="14">
        <v>2.84101807851779E-4</v>
      </c>
      <c r="M7715" s="14">
        <v>-2.5477584160557901E-2</v>
      </c>
    </row>
    <row r="7716" spans="1:13" x14ac:dyDescent="0.55000000000000004">
      <c r="A7716">
        <v>7711</v>
      </c>
      <c r="C7716">
        <f t="shared" si="366"/>
        <v>0.18816065240572072</v>
      </c>
      <c r="D7716">
        <f t="shared" si="367"/>
        <v>6.3502056061765218E-5</v>
      </c>
      <c r="E7716" s="2">
        <f t="shared" si="368"/>
        <v>9.0609732425559725E-2</v>
      </c>
      <c r="K7716">
        <v>7711</v>
      </c>
      <c r="L7716" s="14">
        <v>2.08752262642316E-4</v>
      </c>
      <c r="M7716" s="14">
        <v>-0.112853852935068</v>
      </c>
    </row>
    <row r="7717" spans="1:13" x14ac:dyDescent="0.55000000000000004">
      <c r="A7717">
        <v>7712</v>
      </c>
      <c r="C7717">
        <f t="shared" si="366"/>
        <v>0.15800831415250199</v>
      </c>
      <c r="D7717">
        <f t="shared" si="367"/>
        <v>1.9561441827818072E-4</v>
      </c>
      <c r="E7717" s="2">
        <f t="shared" si="368"/>
        <v>0.10888250298088145</v>
      </c>
      <c r="K7717">
        <v>7712</v>
      </c>
      <c r="L7717" s="14">
        <v>8.1119418249064797E-5</v>
      </c>
      <c r="M7717" s="14">
        <v>-0.171965174147515</v>
      </c>
    </row>
    <row r="7718" spans="1:13" x14ac:dyDescent="0.55000000000000004">
      <c r="A7718">
        <v>7713</v>
      </c>
      <c r="C7718">
        <f t="shared" si="366"/>
        <v>8.819921959800707E-2</v>
      </c>
      <c r="D7718">
        <f t="shared" si="367"/>
        <v>2.7863168473155541E-4</v>
      </c>
      <c r="E7718" s="2">
        <f t="shared" si="368"/>
        <v>7.6289738028387302E-2</v>
      </c>
      <c r="K7718">
        <v>7713</v>
      </c>
      <c r="L7718" s="14">
        <v>-6.6830287673001301E-5</v>
      </c>
      <c r="M7718" s="14">
        <v>-0.18800675070022399</v>
      </c>
    </row>
    <row r="7719" spans="1:13" x14ac:dyDescent="0.55000000000000004">
      <c r="A7719">
        <v>7714</v>
      </c>
      <c r="C7719">
        <f t="shared" si="366"/>
        <v>-3.7460199808024455E-3</v>
      </c>
      <c r="D7719">
        <f t="shared" si="367"/>
        <v>2.9171827140793275E-4</v>
      </c>
      <c r="E7719" s="2">
        <f t="shared" si="368"/>
        <v>2.3474790337146029E-2</v>
      </c>
      <c r="K7719">
        <v>7714</v>
      </c>
      <c r="L7719" s="14">
        <v>-1.9804193346235801E-4</v>
      </c>
      <c r="M7719" s="14">
        <v>-0.156960870230855</v>
      </c>
    </row>
    <row r="7720" spans="1:13" x14ac:dyDescent="0.55000000000000004">
      <c r="A7720">
        <v>7715</v>
      </c>
      <c r="C7720">
        <f t="shared" si="366"/>
        <v>-9.4751087506693324E-2</v>
      </c>
      <c r="D7720">
        <f t="shared" si="367"/>
        <v>2.3158972089563863E-4</v>
      </c>
      <c r="E7720" s="2">
        <f t="shared" si="368"/>
        <v>6.638862328841589E-5</v>
      </c>
      <c r="K7720">
        <v>7715</v>
      </c>
      <c r="L7720" s="14">
        <v>-2.79652748453106E-4</v>
      </c>
      <c r="M7720" s="14">
        <v>-8.6603166097621198E-2</v>
      </c>
    </row>
    <row r="7721" spans="1:13" x14ac:dyDescent="0.55000000000000004">
      <c r="A7721">
        <v>7716</v>
      </c>
      <c r="C7721">
        <f t="shared" si="366"/>
        <v>-0.16197562926286266</v>
      </c>
      <c r="D7721">
        <f t="shared" si="367"/>
        <v>1.1333703196253414E-4</v>
      </c>
      <c r="E7721" s="2">
        <f t="shared" si="368"/>
        <v>2.8029612936131602E-2</v>
      </c>
      <c r="K7721">
        <v>7716</v>
      </c>
      <c r="L7721" s="14">
        <v>-2.9122279775407103E-4</v>
      </c>
      <c r="M7721" s="14">
        <v>5.44483823180062E-3</v>
      </c>
    </row>
    <row r="7722" spans="1:13" x14ac:dyDescent="0.55000000000000004">
      <c r="A7722">
        <v>7717</v>
      </c>
      <c r="C7722">
        <f t="shared" si="366"/>
        <v>-0.18854770224942263</v>
      </c>
      <c r="D7722">
        <f t="shared" si="367"/>
        <v>-3.3360863038082852E-5</v>
      </c>
      <c r="E7722" s="2">
        <f t="shared" si="368"/>
        <v>8.1040909665038366E-2</v>
      </c>
      <c r="K7722">
        <v>7717</v>
      </c>
      <c r="L7722" s="14">
        <v>-2.2985429074245099E-4</v>
      </c>
      <c r="M7722" s="14">
        <v>9.6129149048743798E-2</v>
      </c>
    </row>
    <row r="7723" spans="1:13" x14ac:dyDescent="0.55000000000000004">
      <c r="A7723">
        <v>7718</v>
      </c>
      <c r="C7723">
        <f t="shared" si="366"/>
        <v>-0.1677982762416049</v>
      </c>
      <c r="D7723">
        <f t="shared" si="367"/>
        <v>-1.7168588460733959E-4</v>
      </c>
      <c r="E7723" s="2">
        <f t="shared" si="368"/>
        <v>0.10925377915616379</v>
      </c>
      <c r="K7723">
        <v>7718</v>
      </c>
      <c r="L7723" s="14">
        <v>-1.10917350701886E-4</v>
      </c>
      <c r="M7723" s="14">
        <v>0.162737318144482</v>
      </c>
    </row>
    <row r="7724" spans="1:13" x14ac:dyDescent="0.55000000000000004">
      <c r="A7724">
        <v>7719</v>
      </c>
      <c r="C7724">
        <f t="shared" si="366"/>
        <v>-0.10493501980417376</v>
      </c>
      <c r="D7724">
        <f t="shared" si="367"/>
        <v>-2.6692136799146612E-4</v>
      </c>
      <c r="E7724" s="2">
        <f t="shared" si="368"/>
        <v>8.6155127010684784E-2</v>
      </c>
      <c r="K7724">
        <v>7719</v>
      </c>
      <c r="L7724" s="14">
        <v>3.57995279032555E-5</v>
      </c>
      <c r="M7724" s="14">
        <v>0.188586916361907</v>
      </c>
    </row>
    <row r="7725" spans="1:13" x14ac:dyDescent="0.55000000000000004">
      <c r="A7725">
        <v>7720</v>
      </c>
      <c r="C7725">
        <f t="shared" si="366"/>
        <v>-1.5735285250614212E-2</v>
      </c>
      <c r="D7725">
        <f t="shared" si="367"/>
        <v>-2.9516521426575998E-4</v>
      </c>
      <c r="E7725" s="2">
        <f t="shared" si="368"/>
        <v>3.3466691155606923E-2</v>
      </c>
      <c r="K7725">
        <v>7720</v>
      </c>
      <c r="L7725" s="14">
        <v>1.7355019266087899E-4</v>
      </c>
      <c r="M7725" s="14">
        <v>0.16720375146819799</v>
      </c>
    </row>
    <row r="7726" spans="1:13" x14ac:dyDescent="0.55000000000000004">
      <c r="A7726">
        <v>7721</v>
      </c>
      <c r="C7726">
        <f t="shared" si="366"/>
        <v>7.741367422484953E-2</v>
      </c>
      <c r="D7726">
        <f t="shared" si="367"/>
        <v>-2.4932881335073062E-4</v>
      </c>
      <c r="E7726" s="2">
        <f t="shared" si="368"/>
        <v>7.0382474532090854E-4</v>
      </c>
      <c r="K7726">
        <v>7721</v>
      </c>
      <c r="L7726" s="14">
        <v>2.6783413503935302E-4</v>
      </c>
      <c r="M7726" s="14">
        <v>0.10394336976250899</v>
      </c>
    </row>
    <row r="7727" spans="1:13" x14ac:dyDescent="0.55000000000000004">
      <c r="A7727">
        <v>7722</v>
      </c>
      <c r="C7727">
        <f t="shared" si="366"/>
        <v>0.15113343322339395</v>
      </c>
      <c r="D7727">
        <f t="shared" si="367"/>
        <v>-1.4091613571880015E-4</v>
      </c>
      <c r="E7727" s="2">
        <f t="shared" si="368"/>
        <v>1.8627802260478526E-2</v>
      </c>
      <c r="K7727">
        <v>7722</v>
      </c>
      <c r="L7727" s="14">
        <v>2.9503735677487299E-4</v>
      </c>
      <c r="M7727" s="14">
        <v>1.4649726281947901E-2</v>
      </c>
    </row>
    <row r="7728" spans="1:13" x14ac:dyDescent="0.55000000000000004">
      <c r="A7728">
        <v>7723</v>
      </c>
      <c r="C7728">
        <f t="shared" si="366"/>
        <v>0.18692188612287622</v>
      </c>
      <c r="D7728">
        <f t="shared" si="367"/>
        <v>2.8635217020829905E-6</v>
      </c>
      <c r="E7728" s="2">
        <f t="shared" si="368"/>
        <v>7.0349561805563871E-2</v>
      </c>
      <c r="K7728">
        <v>7723</v>
      </c>
      <c r="L7728" s="14">
        <v>2.48346642227243E-4</v>
      </c>
      <c r="M7728" s="14">
        <v>-7.8313032026231494E-2</v>
      </c>
    </row>
    <row r="7729" spans="1:13" x14ac:dyDescent="0.55000000000000004">
      <c r="A7729">
        <v>7724</v>
      </c>
      <c r="C7729">
        <f t="shared" si="366"/>
        <v>0.175796885606259</v>
      </c>
      <c r="D7729">
        <f t="shared" si="367"/>
        <v>1.4592449553399171E-4</v>
      </c>
      <c r="E7729" s="2">
        <f t="shared" si="368"/>
        <v>0.10722919447576468</v>
      </c>
      <c r="K7729">
        <v>7724</v>
      </c>
      <c r="L7729" s="14">
        <v>1.39455970503081E-4</v>
      </c>
      <c r="M7729" s="14">
        <v>-0.15166180564466</v>
      </c>
    </row>
    <row r="7730" spans="1:13" x14ac:dyDescent="0.55000000000000004">
      <c r="A7730">
        <v>7725</v>
      </c>
      <c r="C7730">
        <f t="shared" si="366"/>
        <v>0.12055057230680839</v>
      </c>
      <c r="D7730">
        <f t="shared" si="367"/>
        <v>2.5236149683118334E-4</v>
      </c>
      <c r="E7730" s="2">
        <f t="shared" si="368"/>
        <v>9.4603310429373394E-2</v>
      </c>
      <c r="K7730">
        <v>7725</v>
      </c>
      <c r="L7730" s="14">
        <v>-4.3623141556103698E-6</v>
      </c>
      <c r="M7730" s="14">
        <v>-0.18702593919784699</v>
      </c>
    </row>
    <row r="7731" spans="1:13" x14ac:dyDescent="0.55000000000000004">
      <c r="A7731">
        <v>7726</v>
      </c>
      <c r="C7731">
        <f t="shared" si="366"/>
        <v>3.5048606362798648E-2</v>
      </c>
      <c r="D7731">
        <f t="shared" si="367"/>
        <v>2.9546108178203992E-4</v>
      </c>
      <c r="E7731" s="2">
        <f t="shared" si="368"/>
        <v>4.4351042671837621E-2</v>
      </c>
      <c r="K7731">
        <v>7726</v>
      </c>
      <c r="L7731" s="14">
        <v>-1.4708803017219699E-4</v>
      </c>
      <c r="M7731" s="14">
        <v>-0.17554826605423801</v>
      </c>
    </row>
    <row r="7732" spans="1:13" x14ac:dyDescent="0.55000000000000004">
      <c r="A7732">
        <v>7727</v>
      </c>
      <c r="C7732">
        <f t="shared" si="366"/>
        <v>-5.9249821009662175E-2</v>
      </c>
      <c r="D7732">
        <f t="shared" si="367"/>
        <v>2.6440616303299267E-4</v>
      </c>
      <c r="E7732" s="2">
        <f t="shared" si="368"/>
        <v>3.7031630239353079E-3</v>
      </c>
      <c r="K7732">
        <v>7727</v>
      </c>
      <c r="L7732" s="14">
        <v>-2.5297463656426299E-4</v>
      </c>
      <c r="M7732" s="14">
        <v>-0.120103440654966</v>
      </c>
    </row>
    <row r="7733" spans="1:13" x14ac:dyDescent="0.55000000000000004">
      <c r="A7733">
        <v>7728</v>
      </c>
      <c r="C7733">
        <f t="shared" si="366"/>
        <v>-0.1386777921985298</v>
      </c>
      <c r="D7733">
        <f t="shared" si="367"/>
        <v>1.6699087060255638E-4</v>
      </c>
      <c r="E7733" s="2">
        <f t="shared" si="368"/>
        <v>1.0836774340059394E-2</v>
      </c>
      <c r="K7733">
        <v>7728</v>
      </c>
      <c r="L7733" s="14">
        <v>-2.9550217588809798E-4</v>
      </c>
      <c r="M7733" s="14">
        <v>-3.4577963476003101E-2</v>
      </c>
    </row>
    <row r="7734" spans="1:13" x14ac:dyDescent="0.55000000000000004">
      <c r="A7734">
        <v>7729</v>
      </c>
      <c r="C7734">
        <f t="shared" si="366"/>
        <v>-0.18330056064149472</v>
      </c>
      <c r="D7734">
        <f t="shared" si="367"/>
        <v>2.7664389539147356E-5</v>
      </c>
      <c r="E7734" s="2">
        <f t="shared" si="368"/>
        <v>5.9004461545913753E-2</v>
      </c>
      <c r="K7734">
        <v>7729</v>
      </c>
      <c r="L7734" s="14">
        <v>-2.6401936209834701E-4</v>
      </c>
      <c r="M7734" s="14">
        <v>5.9607779161637099E-2</v>
      </c>
    </row>
    <row r="7735" spans="1:13" x14ac:dyDescent="0.55000000000000004">
      <c r="A7735">
        <v>7730</v>
      </c>
      <c r="C7735">
        <f t="shared" si="366"/>
        <v>-0.1819187520327023</v>
      </c>
      <c r="D7735">
        <f t="shared" si="367"/>
        <v>-1.1860527017952341E-4</v>
      </c>
      <c r="E7735" s="2">
        <f t="shared" si="368"/>
        <v>0.10290182018874437</v>
      </c>
      <c r="K7735">
        <v>7730</v>
      </c>
      <c r="L7735" s="14">
        <v>-1.6641126121384999E-4</v>
      </c>
      <c r="M7735" s="14">
        <v>0.13886438372842899</v>
      </c>
    </row>
    <row r="7736" spans="1:13" x14ac:dyDescent="0.55000000000000004">
      <c r="A7736">
        <v>7731</v>
      </c>
      <c r="C7736">
        <f t="shared" si="366"/>
        <v>-0.13487917120674497</v>
      </c>
      <c r="D7736">
        <f t="shared" si="367"/>
        <v>-2.3510750708386817E-4</v>
      </c>
      <c r="E7736" s="2">
        <f t="shared" si="368"/>
        <v>0.1012644222745671</v>
      </c>
      <c r="K7736">
        <v>7731</v>
      </c>
      <c r="L7736" s="14">
        <v>-2.7124427617828201E-5</v>
      </c>
      <c r="M7736" s="14">
        <v>0.18334154193834101</v>
      </c>
    </row>
    <row r="7737" spans="1:13" x14ac:dyDescent="0.55000000000000004">
      <c r="A7737">
        <v>7732</v>
      </c>
      <c r="C7737">
        <f t="shared" si="366"/>
        <v>-5.3987761435245391E-2</v>
      </c>
      <c r="D7737">
        <f t="shared" si="367"/>
        <v>-2.9260271538320644E-4</v>
      </c>
      <c r="E7737" s="2">
        <f t="shared" si="368"/>
        <v>5.5642882008187407E-2</v>
      </c>
      <c r="K7737">
        <v>7732</v>
      </c>
      <c r="L7737" s="14">
        <v>1.18955887142812E-4</v>
      </c>
      <c r="M7737" s="14">
        <v>0.18189967360144199</v>
      </c>
    </row>
    <row r="7738" spans="1:13" x14ac:dyDescent="0.55000000000000004">
      <c r="A7738">
        <v>7733</v>
      </c>
      <c r="C7738">
        <f t="shared" si="366"/>
        <v>4.0453438482100132E-2</v>
      </c>
      <c r="D7738">
        <f t="shared" si="367"/>
        <v>-2.7666080969875761E-4</v>
      </c>
      <c r="E7738" s="2">
        <f t="shared" si="368"/>
        <v>8.9201347708885142E-3</v>
      </c>
      <c r="K7738">
        <v>7733</v>
      </c>
      <c r="L7738" s="14">
        <v>2.35242962019786E-4</v>
      </c>
      <c r="M7738" s="14">
        <v>0.13489990358741</v>
      </c>
    </row>
    <row r="7739" spans="1:13" x14ac:dyDescent="0.55000000000000004">
      <c r="A7739">
        <v>7734</v>
      </c>
      <c r="C7739">
        <f t="shared" si="366"/>
        <v>0.12474167803389578</v>
      </c>
      <c r="D7739">
        <f t="shared" si="367"/>
        <v>-1.9128287232771189E-4</v>
      </c>
      <c r="E7739" s="2">
        <f t="shared" si="368"/>
        <v>4.9883231662044844E-3</v>
      </c>
      <c r="K7739">
        <v>7734</v>
      </c>
      <c r="L7739" s="14">
        <v>2.9261197771751602E-4</v>
      </c>
      <c r="M7739" s="14">
        <v>5.4113615861665097E-2</v>
      </c>
    </row>
    <row r="7740" spans="1:13" x14ac:dyDescent="0.55000000000000004">
      <c r="A7740">
        <v>7735</v>
      </c>
      <c r="C7740">
        <f t="shared" si="366"/>
        <v>0.17772238574513269</v>
      </c>
      <c r="D7740">
        <f t="shared" si="367"/>
        <v>-5.7896965925448624E-5</v>
      </c>
      <c r="E7740" s="2">
        <f t="shared" si="368"/>
        <v>4.7501395390233354E-2</v>
      </c>
      <c r="K7740">
        <v>7735</v>
      </c>
      <c r="L7740" s="14">
        <v>2.7669450836297001E-4</v>
      </c>
      <c r="M7740" s="14">
        <v>-4.02257626531351E-2</v>
      </c>
    </row>
    <row r="7741" spans="1:13" x14ac:dyDescent="0.55000000000000004">
      <c r="A7741">
        <v>7736</v>
      </c>
      <c r="C7741">
        <f t="shared" si="366"/>
        <v>0.18609852072500152</v>
      </c>
      <c r="D7741">
        <f t="shared" si="367"/>
        <v>9.0019858552890125E-5</v>
      </c>
      <c r="E7741" s="2">
        <f t="shared" si="368"/>
        <v>9.6465446226232529E-2</v>
      </c>
      <c r="K7741">
        <v>7736</v>
      </c>
      <c r="L7741" s="14">
        <v>1.91477182900805E-4</v>
      </c>
      <c r="M7741" s="14">
        <v>-0.124490349368942</v>
      </c>
    </row>
    <row r="7742" spans="1:13" x14ac:dyDescent="0.55000000000000004">
      <c r="A7742">
        <v>7737</v>
      </c>
      <c r="C7742">
        <f t="shared" si="366"/>
        <v>0.14776784964847192</v>
      </c>
      <c r="D7742">
        <f t="shared" si="367"/>
        <v>2.1534359600251828E-4</v>
      </c>
      <c r="E7742" s="2">
        <f t="shared" si="368"/>
        <v>0.10584833147091637</v>
      </c>
      <c r="K7742">
        <v>7737</v>
      </c>
      <c r="L7742" s="14">
        <v>5.8303209142928E-5</v>
      </c>
      <c r="M7742" s="14">
        <v>-0.177575555803239</v>
      </c>
    </row>
    <row r="7743" spans="1:13" x14ac:dyDescent="0.55000000000000004">
      <c r="A7743">
        <v>7738</v>
      </c>
      <c r="C7743">
        <f t="shared" si="366"/>
        <v>7.235056300931253E-2</v>
      </c>
      <c r="D7743">
        <f t="shared" si="367"/>
        <v>2.8662062993836733E-4</v>
      </c>
      <c r="E7743" s="2">
        <f t="shared" si="368"/>
        <v>6.6841083412259777E-2</v>
      </c>
      <c r="K7743">
        <v>7738</v>
      </c>
      <c r="L7743" s="14">
        <v>-8.9473165031647001E-5</v>
      </c>
      <c r="M7743" s="14">
        <v>-0.18618586268784099</v>
      </c>
    </row>
    <row r="7744" spans="1:13" x14ac:dyDescent="0.55000000000000004">
      <c r="A7744">
        <v>7739</v>
      </c>
      <c r="C7744">
        <f t="shared" si="366"/>
        <v>-2.1225189913590861E-2</v>
      </c>
      <c r="D7744">
        <f t="shared" si="367"/>
        <v>2.8596192724430385E-4</v>
      </c>
      <c r="E7744" s="2">
        <f t="shared" si="368"/>
        <v>1.6113655786343151E-2</v>
      </c>
      <c r="K7744">
        <v>7739</v>
      </c>
      <c r="L7744" s="14">
        <v>-2.14840429972826E-4</v>
      </c>
      <c r="M7744" s="14">
        <v>-0.14816476524903599</v>
      </c>
    </row>
    <row r="7745" spans="1:13" x14ac:dyDescent="0.55000000000000004">
      <c r="A7745">
        <v>7740</v>
      </c>
      <c r="C7745">
        <f t="shared" si="366"/>
        <v>-0.10947386756222352</v>
      </c>
      <c r="D7745">
        <f t="shared" si="367"/>
        <v>2.1353280841214964E-4</v>
      </c>
      <c r="E7745" s="2">
        <f t="shared" si="368"/>
        <v>1.32779958090322E-3</v>
      </c>
      <c r="K7745">
        <v>7740</v>
      </c>
      <c r="L7745" s="14">
        <v>-2.8639957645404298E-4</v>
      </c>
      <c r="M7745" s="14">
        <v>-7.3034883206135603E-2</v>
      </c>
    </row>
    <row r="7746" spans="1:13" x14ac:dyDescent="0.55000000000000004">
      <c r="A7746">
        <v>7741</v>
      </c>
      <c r="C7746">
        <f t="shared" si="366"/>
        <v>-0.17024691197877703</v>
      </c>
      <c r="D7746">
        <f t="shared" si="367"/>
        <v>8.7511455583024874E-5</v>
      </c>
      <c r="E7746" s="2">
        <f t="shared" si="368"/>
        <v>3.6341303041312473E-2</v>
      </c>
      <c r="K7746">
        <v>7741</v>
      </c>
      <c r="L7746" s="14">
        <v>-2.8622817231836002E-4</v>
      </c>
      <c r="M7746" s="14">
        <v>2.0387038411263599E-2</v>
      </c>
    </row>
    <row r="7747" spans="1:13" x14ac:dyDescent="0.55000000000000004">
      <c r="A7747">
        <v>7742</v>
      </c>
      <c r="C7747">
        <f t="shared" si="366"/>
        <v>-0.18829157000883306</v>
      </c>
      <c r="D7747">
        <f t="shared" si="367"/>
        <v>-6.0473428002313734E-5</v>
      </c>
      <c r="E7747" s="2">
        <f t="shared" si="368"/>
        <v>8.8205715089044859E-2</v>
      </c>
      <c r="K7747">
        <v>7742</v>
      </c>
      <c r="L7747" s="14">
        <v>-2.14369146794873E-4</v>
      </c>
      <c r="M7747" s="14">
        <v>0.10870289978655701</v>
      </c>
    </row>
    <row r="7748" spans="1:13" x14ac:dyDescent="0.55000000000000004">
      <c r="A7748">
        <v>7743</v>
      </c>
      <c r="C7748">
        <f t="shared" si="366"/>
        <v>-0.15907901283806009</v>
      </c>
      <c r="D7748">
        <f t="shared" si="367"/>
        <v>-1.9328075583779529E-4</v>
      </c>
      <c r="E7748" s="2">
        <f t="shared" si="368"/>
        <v>0.10815709389704198</v>
      </c>
      <c r="K7748">
        <v>7743</v>
      </c>
      <c r="L7748" s="14">
        <v>-8.8820038606970804E-5</v>
      </c>
      <c r="M7748" s="14">
        <v>0.16979344556647399</v>
      </c>
    </row>
    <row r="7749" spans="1:13" x14ac:dyDescent="0.55000000000000004">
      <c r="A7749">
        <v>7744</v>
      </c>
      <c r="C7749">
        <f t="shared" si="366"/>
        <v>-8.9940976564473418E-2</v>
      </c>
      <c r="D7749">
        <f t="shared" si="367"/>
        <v>-2.7757868799307143E-4</v>
      </c>
      <c r="E7749" s="2">
        <f t="shared" si="368"/>
        <v>7.7450414745969143E-2</v>
      </c>
      <c r="K7749">
        <v>7744</v>
      </c>
      <c r="L7749" s="14">
        <v>5.8974599249564902E-5</v>
      </c>
      <c r="M7749" s="14">
        <v>0.188358169582203</v>
      </c>
    </row>
    <row r="7750" spans="1:13" x14ac:dyDescent="0.55000000000000004">
      <c r="A7750">
        <v>7745</v>
      </c>
      <c r="C7750">
        <f t="shared" ref="C7750:C7813" si="369">$D$1*COS($B$2*(A7750-$L$2)+$B$1)</f>
        <v>1.7703490214316087E-3</v>
      </c>
      <c r="D7750">
        <f t="shared" ref="D7750:D7813" si="370">$D$2*COS($B$2*(A7750-$L$3)+$B$3)</f>
        <v>-2.9221022035659386E-4</v>
      </c>
      <c r="E7750" s="2">
        <f t="shared" ref="E7750:E7813" si="371">(M7750-C7750)^2</f>
        <v>2.4956755440531338E-2</v>
      </c>
      <c r="K7750">
        <v>7745</v>
      </c>
      <c r="L7750" s="14">
        <v>1.9199868287219401E-4</v>
      </c>
      <c r="M7750" s="14">
        <v>0.15974742153681701</v>
      </c>
    </row>
    <row r="7751" spans="1:13" x14ac:dyDescent="0.55000000000000004">
      <c r="A7751">
        <v>7746</v>
      </c>
      <c r="C7751">
        <f t="shared" si="369"/>
        <v>9.3037354316565832E-2</v>
      </c>
      <c r="D7751">
        <f t="shared" si="370"/>
        <v>-2.3350314671599081E-4</v>
      </c>
      <c r="E7751" s="2">
        <f t="shared" si="371"/>
        <v>3.6496799323580425E-6</v>
      </c>
      <c r="K7751">
        <v>7746</v>
      </c>
      <c r="L7751" s="14">
        <v>2.76935505296125E-4</v>
      </c>
      <c r="M7751" s="14">
        <v>9.1126940766478301E-2</v>
      </c>
    </row>
    <row r="7752" spans="1:13" x14ac:dyDescent="0.55000000000000004">
      <c r="A7752">
        <v>7747</v>
      </c>
      <c r="C7752">
        <f t="shared" si="369"/>
        <v>0.16095394475281596</v>
      </c>
      <c r="D7752">
        <f t="shared" si="370"/>
        <v>-1.1619170510482397E-4</v>
      </c>
      <c r="E7752" s="2">
        <f t="shared" si="371"/>
        <v>2.6008268475563298E-2</v>
      </c>
      <c r="K7752">
        <v>7747</v>
      </c>
      <c r="L7752" s="14">
        <v>2.92512112435492E-4</v>
      </c>
      <c r="M7752" s="14">
        <v>-3.1684762932401302E-4</v>
      </c>
    </row>
    <row r="7753" spans="1:13" x14ac:dyDescent="0.55000000000000004">
      <c r="A7753">
        <v>7748</v>
      </c>
      <c r="C7753">
        <f t="shared" si="369"/>
        <v>0.18847448769607772</v>
      </c>
      <c r="D7753">
        <f t="shared" si="370"/>
        <v>3.0281405360834563E-5</v>
      </c>
      <c r="E7753" s="2">
        <f t="shared" si="371"/>
        <v>7.8487253932882986E-2</v>
      </c>
      <c r="K7753">
        <v>7748</v>
      </c>
      <c r="L7753" s="14">
        <v>2.3482724640198601E-4</v>
      </c>
      <c r="M7753" s="14">
        <v>-9.1681279570782204E-2</v>
      </c>
    </row>
    <row r="7754" spans="1:13" x14ac:dyDescent="0.55000000000000004">
      <c r="A7754">
        <v>7749</v>
      </c>
      <c r="C7754">
        <f t="shared" si="369"/>
        <v>0.168691906954611</v>
      </c>
      <c r="D7754">
        <f t="shared" si="370"/>
        <v>1.6915452136230457E-4</v>
      </c>
      <c r="E7754" s="2">
        <f t="shared" si="371"/>
        <v>0.10809331181009145</v>
      </c>
      <c r="K7754">
        <v>7749</v>
      </c>
      <c r="L7754" s="14">
        <v>1.18328439744625E-4</v>
      </c>
      <c r="M7754" s="14">
        <v>-0.16008356629437001</v>
      </c>
    </row>
    <row r="7755" spans="1:13" x14ac:dyDescent="0.55000000000000004">
      <c r="A7755">
        <v>7750</v>
      </c>
      <c r="C7755">
        <f t="shared" si="369"/>
        <v>0.10657121331080723</v>
      </c>
      <c r="D7755">
        <f t="shared" si="370"/>
        <v>2.6557341799624451E-4</v>
      </c>
      <c r="E7755" s="2">
        <f t="shared" si="371"/>
        <v>8.7003256356116013E-2</v>
      </c>
      <c r="K7755">
        <v>7750</v>
      </c>
      <c r="L7755" s="14">
        <v>-2.78064587031239E-5</v>
      </c>
      <c r="M7755" s="14">
        <v>-0.188391930753186</v>
      </c>
    </row>
    <row r="7756" spans="1:13" x14ac:dyDescent="0.55000000000000004">
      <c r="A7756">
        <v>7751</v>
      </c>
      <c r="C7756">
        <f t="shared" si="369"/>
        <v>1.7703391468932708E-2</v>
      </c>
      <c r="D7756">
        <f t="shared" si="370"/>
        <v>2.9533898455662088E-4</v>
      </c>
      <c r="E7756" s="2">
        <f t="shared" si="371"/>
        <v>3.5051238131975818E-2</v>
      </c>
      <c r="K7756">
        <v>7751</v>
      </c>
      <c r="L7756" s="14">
        <v>-1.6697705706992901E-4</v>
      </c>
      <c r="M7756" s="14">
        <v>-0.16951636745617599</v>
      </c>
    </row>
    <row r="7757" spans="1:13" x14ac:dyDescent="0.55000000000000004">
      <c r="A7757">
        <v>7752</v>
      </c>
      <c r="C7757">
        <f t="shared" si="369"/>
        <v>-7.5607608471244744E-2</v>
      </c>
      <c r="D7757">
        <f t="shared" si="370"/>
        <v>2.5098069124741693E-4</v>
      </c>
      <c r="E7757" s="2">
        <f t="shared" si="371"/>
        <v>1.0612459342066985E-3</v>
      </c>
      <c r="K7757">
        <v>7752</v>
      </c>
      <c r="L7757" s="14">
        <v>-2.64327215643112E-4</v>
      </c>
      <c r="M7757" s="14">
        <v>-0.10818437832656801</v>
      </c>
    </row>
    <row r="7758" spans="1:13" x14ac:dyDescent="0.55000000000000004">
      <c r="A7758">
        <v>7753</v>
      </c>
      <c r="C7758">
        <f t="shared" si="369"/>
        <v>-0.14994269236980964</v>
      </c>
      <c r="D7758">
        <f t="shared" si="370"/>
        <v>1.43631534688112E-4</v>
      </c>
      <c r="E7758" s="2">
        <f t="shared" si="371"/>
        <v>1.6948329985243763E-2</v>
      </c>
      <c r="K7758">
        <v>7753</v>
      </c>
      <c r="L7758" s="14">
        <v>-2.9547498329147802E-4</v>
      </c>
      <c r="M7758" s="14">
        <v>-1.9756940517912401E-2</v>
      </c>
    </row>
    <row r="7759" spans="1:13" x14ac:dyDescent="0.55000000000000004">
      <c r="A7759">
        <v>7754</v>
      </c>
      <c r="C7759">
        <f t="shared" si="369"/>
        <v>-0.18664532102473622</v>
      </c>
      <c r="D7759">
        <f t="shared" si="370"/>
        <v>2.3389043462602839E-7</v>
      </c>
      <c r="E7759" s="2">
        <f t="shared" si="371"/>
        <v>6.7737384379488688E-2</v>
      </c>
      <c r="K7759">
        <v>7754</v>
      </c>
      <c r="L7759" s="14">
        <v>-2.5261920838077199E-4</v>
      </c>
      <c r="M7759" s="14">
        <v>7.3618745606615493E-2</v>
      </c>
    </row>
    <row r="7760" spans="1:13" x14ac:dyDescent="0.55000000000000004">
      <c r="A7760">
        <v>7755</v>
      </c>
      <c r="C7760">
        <f t="shared" si="369"/>
        <v>-0.1765039082736668</v>
      </c>
      <c r="D7760">
        <f t="shared" si="370"/>
        <v>-1.4322245538793188E-4</v>
      </c>
      <c r="E7760" s="2">
        <f t="shared" si="371"/>
        <v>0.10566404811378079</v>
      </c>
      <c r="K7760">
        <v>7755</v>
      </c>
      <c r="L7760" s="14">
        <v>-1.4649338559530599E-4</v>
      </c>
      <c r="M7760" s="14">
        <v>0.14855616019642501</v>
      </c>
    </row>
    <row r="7761" spans="1:13" x14ac:dyDescent="0.55000000000000004">
      <c r="A7761">
        <v>7756</v>
      </c>
      <c r="C7761">
        <f t="shared" si="369"/>
        <v>-0.12206373495309997</v>
      </c>
      <c r="D7761">
        <f t="shared" si="370"/>
        <v>-2.5073298379794652E-4</v>
      </c>
      <c r="E7761" s="2">
        <f t="shared" si="371"/>
        <v>9.5080029519796522E-2</v>
      </c>
      <c r="K7761">
        <v>7756</v>
      </c>
      <c r="L7761" s="14">
        <v>-3.6773856085098402E-6</v>
      </c>
      <c r="M7761" s="14">
        <v>0.186286762889528</v>
      </c>
    </row>
    <row r="7762" spans="1:13" x14ac:dyDescent="0.55000000000000004">
      <c r="A7762">
        <v>7757</v>
      </c>
      <c r="C7762">
        <f t="shared" si="369"/>
        <v>-3.6988137058692722E-2</v>
      </c>
      <c r="D7762">
        <f t="shared" si="370"/>
        <v>-2.9531481830663732E-4</v>
      </c>
      <c r="E7762" s="2">
        <f t="shared" si="371"/>
        <v>4.5945419737647375E-2</v>
      </c>
      <c r="K7762">
        <v>7757</v>
      </c>
      <c r="L7762" s="14">
        <v>1.40059638416782E-4</v>
      </c>
      <c r="M7762" s="14">
        <v>0.17736069017777101</v>
      </c>
    </row>
    <row r="7763" spans="1:13" x14ac:dyDescent="0.55000000000000004">
      <c r="A7763">
        <v>7758</v>
      </c>
      <c r="C7763">
        <f t="shared" si="369"/>
        <v>5.7370703586762821E-2</v>
      </c>
      <c r="D7763">
        <f t="shared" si="370"/>
        <v>-2.6577885816472059E-4</v>
      </c>
      <c r="E7763" s="2">
        <f t="shared" si="371"/>
        <v>4.4412666249195832E-3</v>
      </c>
      <c r="K7763">
        <v>7758</v>
      </c>
      <c r="L7763" s="14">
        <v>2.4871785713367401E-4</v>
      </c>
      <c r="M7763" s="14">
        <v>0.124013532345149</v>
      </c>
    </row>
    <row r="7764" spans="1:13" x14ac:dyDescent="0.55000000000000004">
      <c r="A7764">
        <v>7759</v>
      </c>
      <c r="C7764">
        <f t="shared" si="369"/>
        <v>0.13733070691311486</v>
      </c>
      <c r="D7764">
        <f t="shared" si="370"/>
        <v>-1.695380067975137E-4</v>
      </c>
      <c r="E7764" s="2">
        <f t="shared" si="371"/>
        <v>9.5500370320119321E-3</v>
      </c>
      <c r="K7764">
        <v>7759</v>
      </c>
      <c r="L7764" s="14">
        <v>2.9508314559786798E-4</v>
      </c>
      <c r="M7764" s="14">
        <v>3.9606416012582198E-2</v>
      </c>
    </row>
    <row r="7765" spans="1:13" x14ac:dyDescent="0.55000000000000004">
      <c r="A7765">
        <v>7760</v>
      </c>
      <c r="C7765">
        <f t="shared" si="369"/>
        <v>0.18282359750589847</v>
      </c>
      <c r="D7765">
        <f t="shared" si="370"/>
        <v>-3.074668930177082E-5</v>
      </c>
      <c r="E7765" s="2">
        <f t="shared" si="371"/>
        <v>5.6427137881283285E-2</v>
      </c>
      <c r="K7765">
        <v>7760</v>
      </c>
      <c r="L7765" s="14">
        <v>2.6754302968413999E-4</v>
      </c>
      <c r="M7765" s="14">
        <v>-5.47203729107031E-2</v>
      </c>
    </row>
    <row r="7766" spans="1:13" x14ac:dyDescent="0.55000000000000004">
      <c r="A7766">
        <v>7761</v>
      </c>
      <c r="C7766">
        <f t="shared" si="369"/>
        <v>0.18243161874037417</v>
      </c>
      <c r="D7766">
        <f t="shared" si="370"/>
        <v>1.1576139911992826E-4</v>
      </c>
      <c r="E7766" s="2">
        <f t="shared" si="371"/>
        <v>0.10098013948581233</v>
      </c>
      <c r="K7766">
        <v>7761</v>
      </c>
      <c r="L7766" s="14">
        <v>1.7299510226955701E-4</v>
      </c>
      <c r="M7766" s="14">
        <v>-0.13534210497795399</v>
      </c>
    </row>
    <row r="7767" spans="1:13" x14ac:dyDescent="0.55000000000000004">
      <c r="A7767">
        <v>7762</v>
      </c>
      <c r="C7767">
        <f t="shared" si="369"/>
        <v>0.13625314902443178</v>
      </c>
      <c r="D7767">
        <f t="shared" si="370"/>
        <v>2.3321581641921399E-4</v>
      </c>
      <c r="E7767" s="2">
        <f t="shared" si="371"/>
        <v>0.10132744177031568</v>
      </c>
      <c r="K7767">
        <v>7762</v>
      </c>
      <c r="L7767" s="14">
        <v>3.5119478307862698E-5</v>
      </c>
      <c r="M7767" s="14">
        <v>-0.18206656725201201</v>
      </c>
    </row>
    <row r="7768" spans="1:13" x14ac:dyDescent="0.55000000000000004">
      <c r="A7768">
        <v>7763</v>
      </c>
      <c r="C7768">
        <f t="shared" si="369"/>
        <v>5.5878010891862263E-2</v>
      </c>
      <c r="D7768">
        <f t="shared" si="370"/>
        <v>2.9213797959664597E-4</v>
      </c>
      <c r="E7768" s="2">
        <f t="shared" si="371"/>
        <v>5.715414894106853E-2</v>
      </c>
      <c r="K7768">
        <v>7763</v>
      </c>
      <c r="L7768" s="14">
        <v>-1.1155203686146199E-4</v>
      </c>
      <c r="M7768" s="14">
        <v>-0.18319132829881801</v>
      </c>
    </row>
    <row r="7769" spans="1:13" x14ac:dyDescent="0.55000000000000004">
      <c r="A7769">
        <v>7764</v>
      </c>
      <c r="C7769">
        <f t="shared" si="369"/>
        <v>-3.8521330156860822E-2</v>
      </c>
      <c r="D7769">
        <f t="shared" si="370"/>
        <v>2.7773966767682219E-4</v>
      </c>
      <c r="E7769" s="2">
        <f t="shared" si="371"/>
        <v>9.9826784233948695E-3</v>
      </c>
      <c r="K7769">
        <v>7764</v>
      </c>
      <c r="L7769" s="14">
        <v>-2.30284652380238E-4</v>
      </c>
      <c r="M7769" s="14">
        <v>-0.13843468473669099</v>
      </c>
    </row>
    <row r="7770" spans="1:13" x14ac:dyDescent="0.55000000000000004">
      <c r="A7770">
        <v>7765</v>
      </c>
      <c r="C7770">
        <f t="shared" si="369"/>
        <v>-0.12325262930404858</v>
      </c>
      <c r="D7770">
        <f t="shared" si="370"/>
        <v>1.9363455345847361E-4</v>
      </c>
      <c r="E7770" s="2">
        <f t="shared" si="371"/>
        <v>4.127601674368566E-3</v>
      </c>
      <c r="K7770">
        <v>7765</v>
      </c>
      <c r="L7770" s="14">
        <v>-2.9134104812811502E-4</v>
      </c>
      <c r="M7770" s="14">
        <v>-5.9006215595822302E-2</v>
      </c>
    </row>
    <row r="7771" spans="1:13" x14ac:dyDescent="0.55000000000000004">
      <c r="A7771">
        <v>7766</v>
      </c>
      <c r="C7771">
        <f t="shared" si="369"/>
        <v>-0.1770501164552124</v>
      </c>
      <c r="D7771">
        <f t="shared" si="370"/>
        <v>6.0931247814591577E-5</v>
      </c>
      <c r="E7771" s="2">
        <f t="shared" si="371"/>
        <v>4.5050420245631093E-2</v>
      </c>
      <c r="K7771">
        <v>7766</v>
      </c>
      <c r="L7771" s="14">
        <v>-2.7942927102365598E-4</v>
      </c>
      <c r="M7771" s="14">
        <v>3.5200726289006397E-2</v>
      </c>
    </row>
    <row r="7772" spans="1:13" x14ac:dyDescent="0.55000000000000004">
      <c r="A7772">
        <v>7767</v>
      </c>
      <c r="C7772">
        <f t="shared" si="369"/>
        <v>-0.18641175629646581</v>
      </c>
      <c r="D7772">
        <f t="shared" si="370"/>
        <v>-8.7064516701953324E-5</v>
      </c>
      <c r="E7772" s="2">
        <f t="shared" si="371"/>
        <v>9.425095511002396E-2</v>
      </c>
      <c r="K7772">
        <v>7767</v>
      </c>
      <c r="L7772" s="14">
        <v>-1.97532699537973E-4</v>
      </c>
      <c r="M7772" s="14">
        <v>0.120591427905301</v>
      </c>
    </row>
    <row r="7773" spans="1:13" x14ac:dyDescent="0.55000000000000004">
      <c r="A7773">
        <v>7768</v>
      </c>
      <c r="C7773">
        <f t="shared" si="369"/>
        <v>-0.14898797455536522</v>
      </c>
      <c r="D7773">
        <f t="shared" si="370"/>
        <v>-2.1320892270070921E-4</v>
      </c>
      <c r="E7773" s="2">
        <f t="shared" si="371"/>
        <v>0.10547375554160128</v>
      </c>
      <c r="K7773">
        <v>7768</v>
      </c>
      <c r="L7773" s="14">
        <v>-6.6162838049101003E-5</v>
      </c>
      <c r="M7773" s="14">
        <v>0.175779258307806</v>
      </c>
    </row>
    <row r="7774" spans="1:13" x14ac:dyDescent="0.55000000000000004">
      <c r="A7774">
        <v>7769</v>
      </c>
      <c r="C7774">
        <f t="shared" si="369"/>
        <v>-7.4171351618197101E-2</v>
      </c>
      <c r="D7774">
        <f t="shared" si="370"/>
        <v>-2.8584238318909695E-4</v>
      </c>
      <c r="E7774" s="2">
        <f t="shared" si="371"/>
        <v>6.8180225744257583E-2</v>
      </c>
      <c r="K7774">
        <v>7769</v>
      </c>
      <c r="L7774" s="14">
        <v>8.1777916673617194E-5</v>
      </c>
      <c r="M7774" s="14">
        <v>0.18694208301176901</v>
      </c>
    </row>
    <row r="7775" spans="1:13" x14ac:dyDescent="0.55000000000000004">
      <c r="A7775">
        <v>7770</v>
      </c>
      <c r="C7775">
        <f t="shared" si="369"/>
        <v>1.9260717167094057E-2</v>
      </c>
      <c r="D7775">
        <f t="shared" si="370"/>
        <v>-2.8673543057640275E-4</v>
      </c>
      <c r="E7775" s="2">
        <f t="shared" si="371"/>
        <v>1.7430174491529109E-2</v>
      </c>
      <c r="K7775">
        <v>7770</v>
      </c>
      <c r="L7775" s="14">
        <v>2.09236884852064E-4</v>
      </c>
      <c r="M7775" s="14">
        <v>0.151284103320946</v>
      </c>
    </row>
    <row r="7776" spans="1:13" x14ac:dyDescent="0.55000000000000004">
      <c r="A7776">
        <v>7771</v>
      </c>
      <c r="C7776">
        <f t="shared" si="369"/>
        <v>0.1078587519248978</v>
      </c>
      <c r="D7776">
        <f t="shared" si="370"/>
        <v>-2.1566392879530255E-4</v>
      </c>
      <c r="E7776" s="2">
        <f t="shared" si="371"/>
        <v>9.0737527624105312E-4</v>
      </c>
      <c r="K7776">
        <v>7771</v>
      </c>
      <c r="L7776" s="14">
        <v>2.84291177207913E-4</v>
      </c>
      <c r="M7776" s="14">
        <v>7.7736081454950201E-2</v>
      </c>
    </row>
    <row r="7777" spans="1:13" x14ac:dyDescent="0.55000000000000004">
      <c r="A7777">
        <v>7772</v>
      </c>
      <c r="C7777">
        <f t="shared" si="369"/>
        <v>0.16938651343438549</v>
      </c>
      <c r="D7777">
        <f t="shared" si="370"/>
        <v>-9.0465326720461106E-5</v>
      </c>
      <c r="E7777" s="2">
        <f t="shared" si="371"/>
        <v>3.410224720900186E-2</v>
      </c>
      <c r="K7777">
        <v>7772</v>
      </c>
      <c r="L7777" s="14">
        <v>2.8814298061761502E-4</v>
      </c>
      <c r="M7777" s="14">
        <v>-1.5281424251077E-2</v>
      </c>
    </row>
    <row r="7778" spans="1:13" x14ac:dyDescent="0.55000000000000004">
      <c r="A7778">
        <v>7773</v>
      </c>
      <c r="C7778">
        <f t="shared" si="369"/>
        <v>0.18840183045625564</v>
      </c>
      <c r="D7778">
        <f t="shared" si="370"/>
        <v>5.7438165503427289E-5</v>
      </c>
      <c r="E7778" s="2">
        <f t="shared" si="371"/>
        <v>8.5774847704841853E-2</v>
      </c>
      <c r="K7778">
        <v>7773</v>
      </c>
      <c r="L7778" s="14">
        <v>2.1982758702235601E-4</v>
      </c>
      <c r="M7778" s="14">
        <v>-0.104471602454348</v>
      </c>
    </row>
    <row r="7779" spans="1:13" x14ac:dyDescent="0.55000000000000004">
      <c r="A7779">
        <v>7774</v>
      </c>
      <c r="C7779">
        <f t="shared" si="369"/>
        <v>0.16013225922909954</v>
      </c>
      <c r="D7779">
        <f t="shared" si="370"/>
        <v>1.9092588888642195E-4</v>
      </c>
      <c r="E7779" s="2">
        <f t="shared" si="371"/>
        <v>0.10734042022384616</v>
      </c>
      <c r="K7779">
        <v>7774</v>
      </c>
      <c r="L7779" s="14">
        <v>9.6455010546004104E-5</v>
      </c>
      <c r="M7779" s="14">
        <v>-0.16749621972815801</v>
      </c>
    </row>
    <row r="7780" spans="1:13" x14ac:dyDescent="0.55000000000000004">
      <c r="A7780">
        <v>7775</v>
      </c>
      <c r="C7780">
        <f t="shared" si="369"/>
        <v>9.167286625565127E-2</v>
      </c>
      <c r="D7780">
        <f t="shared" si="370"/>
        <v>2.7649523855734898E-4</v>
      </c>
      <c r="E7780" s="2">
        <f t="shared" si="371"/>
        <v>7.8536271298861218E-2</v>
      </c>
      <c r="K7780">
        <v>7775</v>
      </c>
      <c r="L7780" s="14">
        <v>-5.1075321685039197E-5</v>
      </c>
      <c r="M7780" s="14">
        <v>-0.18857036969994001</v>
      </c>
    </row>
    <row r="7781" spans="1:13" x14ac:dyDescent="0.55000000000000004">
      <c r="A7781">
        <v>7776</v>
      </c>
      <c r="C7781">
        <f t="shared" si="369"/>
        <v>2.0551616273718575E-4</v>
      </c>
      <c r="D7781">
        <f t="shared" si="370"/>
        <v>2.9267011140758653E-4</v>
      </c>
      <c r="E7781" s="2">
        <f t="shared" si="371"/>
        <v>2.6445725246748236E-2</v>
      </c>
      <c r="K7781">
        <v>7776</v>
      </c>
      <c r="L7781" s="14">
        <v>-1.85813522751772E-4</v>
      </c>
      <c r="M7781" s="14">
        <v>-0.16241590077472601</v>
      </c>
    </row>
    <row r="7782" spans="1:13" x14ac:dyDescent="0.55000000000000004">
      <c r="A7782">
        <v>7777</v>
      </c>
      <c r="C7782">
        <f t="shared" si="369"/>
        <v>-9.1313414152684846E-2</v>
      </c>
      <c r="D7782">
        <f t="shared" si="370"/>
        <v>2.3539095529359792E-4</v>
      </c>
      <c r="E7782" s="2">
        <f t="shared" si="371"/>
        <v>1.8232454152355033E-5</v>
      </c>
      <c r="K7782">
        <v>7777</v>
      </c>
      <c r="L7782" s="14">
        <v>-2.7401357434191401E-4</v>
      </c>
      <c r="M7782" s="14">
        <v>-9.5583361945381501E-2</v>
      </c>
    </row>
    <row r="7783" spans="1:13" x14ac:dyDescent="0.55000000000000004">
      <c r="A7783">
        <v>7778</v>
      </c>
      <c r="C7783">
        <f t="shared" si="369"/>
        <v>-0.15991460225258158</v>
      </c>
      <c r="D7783">
        <f t="shared" si="370"/>
        <v>1.1903363104795827E-4</v>
      </c>
      <c r="E7783" s="2">
        <f t="shared" si="371"/>
        <v>2.4057010433906813E-2</v>
      </c>
      <c r="K7783">
        <v>7778</v>
      </c>
      <c r="L7783" s="14">
        <v>-2.93585226381318E-4</v>
      </c>
      <c r="M7783" s="14">
        <v>-4.8113771606873397E-3</v>
      </c>
    </row>
    <row r="7784" spans="1:13" x14ac:dyDescent="0.55000000000000004">
      <c r="A7784">
        <v>7779</v>
      </c>
      <c r="C7784">
        <f t="shared" si="369"/>
        <v>-0.18838059591944711</v>
      </c>
      <c r="D7784">
        <f t="shared" si="370"/>
        <v>-2.719862556085388E-5</v>
      </c>
      <c r="E7784" s="2">
        <f t="shared" si="371"/>
        <v>7.5925731921728426E-2</v>
      </c>
      <c r="K7784">
        <v>7779</v>
      </c>
      <c r="L7784" s="14">
        <v>-2.39626637203001E-4</v>
      </c>
      <c r="M7784" s="14">
        <v>8.7165646881517997E-2</v>
      </c>
    </row>
    <row r="7785" spans="1:13" x14ac:dyDescent="0.55000000000000004">
      <c r="A7785">
        <v>7780</v>
      </c>
      <c r="C7785">
        <f t="shared" si="369"/>
        <v>-0.16956703075843682</v>
      </c>
      <c r="D7785">
        <f t="shared" si="370"/>
        <v>-1.6660460045543027E-4</v>
      </c>
      <c r="E7785" s="2">
        <f t="shared" si="371"/>
        <v>0.10684956989976348</v>
      </c>
      <c r="K7785">
        <v>7780</v>
      </c>
      <c r="L7785" s="14">
        <v>-1.25652070201456E-4</v>
      </c>
      <c r="M7785" s="14">
        <v>0.15731149392583099</v>
      </c>
    </row>
    <row r="7786" spans="1:13" x14ac:dyDescent="0.55000000000000004">
      <c r="A7786">
        <v>7781</v>
      </c>
      <c r="C7786">
        <f t="shared" si="369"/>
        <v>-0.10819571506647538</v>
      </c>
      <c r="D7786">
        <f t="shared" si="370"/>
        <v>-2.6419633238203391E-4</v>
      </c>
      <c r="E7786" s="2">
        <f t="shared" si="371"/>
        <v>8.7766086783914982E-2</v>
      </c>
      <c r="K7786">
        <v>7781</v>
      </c>
      <c r="L7786" s="14">
        <v>1.97928372708952E-5</v>
      </c>
      <c r="M7786" s="14">
        <v>0.18805770142676101</v>
      </c>
    </row>
    <row r="7787" spans="1:13" x14ac:dyDescent="0.55000000000000004">
      <c r="A7787">
        <v>7782</v>
      </c>
      <c r="C7787">
        <f t="shared" si="369"/>
        <v>-1.9669555477550612E-2</v>
      </c>
      <c r="D7787">
        <f t="shared" si="370"/>
        <v>-2.9548035369757918E-4</v>
      </c>
      <c r="E7787" s="2">
        <f t="shared" si="371"/>
        <v>3.6623719459731502E-2</v>
      </c>
      <c r="K7787">
        <v>7782</v>
      </c>
      <c r="L7787" s="14">
        <v>1.60280505862903E-4</v>
      </c>
      <c r="M7787" s="14">
        <v>0.17170369098007601</v>
      </c>
    </row>
    <row r="7788" spans="1:13" x14ac:dyDescent="0.55000000000000004">
      <c r="A7788">
        <v>7783</v>
      </c>
      <c r="C7788">
        <f t="shared" si="369"/>
        <v>7.3793247932379818E-2</v>
      </c>
      <c r="D7788">
        <f t="shared" si="370"/>
        <v>-2.526050344689503E-4</v>
      </c>
      <c r="E7788" s="2">
        <f t="shared" si="371"/>
        <v>1.4862704302926561E-3</v>
      </c>
      <c r="K7788">
        <v>7783</v>
      </c>
      <c r="L7788" s="14">
        <v>2.6062492745347501E-4</v>
      </c>
      <c r="M7788" s="14">
        <v>0.112345425955063</v>
      </c>
    </row>
    <row r="7789" spans="1:13" x14ac:dyDescent="0.55000000000000004">
      <c r="A7789">
        <v>7784</v>
      </c>
      <c r="C7789">
        <f t="shared" si="369"/>
        <v>0.14873550155226417</v>
      </c>
      <c r="D7789">
        <f t="shared" si="370"/>
        <v>-1.4633117608009907E-4</v>
      </c>
      <c r="E7789" s="2">
        <f t="shared" si="371"/>
        <v>1.5347728481803002E-2</v>
      </c>
      <c r="K7789">
        <v>7784</v>
      </c>
      <c r="L7789" s="14">
        <v>2.9569421916365401E-4</v>
      </c>
      <c r="M7789" s="14">
        <v>2.4849552059180002E-2</v>
      </c>
    </row>
    <row r="7790" spans="1:13" x14ac:dyDescent="0.55000000000000004">
      <c r="A7790">
        <v>7785</v>
      </c>
      <c r="C7790">
        <f t="shared" si="369"/>
        <v>0.18634827937815068</v>
      </c>
      <c r="D7790">
        <f t="shared" si="370"/>
        <v>-3.3312769116035885E-6</v>
      </c>
      <c r="E7790" s="2">
        <f t="shared" si="371"/>
        <v>6.5136393764691519E-2</v>
      </c>
      <c r="K7790">
        <v>7785</v>
      </c>
      <c r="L7790" s="14">
        <v>2.5670505933053298E-4</v>
      </c>
      <c r="M7790" s="14">
        <v>-6.8870046305354093E-2</v>
      </c>
    </row>
    <row r="7791" spans="1:13" x14ac:dyDescent="0.55000000000000004">
      <c r="A7791">
        <v>7786</v>
      </c>
      <c r="C7791">
        <f t="shared" si="369"/>
        <v>0.17719156699019303</v>
      </c>
      <c r="D7791">
        <f t="shared" si="370"/>
        <v>1.4050470254395851E-4</v>
      </c>
      <c r="E7791" s="2">
        <f t="shared" si="371"/>
        <v>0.10402707249616387</v>
      </c>
      <c r="K7791">
        <v>7786</v>
      </c>
      <c r="L7791" s="14">
        <v>1.5342252490550601E-4</v>
      </c>
      <c r="M7791" s="14">
        <v>-0.14534071433396201</v>
      </c>
    </row>
    <row r="7792" spans="1:13" x14ac:dyDescent="0.55000000000000004">
      <c r="A7792">
        <v>7787</v>
      </c>
      <c r="C7792">
        <f t="shared" si="369"/>
        <v>0.12356350618958555</v>
      </c>
      <c r="D7792">
        <f t="shared" si="370"/>
        <v>2.4907696326512992E-4</v>
      </c>
      <c r="E7792" s="2">
        <f t="shared" si="371"/>
        <v>9.5464565008961819E-2</v>
      </c>
      <c r="K7792">
        <v>7787</v>
      </c>
      <c r="L7792" s="14">
        <v>1.17143673536494E-5</v>
      </c>
      <c r="M7792" s="14">
        <v>-0.18540989882929601</v>
      </c>
    </row>
    <row r="7793" spans="1:13" x14ac:dyDescent="0.55000000000000004">
      <c r="A7793">
        <v>7788</v>
      </c>
      <c r="C7793">
        <f t="shared" si="369"/>
        <v>3.892360984744915E-2</v>
      </c>
      <c r="D7793">
        <f t="shared" si="370"/>
        <v>2.9513615633257139E-4</v>
      </c>
      <c r="E7793" s="2">
        <f t="shared" si="371"/>
        <v>4.750901752253206E-2</v>
      </c>
      <c r="K7793">
        <v>7788</v>
      </c>
      <c r="L7793" s="14">
        <v>-1.3292772617258799E-4</v>
      </c>
      <c r="M7793" s="14">
        <v>-0.179042023963324</v>
      </c>
    </row>
    <row r="7794" spans="1:13" x14ac:dyDescent="0.55000000000000004">
      <c r="A7794">
        <v>7789</v>
      </c>
      <c r="C7794">
        <f t="shared" si="369"/>
        <v>-5.5485292119175397E-2</v>
      </c>
      <c r="D7794">
        <f t="shared" si="370"/>
        <v>2.6712239513895948E-4</v>
      </c>
      <c r="E7794" s="2">
        <f t="shared" si="371"/>
        <v>5.234040859835541E-3</v>
      </c>
      <c r="K7794">
        <v>7789</v>
      </c>
      <c r="L7794" s="14">
        <v>-2.4427724605515601E-4</v>
      </c>
      <c r="M7794" s="14">
        <v>-0.127831963499658</v>
      </c>
    </row>
    <row r="7795" spans="1:13" x14ac:dyDescent="0.55000000000000004">
      <c r="A7795">
        <v>7790</v>
      </c>
      <c r="C7795">
        <f t="shared" si="369"/>
        <v>-0.13596855530373461</v>
      </c>
      <c r="D7795">
        <f t="shared" si="370"/>
        <v>1.7206654325908099E-4</v>
      </c>
      <c r="E7795" s="2">
        <f t="shared" si="371"/>
        <v>8.3471905582976017E-3</v>
      </c>
      <c r="K7795">
        <v>7790</v>
      </c>
      <c r="L7795" s="14">
        <v>-2.9444601427719202E-4</v>
      </c>
      <c r="M7795" s="14">
        <v>-4.4605594765573402E-2</v>
      </c>
    </row>
    <row r="7796" spans="1:13" x14ac:dyDescent="0.55000000000000004">
      <c r="A7796">
        <v>7791</v>
      </c>
      <c r="C7796">
        <f t="shared" si="369"/>
        <v>-0.18232657709680203</v>
      </c>
      <c r="D7796">
        <f t="shared" si="370"/>
        <v>3.3825615896132836E-5</v>
      </c>
      <c r="E7796" s="2">
        <f t="shared" si="371"/>
        <v>5.3879276114709371E-2</v>
      </c>
      <c r="K7796">
        <v>7791</v>
      </c>
      <c r="L7796" s="14">
        <v>-2.7086895161304402E-4</v>
      </c>
      <c r="M7796" s="14">
        <v>4.9792521890569902E-2</v>
      </c>
    </row>
    <row r="7797" spans="1:13" x14ac:dyDescent="0.55000000000000004">
      <c r="A7797">
        <v>7792</v>
      </c>
      <c r="C7797">
        <f t="shared" si="369"/>
        <v>-0.18292447117788579</v>
      </c>
      <c r="D7797">
        <f t="shared" si="370"/>
        <v>-1.129048280693331E-4</v>
      </c>
      <c r="E7797" s="2">
        <f t="shared" si="371"/>
        <v>9.9001012696132762E-2</v>
      </c>
      <c r="K7797">
        <v>7792</v>
      </c>
      <c r="L7797" s="14">
        <v>-1.7945107966842701E-4</v>
      </c>
      <c r="M7797" s="14">
        <v>0.131719792548839</v>
      </c>
    </row>
    <row r="7798" spans="1:13" x14ac:dyDescent="0.55000000000000004">
      <c r="A7798">
        <v>7793</v>
      </c>
      <c r="C7798">
        <f t="shared" si="369"/>
        <v>-0.13761217873524115</v>
      </c>
      <c r="D7798">
        <f t="shared" si="370"/>
        <v>-2.312985400343448E-4</v>
      </c>
      <c r="E7798" s="2">
        <f t="shared" si="371"/>
        <v>0.10129528543072096</v>
      </c>
      <c r="K7798">
        <v>7793</v>
      </c>
      <c r="L7798" s="14">
        <v>-4.30885715871744E-5</v>
      </c>
      <c r="M7798" s="14">
        <v>0.180657024032983</v>
      </c>
    </row>
    <row r="7799" spans="1:13" x14ac:dyDescent="0.55000000000000004">
      <c r="A7799">
        <v>7794</v>
      </c>
      <c r="C7799">
        <f t="shared" si="369"/>
        <v>-5.7762130064629609E-2</v>
      </c>
      <c r="D7799">
        <f t="shared" si="370"/>
        <v>-2.9164119383712526E-4</v>
      </c>
      <c r="E7799" s="2">
        <f t="shared" si="371"/>
        <v>5.8617113224760486E-2</v>
      </c>
      <c r="K7799">
        <v>7794</v>
      </c>
      <c r="L7799" s="14">
        <v>1.04065736550178E-4</v>
      </c>
      <c r="M7799" s="14">
        <v>0.184347583133252</v>
      </c>
    </row>
    <row r="7800" spans="1:13" x14ac:dyDescent="0.55000000000000004">
      <c r="A7800">
        <v>7795</v>
      </c>
      <c r="C7800">
        <f t="shared" si="369"/>
        <v>3.6584995723106292E-2</v>
      </c>
      <c r="D7800">
        <f t="shared" si="370"/>
        <v>-2.7878805529539893E-4</v>
      </c>
      <c r="E7800" s="2">
        <f t="shared" si="371"/>
        <v>1.1084331257135965E-2</v>
      </c>
      <c r="K7800">
        <v>7795</v>
      </c>
      <c r="L7800" s="14">
        <v>2.25156135391577E-4</v>
      </c>
      <c r="M7800" s="14">
        <v>0.141867146428418</v>
      </c>
    </row>
    <row r="7801" spans="1:13" x14ac:dyDescent="0.55000000000000004">
      <c r="A7801">
        <v>7796</v>
      </c>
      <c r="C7801">
        <f t="shared" si="369"/>
        <v>0.12175005873276903</v>
      </c>
      <c r="D7801">
        <f t="shared" si="370"/>
        <v>-1.9596499126369764E-4</v>
      </c>
      <c r="E7801" s="2">
        <f t="shared" si="371"/>
        <v>3.3518143410786556E-3</v>
      </c>
      <c r="K7801">
        <v>7796</v>
      </c>
      <c r="L7801" s="14">
        <v>2.8985478335689702E-4</v>
      </c>
      <c r="M7801" s="14">
        <v>6.3855202820705004E-2</v>
      </c>
    </row>
    <row r="7802" spans="1:13" x14ac:dyDescent="0.55000000000000004">
      <c r="A7802">
        <v>7797</v>
      </c>
      <c r="C7802">
        <f t="shared" si="369"/>
        <v>0.1763584232908173</v>
      </c>
      <c r="D7802">
        <f t="shared" si="370"/>
        <v>-6.3958845037647685E-5</v>
      </c>
      <c r="E7802" s="2">
        <f t="shared" si="371"/>
        <v>4.2645593611609189E-2</v>
      </c>
      <c r="K7802">
        <v>7797</v>
      </c>
      <c r="L7802" s="14">
        <v>2.8195750270195097E-4</v>
      </c>
      <c r="M7802" s="14">
        <v>-3.0149672462373898E-2</v>
      </c>
    </row>
    <row r="7803" spans="1:13" x14ac:dyDescent="0.55000000000000004">
      <c r="A7803">
        <v>7798</v>
      </c>
      <c r="C7803">
        <f t="shared" si="369"/>
        <v>0.18670454094348329</v>
      </c>
      <c r="D7803">
        <f t="shared" si="370"/>
        <v>8.4099623147366263E-5</v>
      </c>
      <c r="E7803" s="2">
        <f t="shared" si="371"/>
        <v>9.1995692020938463E-2</v>
      </c>
      <c r="K7803">
        <v>7798</v>
      </c>
      <c r="L7803" s="14">
        <v>2.0344221635793999E-4</v>
      </c>
      <c r="M7803" s="14">
        <v>-0.116603375242261</v>
      </c>
    </row>
    <row r="7804" spans="1:13" x14ac:dyDescent="0.55000000000000004">
      <c r="A7804">
        <v>7799</v>
      </c>
      <c r="C7804">
        <f t="shared" si="369"/>
        <v>0.15019175423880457</v>
      </c>
      <c r="D7804">
        <f t="shared" si="370"/>
        <v>2.1105085860179503E-4</v>
      </c>
      <c r="E7804" s="2">
        <f t="shared" si="371"/>
        <v>0.10500502824416973</v>
      </c>
      <c r="K7804">
        <v>7799</v>
      </c>
      <c r="L7804" s="14">
        <v>7.3973564863199297E-5</v>
      </c>
      <c r="M7804" s="14">
        <v>-0.173853039337901</v>
      </c>
    </row>
    <row r="7805" spans="1:13" x14ac:dyDescent="0.55000000000000004">
      <c r="A7805">
        <v>7800</v>
      </c>
      <c r="C7805">
        <f t="shared" si="369"/>
        <v>7.5984003011177484E-2</v>
      </c>
      <c r="D7805">
        <f t="shared" si="370"/>
        <v>2.850327771463012E-4</v>
      </c>
      <c r="E7805" s="2">
        <f t="shared" si="371"/>
        <v>6.9455510690510328E-2</v>
      </c>
      <c r="K7805">
        <v>7800</v>
      </c>
      <c r="L7805" s="14">
        <v>-7.4022224850210503E-5</v>
      </c>
      <c r="M7805" s="14">
        <v>-0.18756013122540599</v>
      </c>
    </row>
    <row r="7806" spans="1:13" x14ac:dyDescent="0.55000000000000004">
      <c r="A7806">
        <v>7801</v>
      </c>
      <c r="C7806">
        <f t="shared" si="369"/>
        <v>-1.729413135655089E-2</v>
      </c>
      <c r="D7806">
        <f t="shared" si="370"/>
        <v>2.874774766413257E-4</v>
      </c>
      <c r="E7806" s="2">
        <f t="shared" si="371"/>
        <v>1.876831318483406E-2</v>
      </c>
      <c r="K7806">
        <v>7801</v>
      </c>
      <c r="L7806" s="14">
        <v>-2.0347868914933999E-4</v>
      </c>
      <c r="M7806" s="14">
        <v>-0.15429162470892599</v>
      </c>
    </row>
    <row r="7807" spans="1:13" x14ac:dyDescent="0.55000000000000004">
      <c r="A7807">
        <v>7802</v>
      </c>
      <c r="C7807">
        <f t="shared" si="369"/>
        <v>-0.106231803282882</v>
      </c>
      <c r="D7807">
        <f t="shared" si="370"/>
        <v>2.1777138904670562E-4</v>
      </c>
      <c r="E7807" s="2">
        <f t="shared" si="371"/>
        <v>5.6891693344038492E-4</v>
      </c>
      <c r="K7807">
        <v>7802</v>
      </c>
      <c r="L7807" s="14">
        <v>-2.8197265346087202E-4</v>
      </c>
      <c r="M7807" s="14">
        <v>-8.2379823628346296E-2</v>
      </c>
    </row>
    <row r="7808" spans="1:13" x14ac:dyDescent="0.55000000000000004">
      <c r="A7808">
        <v>7803</v>
      </c>
      <c r="C7808">
        <f t="shared" si="369"/>
        <v>-0.16850753177668942</v>
      </c>
      <c r="D7808">
        <f t="shared" si="370"/>
        <v>9.3409273057023335E-5</v>
      </c>
      <c r="E7808" s="2">
        <f t="shared" si="371"/>
        <v>3.1923700416322032E-2</v>
      </c>
      <c r="K7808">
        <v>7803</v>
      </c>
      <c r="L7808" s="14">
        <v>-2.8984481748178001E-4</v>
      </c>
      <c r="M7808" s="14">
        <v>1.01645153272771E-2</v>
      </c>
    </row>
    <row r="7809" spans="1:13" x14ac:dyDescent="0.55000000000000004">
      <c r="A7809">
        <v>7804</v>
      </c>
      <c r="C7809">
        <f t="shared" si="369"/>
        <v>-0.18849142165149771</v>
      </c>
      <c r="D7809">
        <f t="shared" si="370"/>
        <v>-5.4396601558717829E-5</v>
      </c>
      <c r="E7809" s="2">
        <f t="shared" si="371"/>
        <v>8.3321426151772127E-2</v>
      </c>
      <c r="K7809">
        <v>7804</v>
      </c>
      <c r="L7809" s="14">
        <v>-2.2512354889766799E-4</v>
      </c>
      <c r="M7809" s="14">
        <v>0.100163088363108</v>
      </c>
    </row>
    <row r="7810" spans="1:13" x14ac:dyDescent="0.55000000000000004">
      <c r="A7810">
        <v>7805</v>
      </c>
      <c r="C7810">
        <f t="shared" si="369"/>
        <v>-0.16116793777570657</v>
      </c>
      <c r="D7810">
        <f t="shared" si="370"/>
        <v>-1.8855007577260626E-4</v>
      </c>
      <c r="E7810" s="2">
        <f t="shared" si="371"/>
        <v>0.10643458139080421</v>
      </c>
      <c r="K7810">
        <v>7805</v>
      </c>
      <c r="L7810" s="14">
        <v>-1.04018690927028E-4</v>
      </c>
      <c r="M7810" s="14">
        <v>0.16507519455170999</v>
      </c>
    </row>
    <row r="7811" spans="1:13" x14ac:dyDescent="0.55000000000000004">
      <c r="A7811">
        <v>7806</v>
      </c>
      <c r="C7811">
        <f t="shared" si="369"/>
        <v>-9.339469866879653E-2</v>
      </c>
      <c r="D7811">
        <f t="shared" si="370"/>
        <v>-2.7538145528782773E-4</v>
      </c>
      <c r="E7811" s="2">
        <f t="shared" si="371"/>
        <v>7.9545373021020396E-2</v>
      </c>
      <c r="K7811">
        <v>7806</v>
      </c>
      <c r="L7811" s="14">
        <v>4.3138293471396401E-5</v>
      </c>
      <c r="M7811" s="14">
        <v>0.188643194212675</v>
      </c>
    </row>
    <row r="7812" spans="1:13" x14ac:dyDescent="0.55000000000000004">
      <c r="A7812">
        <v>7807</v>
      </c>
      <c r="C7812">
        <f t="shared" si="369"/>
        <v>-2.181358800068805E-3</v>
      </c>
      <c r="D7812">
        <f t="shared" si="370"/>
        <v>-2.9309789410632107E-4</v>
      </c>
      <c r="E7812" s="2">
        <f t="shared" si="371"/>
        <v>2.7937683165058774E-2</v>
      </c>
      <c r="K7812">
        <v>7807</v>
      </c>
      <c r="L7812" s="14">
        <v>1.7949102465936601E-4</v>
      </c>
      <c r="M7812" s="14">
        <v>0.16496433562565899</v>
      </c>
    </row>
    <row r="7813" spans="1:13" x14ac:dyDescent="0.55000000000000004">
      <c r="A7813">
        <v>7808</v>
      </c>
      <c r="C7813">
        <f t="shared" si="369"/>
        <v>8.9579456145665023E-2</v>
      </c>
      <c r="D7813">
        <f t="shared" si="370"/>
        <v>-2.3725293952011362E-4</v>
      </c>
      <c r="E7813" s="2">
        <f t="shared" si="371"/>
        <v>1.079454436678646E-4</v>
      </c>
      <c r="K7813">
        <v>7808</v>
      </c>
      <c r="L7813" s="14">
        <v>2.7088911523991902E-4</v>
      </c>
      <c r="M7813" s="14">
        <v>9.9969135816755206E-2</v>
      </c>
    </row>
    <row r="7814" spans="1:13" x14ac:dyDescent="0.55000000000000004">
      <c r="A7814">
        <v>7809</v>
      </c>
      <c r="C7814">
        <f t="shared" ref="C7814:C7877" si="372">$D$1*COS($B$2*(A7814-$L$2)+$B$1)</f>
        <v>0.15885771578670049</v>
      </c>
      <c r="D7814">
        <f t="shared" ref="D7814:D7877" si="373">$D$2*COS($B$2*(A7814-$L$3)+$B$3)</f>
        <v>-1.2186249800895778E-4</v>
      </c>
      <c r="E7814" s="2">
        <f t="shared" ref="E7814:E7877" si="374">(M7814-C7814)^2</f>
        <v>2.2177663797867748E-2</v>
      </c>
      <c r="K7814">
        <v>7809</v>
      </c>
      <c r="L7814" s="14">
        <v>2.94441346434565E-4</v>
      </c>
      <c r="M7814" s="14">
        <v>9.9360457790493208E-3</v>
      </c>
    </row>
    <row r="7815" spans="1:13" x14ac:dyDescent="0.55000000000000004">
      <c r="A7815">
        <v>7810</v>
      </c>
      <c r="C7815">
        <f t="shared" si="372"/>
        <v>0.18826603722024182</v>
      </c>
      <c r="D7815">
        <f t="shared" si="373"/>
        <v>2.4112861844797025E-5</v>
      </c>
      <c r="E7815" s="2">
        <f t="shared" si="374"/>
        <v>7.3360603189302015E-2</v>
      </c>
      <c r="K7815">
        <v>7810</v>
      </c>
      <c r="L7815" s="14">
        <v>2.4424891583317099E-4</v>
      </c>
      <c r="M7815" s="14">
        <v>-8.2585588562772497E-2</v>
      </c>
    </row>
    <row r="7816" spans="1:13" x14ac:dyDescent="0.55000000000000004">
      <c r="A7816">
        <v>7811</v>
      </c>
      <c r="C7816">
        <f t="shared" si="372"/>
        <v>0.17042355164470205</v>
      </c>
      <c r="D7816">
        <f t="shared" si="373"/>
        <v>1.6403640163430798E-4</v>
      </c>
      <c r="E7816" s="2">
        <f t="shared" si="374"/>
        <v>0.10552537952087813</v>
      </c>
      <c r="K7816">
        <v>7811</v>
      </c>
      <c r="L7816" s="14">
        <v>1.32882829051089E-4</v>
      </c>
      <c r="M7816" s="14">
        <v>-0.154423149925251</v>
      </c>
    </row>
    <row r="7817" spans="1:13" x14ac:dyDescent="0.55000000000000004">
      <c r="A7817">
        <v>7812</v>
      </c>
      <c r="C7817">
        <f t="shared" si="372"/>
        <v>0.10980834684978637</v>
      </c>
      <c r="D7817">
        <f t="shared" si="373"/>
        <v>2.6279026222661184E-4</v>
      </c>
      <c r="E7817" s="2">
        <f t="shared" si="374"/>
        <v>8.8442490735969145E-2</v>
      </c>
      <c r="K7817">
        <v>7812</v>
      </c>
      <c r="L7817" s="14">
        <v>-1.1764586612061701E-5</v>
      </c>
      <c r="M7817" s="14">
        <v>-0.18758447541727699</v>
      </c>
    </row>
    <row r="7818" spans="1:13" x14ac:dyDescent="0.55000000000000004">
      <c r="A7818">
        <v>7813</v>
      </c>
      <c r="C7818">
        <f t="shared" si="372"/>
        <v>2.1633561571877246E-2</v>
      </c>
      <c r="D7818">
        <f t="shared" si="373"/>
        <v>2.9558930617926111E-4</v>
      </c>
      <c r="E7818" s="2">
        <f t="shared" si="374"/>
        <v>3.8180248239077182E-2</v>
      </c>
      <c r="K7818">
        <v>7813</v>
      </c>
      <c r="L7818" s="14">
        <v>-1.53465488576025E-4</v>
      </c>
      <c r="M7818" s="14">
        <v>-0.17376410535144399</v>
      </c>
    </row>
    <row r="7819" spans="1:13" x14ac:dyDescent="0.55000000000000004">
      <c r="A7819">
        <v>7814</v>
      </c>
      <c r="C7819">
        <f t="shared" si="372"/>
        <v>-7.1970791658738639E-2</v>
      </c>
      <c r="D7819">
        <f t="shared" si="373"/>
        <v>2.5420166481133143E-4</v>
      </c>
      <c r="E7819" s="2">
        <f t="shared" si="374"/>
        <v>1.9760376908242285E-3</v>
      </c>
      <c r="K7819">
        <v>7814</v>
      </c>
      <c r="L7819" s="14">
        <v>-2.5673000689534897E-4</v>
      </c>
      <c r="M7819" s="14">
        <v>-0.11642343714609101</v>
      </c>
    </row>
    <row r="7820" spans="1:13" x14ac:dyDescent="0.55000000000000004">
      <c r="A7820">
        <v>7815</v>
      </c>
      <c r="C7820">
        <f t="shared" si="372"/>
        <v>-0.14751199320965894</v>
      </c>
      <c r="D7820">
        <f t="shared" si="373"/>
        <v>1.4901476372158415E-4</v>
      </c>
      <c r="E7820" s="2">
        <f t="shared" si="374"/>
        <v>1.3826983918665584E-2</v>
      </c>
      <c r="K7820">
        <v>7815</v>
      </c>
      <c r="L7820" s="14">
        <v>-2.95694902350396E-4</v>
      </c>
      <c r="M7820" s="14">
        <v>-2.9923796868930999E-2</v>
      </c>
    </row>
    <row r="7821" spans="1:13" x14ac:dyDescent="0.55000000000000004">
      <c r="A7821">
        <v>7816</v>
      </c>
      <c r="C7821">
        <f t="shared" si="372"/>
        <v>-0.18603079377106574</v>
      </c>
      <c r="D7821">
        <f t="shared" si="373"/>
        <v>6.4282979197191823E-6</v>
      </c>
      <c r="E7821" s="2">
        <f t="shared" si="374"/>
        <v>6.2550629118518747E-2</v>
      </c>
      <c r="K7821">
        <v>7816</v>
      </c>
      <c r="L7821" s="14">
        <v>-2.6060117515378498E-4</v>
      </c>
      <c r="M7821" s="14">
        <v>6.4070443967812196E-2</v>
      </c>
    </row>
    <row r="7822" spans="1:13" x14ac:dyDescent="0.55000000000000004">
      <c r="A7822">
        <v>7817</v>
      </c>
      <c r="C7822">
        <f t="shared" si="372"/>
        <v>-0.17785978631394103</v>
      </c>
      <c r="D7822">
        <f t="shared" si="373"/>
        <v>-1.3777153516222616E-4</v>
      </c>
      <c r="E7822" s="2">
        <f t="shared" si="374"/>
        <v>0.10232169879023191</v>
      </c>
      <c r="K7822">
        <v>7817</v>
      </c>
      <c r="L7822" s="14">
        <v>-1.6023826698758701E-4</v>
      </c>
      <c r="M7822" s="14">
        <v>0.14201784464863801</v>
      </c>
    </row>
    <row r="7823" spans="1:13" x14ac:dyDescent="0.55000000000000004">
      <c r="A7823">
        <v>7818</v>
      </c>
      <c r="C7823">
        <f t="shared" si="372"/>
        <v>-0.12504972147885154</v>
      </c>
      <c r="D7823">
        <f t="shared" si="373"/>
        <v>-2.4739361691199831E-4</v>
      </c>
      <c r="E7823" s="2">
        <f t="shared" si="374"/>
        <v>9.5756651522902927E-2</v>
      </c>
      <c r="K7823">
        <v>7818</v>
      </c>
      <c r="L7823" s="14">
        <v>-1.9742690808307701E-5</v>
      </c>
      <c r="M7823" s="14">
        <v>0.18439599512246599</v>
      </c>
    </row>
    <row r="7824" spans="1:13" x14ac:dyDescent="0.55000000000000004">
      <c r="A7824">
        <v>7819</v>
      </c>
      <c r="C7824">
        <f t="shared" si="372"/>
        <v>-4.0854812391560066E-2</v>
      </c>
      <c r="D7824">
        <f t="shared" si="373"/>
        <v>-2.9492511546055071E-4</v>
      </c>
      <c r="E7824" s="2">
        <f t="shared" si="374"/>
        <v>4.9038258768798401E-2</v>
      </c>
      <c r="K7824">
        <v>7819</v>
      </c>
      <c r="L7824" s="14">
        <v>1.2569756475867499E-4</v>
      </c>
      <c r="M7824" s="14">
        <v>0.18059102470816599</v>
      </c>
    </row>
    <row r="7825" spans="1:13" x14ac:dyDescent="0.55000000000000004">
      <c r="A7825">
        <v>7820</v>
      </c>
      <c r="C7825">
        <f t="shared" si="372"/>
        <v>5.3593793454895303E-2</v>
      </c>
      <c r="D7825">
        <f t="shared" si="373"/>
        <v>-2.684366265566921E-4</v>
      </c>
      <c r="E7825" s="2">
        <f t="shared" si="374"/>
        <v>6.0780919047026868E-3</v>
      </c>
      <c r="K7825">
        <v>7820</v>
      </c>
      <c r="L7825" s="14">
        <v>2.39656085460767E-4</v>
      </c>
      <c r="M7825" s="14">
        <v>0.131555911850323</v>
      </c>
    </row>
    <row r="7826" spans="1:13" x14ac:dyDescent="0.55000000000000004">
      <c r="A7826">
        <v>7821</v>
      </c>
      <c r="C7826">
        <f t="shared" si="372"/>
        <v>0.13459148680978172</v>
      </c>
      <c r="D7826">
        <f t="shared" si="373"/>
        <v>-1.74576202585719E-4</v>
      </c>
      <c r="E7826" s="2">
        <f t="shared" si="374"/>
        <v>7.2283463365365253E-3</v>
      </c>
      <c r="K7826">
        <v>7821</v>
      </c>
      <c r="L7826" s="14">
        <v>2.93591252840791E-4</v>
      </c>
      <c r="M7826" s="14">
        <v>4.9571804755938899E-2</v>
      </c>
    </row>
    <row r="7827" spans="1:13" x14ac:dyDescent="0.55000000000000004">
      <c r="A7827">
        <v>7822</v>
      </c>
      <c r="C7827">
        <f t="shared" si="372"/>
        <v>0.18180955394148976</v>
      </c>
      <c r="D7827">
        <f t="shared" si="373"/>
        <v>-3.6900831538305995E-5</v>
      </c>
      <c r="E7827" s="2">
        <f t="shared" si="374"/>
        <v>5.1364521187790571E-2</v>
      </c>
      <c r="K7827">
        <v>7822</v>
      </c>
      <c r="L7827" s="14">
        <v>2.7399466963893301E-4</v>
      </c>
      <c r="M7827" s="14">
        <v>-4.4827868360720897E-2</v>
      </c>
    </row>
    <row r="7828" spans="1:13" x14ac:dyDescent="0.55000000000000004">
      <c r="A7828">
        <v>7823</v>
      </c>
      <c r="C7828">
        <f t="shared" si="372"/>
        <v>0.18339725527521408</v>
      </c>
      <c r="D7828">
        <f t="shared" si="373"/>
        <v>1.1003587041740766E-4</v>
      </c>
      <c r="E7828" s="2">
        <f t="shared" si="374"/>
        <v>9.6968327666595341E-2</v>
      </c>
      <c r="K7828">
        <v>7823</v>
      </c>
      <c r="L7828" s="14">
        <v>1.85774421686475E-4</v>
      </c>
      <c r="M7828" s="14">
        <v>-0.12800012375453201</v>
      </c>
    </row>
    <row r="7829" spans="1:13" x14ac:dyDescent="0.55000000000000004">
      <c r="A7829">
        <v>7824</v>
      </c>
      <c r="C7829">
        <f t="shared" si="372"/>
        <v>0.13895611124227866</v>
      </c>
      <c r="D7829">
        <f t="shared" si="373"/>
        <v>2.2935588827047122E-4</v>
      </c>
      <c r="E7829" s="2">
        <f t="shared" si="374"/>
        <v>0.10116856646614229</v>
      </c>
      <c r="K7829">
        <v>7824</v>
      </c>
      <c r="L7829" s="14">
        <v>5.1025817361795197E-5</v>
      </c>
      <c r="M7829" s="14">
        <v>-0.17911395409890099</v>
      </c>
    </row>
    <row r="7830" spans="1:13" x14ac:dyDescent="0.55000000000000004">
      <c r="A7830">
        <v>7825</v>
      </c>
      <c r="C7830">
        <f t="shared" si="372"/>
        <v>5.9639912249959535E-2</v>
      </c>
      <c r="D7830">
        <f t="shared" si="373"/>
        <v>2.9111241260618566E-4</v>
      </c>
      <c r="E7830" s="2">
        <f t="shared" si="374"/>
        <v>6.0028672972146417E-2</v>
      </c>
      <c r="K7830">
        <v>7825</v>
      </c>
      <c r="L7830" s="14">
        <v>-9.6502519462336297E-5</v>
      </c>
      <c r="M7830" s="14">
        <v>-0.185367583496898</v>
      </c>
    </row>
    <row r="7831" spans="1:13" x14ac:dyDescent="0.55000000000000004">
      <c r="A7831">
        <v>7826</v>
      </c>
      <c r="C7831">
        <f t="shared" si="372"/>
        <v>-3.4644647607493792E-2</v>
      </c>
      <c r="D7831">
        <f t="shared" si="373"/>
        <v>2.798058575405351E-4</v>
      </c>
      <c r="E7831" s="2">
        <f t="shared" si="374"/>
        <v>1.2221325508472835E-2</v>
      </c>
      <c r="K7831">
        <v>7826</v>
      </c>
      <c r="L7831" s="14">
        <v>-2.1986120162895701E-4</v>
      </c>
      <c r="M7831" s="14">
        <v>-0.145194751671094</v>
      </c>
    </row>
    <row r="7832" spans="1:13" x14ac:dyDescent="0.55000000000000004">
      <c r="A7832">
        <v>7827</v>
      </c>
      <c r="C7832">
        <f t="shared" si="372"/>
        <v>-0.12023413116458111</v>
      </c>
      <c r="D7832">
        <f t="shared" si="373"/>
        <v>1.9827393007491951E-4</v>
      </c>
      <c r="E7832" s="2">
        <f t="shared" si="374"/>
        <v>2.660201122819891E-3</v>
      </c>
      <c r="K7832">
        <v>7827</v>
      </c>
      <c r="L7832" s="14">
        <v>-2.8815428192773099E-4</v>
      </c>
      <c r="M7832" s="14">
        <v>-6.8656993566417607E-2</v>
      </c>
    </row>
    <row r="7833" spans="1:13" x14ac:dyDescent="0.55000000000000004">
      <c r="A7833">
        <v>7828</v>
      </c>
      <c r="C7833">
        <f t="shared" si="372"/>
        <v>-0.17564738213645673</v>
      </c>
      <c r="D7833">
        <f t="shared" si="373"/>
        <v>6.6979425441949652E-5</v>
      </c>
      <c r="E7833" s="2">
        <f t="shared" si="374"/>
        <v>4.0290010417957899E-2</v>
      </c>
      <c r="K7833">
        <v>7828</v>
      </c>
      <c r="L7833" s="14">
        <v>-2.84277334738318E-4</v>
      </c>
      <c r="M7833" s="14">
        <v>2.5076334494034899E-2</v>
      </c>
    </row>
    <row r="7834" spans="1:13" x14ac:dyDescent="0.55000000000000004">
      <c r="A7834">
        <v>7829</v>
      </c>
      <c r="C7834">
        <f t="shared" si="372"/>
        <v>-0.18697684254513619</v>
      </c>
      <c r="D7834">
        <f t="shared" si="373"/>
        <v>-8.1125503162680771E-5</v>
      </c>
      <c r="E7834" s="2">
        <f t="shared" si="374"/>
        <v>8.9703832992200125E-2</v>
      </c>
      <c r="K7834">
        <v>7829</v>
      </c>
      <c r="L7834" s="14">
        <v>-2.0920136553514E-4</v>
      </c>
      <c r="M7834" s="14">
        <v>0.11252913901817101</v>
      </c>
    </row>
    <row r="7835" spans="1:13" x14ac:dyDescent="0.55000000000000004">
      <c r="A7835">
        <v>7830</v>
      </c>
      <c r="C7835">
        <f t="shared" si="372"/>
        <v>-0.15137905663411844</v>
      </c>
      <c r="D7835">
        <f t="shared" si="373"/>
        <v>-2.0886964046340687E-4</v>
      </c>
      <c r="E7835" s="2">
        <f t="shared" si="374"/>
        <v>0.10444361844547122</v>
      </c>
      <c r="K7835">
        <v>7830</v>
      </c>
      <c r="L7835" s="14">
        <v>-8.1729616542634197E-5</v>
      </c>
      <c r="M7835" s="14">
        <v>0.17179832259510799</v>
      </c>
    </row>
    <row r="7836" spans="1:13" x14ac:dyDescent="0.55000000000000004">
      <c r="A7836">
        <v>7831</v>
      </c>
      <c r="C7836">
        <f t="shared" si="372"/>
        <v>-7.7788318325277342E-2</v>
      </c>
      <c r="D7836">
        <f t="shared" si="373"/>
        <v>-2.8419190063051541E-4</v>
      </c>
      <c r="E7836" s="2">
        <f t="shared" si="374"/>
        <v>7.0664455854120706E-2</v>
      </c>
      <c r="K7836">
        <v>7831</v>
      </c>
      <c r="L7836" s="14">
        <v>6.6211821926706594E-5</v>
      </c>
      <c r="M7836" s="14">
        <v>0.18803955051868099</v>
      </c>
    </row>
    <row r="7837" spans="1:13" x14ac:dyDescent="0.55000000000000004">
      <c r="A7837">
        <v>7832</v>
      </c>
      <c r="C7837">
        <f t="shared" si="372"/>
        <v>1.5325648235554925E-2</v>
      </c>
      <c r="D7837">
        <f t="shared" si="373"/>
        <v>-2.8818798402933395E-4</v>
      </c>
      <c r="E7837" s="2">
        <f t="shared" si="374"/>
        <v>2.012410589969665E-2</v>
      </c>
      <c r="K7837">
        <v>7832</v>
      </c>
      <c r="L7837" s="14">
        <v>1.9757009884618099E-4</v>
      </c>
      <c r="M7837" s="14">
        <v>0.15718510650216699</v>
      </c>
    </row>
    <row r="7838" spans="1:13" x14ac:dyDescent="0.55000000000000004">
      <c r="A7838">
        <v>7833</v>
      </c>
      <c r="C7838">
        <f t="shared" si="372"/>
        <v>0.10459320012601184</v>
      </c>
      <c r="D7838">
        <f t="shared" si="373"/>
        <v>-2.1985495796039182E-4</v>
      </c>
      <c r="E7838" s="2">
        <f t="shared" si="374"/>
        <v>3.1083532959741704E-4</v>
      </c>
      <c r="K7838">
        <v>7833</v>
      </c>
      <c r="L7838" s="14">
        <v>2.79445718873716E-4</v>
      </c>
      <c r="M7838" s="14">
        <v>8.6962677456578097E-2</v>
      </c>
    </row>
    <row r="7839" spans="1:13" x14ac:dyDescent="0.55000000000000004">
      <c r="A7839">
        <v>7834</v>
      </c>
      <c r="C7839">
        <f t="shared" si="372"/>
        <v>0.16761006343730789</v>
      </c>
      <c r="D7839">
        <f t="shared" si="373"/>
        <v>-9.6342971617244242E-5</v>
      </c>
      <c r="E7839" s="2">
        <f t="shared" si="374"/>
        <v>2.9808076737194968E-2</v>
      </c>
      <c r="K7839">
        <v>7834</v>
      </c>
      <c r="L7839" s="14">
        <v>2.9133242505394597E-4</v>
      </c>
      <c r="M7839" s="14">
        <v>-5.0400936352965097E-3</v>
      </c>
    </row>
    <row r="7840" spans="1:13" x14ac:dyDescent="0.55000000000000004">
      <c r="A7840">
        <v>7835</v>
      </c>
      <c r="C7840">
        <f t="shared" si="372"/>
        <v>0.18856033376565792</v>
      </c>
      <c r="D7840">
        <f t="shared" si="373"/>
        <v>5.1349069853118494E-5</v>
      </c>
      <c r="E7840" s="2">
        <f t="shared" si="374"/>
        <v>8.0849733636720447E-2</v>
      </c>
      <c r="K7840">
        <v>7835</v>
      </c>
      <c r="L7840" s="14">
        <v>2.3025311808425901E-4</v>
      </c>
      <c r="M7840" s="14">
        <v>-9.5780542009740302E-2</v>
      </c>
    </row>
    <row r="7841" spans="1:13" x14ac:dyDescent="0.55000000000000004">
      <c r="A7841">
        <v>7836</v>
      </c>
      <c r="C7841">
        <f t="shared" si="372"/>
        <v>0.16218593485530647</v>
      </c>
      <c r="D7841">
        <f t="shared" si="373"/>
        <v>1.8615357714286238E-4</v>
      </c>
      <c r="E7841" s="2">
        <f t="shared" si="374"/>
        <v>0.10544184077478948</v>
      </c>
      <c r="K7841">
        <v>7836</v>
      </c>
      <c r="L7841" s="14">
        <v>1.11505489303725E-4</v>
      </c>
      <c r="M7841" s="14">
        <v>-0.162532159458499</v>
      </c>
    </row>
    <row r="7842" spans="1:13" x14ac:dyDescent="0.55000000000000004">
      <c r="A7842">
        <v>7837</v>
      </c>
      <c r="C7842">
        <f t="shared" si="372"/>
        <v>9.5106284904532407E-2</v>
      </c>
      <c r="D7842">
        <f t="shared" si="373"/>
        <v>2.7423746037582197E-4</v>
      </c>
      <c r="E7842" s="2">
        <f t="shared" si="374"/>
        <v>8.047597311385811E-2</v>
      </c>
      <c r="K7842">
        <v>7837</v>
      </c>
      <c r="L7842" s="14">
        <v>-3.51693810027623E-5</v>
      </c>
      <c r="M7842" s="14">
        <v>-0.18857658929456</v>
      </c>
    </row>
    <row r="7843" spans="1:13" x14ac:dyDescent="0.55000000000000004">
      <c r="A7843">
        <v>7838</v>
      </c>
      <c r="C7843">
        <f t="shared" si="372"/>
        <v>4.1569621241462715E-3</v>
      </c>
      <c r="D7843">
        <f t="shared" si="373"/>
        <v>2.9349352152146732E-4</v>
      </c>
      <c r="E7843" s="2">
        <f t="shared" si="374"/>
        <v>2.9428649270530193E-2</v>
      </c>
      <c r="K7843">
        <v>7838</v>
      </c>
      <c r="L7843" s="14">
        <v>-1.73035861662108E-4</v>
      </c>
      <c r="M7843" s="14">
        <v>-0.167390842497569</v>
      </c>
    </row>
    <row r="7844" spans="1:13" x14ac:dyDescent="0.55000000000000004">
      <c r="A7844">
        <v>7839</v>
      </c>
      <c r="C7844">
        <f t="shared" si="372"/>
        <v>-8.7835670525161905E-2</v>
      </c>
      <c r="D7844">
        <f t="shared" si="373"/>
        <v>2.3908889512033819E-4</v>
      </c>
      <c r="E7844" s="2">
        <f t="shared" si="374"/>
        <v>2.7044954499325221E-4</v>
      </c>
      <c r="K7844">
        <v>7839</v>
      </c>
      <c r="L7844" s="14">
        <v>-2.6756443733162401E-4</v>
      </c>
      <c r="M7844" s="14">
        <v>-0.104281020779664</v>
      </c>
    </row>
    <row r="7845" spans="1:13" x14ac:dyDescent="0.55000000000000004">
      <c r="A7845">
        <v>7840</v>
      </c>
      <c r="C7845">
        <f t="shared" si="372"/>
        <v>-0.15778340130443305</v>
      </c>
      <c r="D7845">
        <f t="shared" si="373"/>
        <v>1.246779956375225E-4</v>
      </c>
      <c r="E7845" s="2">
        <f t="shared" si="374"/>
        <v>2.0371861694860251E-2</v>
      </c>
      <c r="K7845">
        <v>7840</v>
      </c>
      <c r="L7845" s="14">
        <v>-2.9507983982217102E-4</v>
      </c>
      <c r="M7845" s="14">
        <v>-1.5053370495005099E-2</v>
      </c>
    </row>
    <row r="7846" spans="1:13" x14ac:dyDescent="0.55000000000000004">
      <c r="A7846">
        <v>7841</v>
      </c>
      <c r="C7846">
        <f t="shared" si="372"/>
        <v>-0.18813082416650662</v>
      </c>
      <c r="D7846">
        <f t="shared" si="373"/>
        <v>-2.1024452746680675E-5</v>
      </c>
      <c r="E7846" s="2">
        <f t="shared" si="374"/>
        <v>7.079607271006938E-2</v>
      </c>
      <c r="K7846">
        <v>7841</v>
      </c>
      <c r="L7846" s="14">
        <v>-2.4869066588682602E-4</v>
      </c>
      <c r="M7846" s="14">
        <v>7.7944489814458895E-2</v>
      </c>
    </row>
    <row r="7847" spans="1:13" x14ac:dyDescent="0.55000000000000004">
      <c r="A7847">
        <v>7842</v>
      </c>
      <c r="C7847">
        <f t="shared" si="372"/>
        <v>-0.17126137564592159</v>
      </c>
      <c r="D7847">
        <f t="shared" si="373"/>
        <v>-1.6145020665176861E-4</v>
      </c>
      <c r="E7847" s="2">
        <f t="shared" si="374"/>
        <v>0.10412370201262601</v>
      </c>
      <c r="K7847">
        <v>7842</v>
      </c>
      <c r="L7847" s="14">
        <v>-1.4001537191523801E-4</v>
      </c>
      <c r="M7847" s="14">
        <v>0.151420669117381</v>
      </c>
    </row>
    <row r="7848" spans="1:13" x14ac:dyDescent="0.55000000000000004">
      <c r="A7848">
        <v>7843</v>
      </c>
      <c r="C7848">
        <f t="shared" si="372"/>
        <v>-0.11140893174158327</v>
      </c>
      <c r="D7848">
        <f t="shared" si="373"/>
        <v>-2.6135536178760189E-4</v>
      </c>
      <c r="E7848" s="2">
        <f t="shared" si="374"/>
        <v>8.9031539972911841E-2</v>
      </c>
      <c r="K7848">
        <v>7843</v>
      </c>
      <c r="L7848" s="14">
        <v>3.7276405448283002E-6</v>
      </c>
      <c r="M7848" s="14">
        <v>0.18697260249422001</v>
      </c>
    </row>
    <row r="7849" spans="1:13" x14ac:dyDescent="0.55000000000000004">
      <c r="A7849">
        <v>7844</v>
      </c>
      <c r="C7849">
        <f t="shared" si="372"/>
        <v>-2.3595194284063117E-2</v>
      </c>
      <c r="D7849">
        <f t="shared" si="373"/>
        <v>-2.9566583004867061E-4</v>
      </c>
      <c r="E7849" s="2">
        <f t="shared" si="374"/>
        <v>3.9717015067901679E-2</v>
      </c>
      <c r="K7849">
        <v>7844</v>
      </c>
      <c r="L7849" s="14">
        <v>1.46537042305839E-4</v>
      </c>
      <c r="M7849" s="14">
        <v>0.17569608768256401</v>
      </c>
    </row>
    <row r="7850" spans="1:13" x14ac:dyDescent="0.55000000000000004">
      <c r="A7850">
        <v>7845</v>
      </c>
      <c r="C7850">
        <f t="shared" si="372"/>
        <v>7.0140439591523079E-2</v>
      </c>
      <c r="D7850">
        <f t="shared" si="373"/>
        <v>-2.5577040710873496E-4</v>
      </c>
      <c r="E7850" s="2">
        <f t="shared" si="374"/>
        <v>2.5275714199895797E-3</v>
      </c>
      <c r="K7850">
        <v>7845</v>
      </c>
      <c r="L7850" s="14">
        <v>2.5264533277154E-4</v>
      </c>
      <c r="M7850" s="14">
        <v>0.120415397771412</v>
      </c>
    </row>
    <row r="7851" spans="1:13" x14ac:dyDescent="0.55000000000000004">
      <c r="A7851">
        <v>7846</v>
      </c>
      <c r="C7851">
        <f t="shared" si="372"/>
        <v>0.14627230157106391</v>
      </c>
      <c r="D7851">
        <f t="shared" si="373"/>
        <v>-1.5168200320062029E-4</v>
      </c>
      <c r="E7851" s="2">
        <f t="shared" si="374"/>
        <v>1.2386883552369029E-2</v>
      </c>
      <c r="K7851">
        <v>7846</v>
      </c>
      <c r="L7851" s="14">
        <v>2.9547703234674902E-4</v>
      </c>
      <c r="M7851" s="14">
        <v>3.4975924485513503E-2</v>
      </c>
    </row>
    <row r="7852" spans="1:13" x14ac:dyDescent="0.55000000000000004">
      <c r="A7852">
        <v>7847</v>
      </c>
      <c r="C7852">
        <f t="shared" si="372"/>
        <v>0.18569289903430045</v>
      </c>
      <c r="D7852">
        <f t="shared" si="373"/>
        <v>-9.5246136899372896E-6</v>
      </c>
      <c r="E7852" s="2">
        <f t="shared" si="374"/>
        <v>5.9984035688965077E-2</v>
      </c>
      <c r="K7852">
        <v>7847</v>
      </c>
      <c r="L7852" s="14">
        <v>2.6430467616428199E-4</v>
      </c>
      <c r="M7852" s="14">
        <v>-5.9223486062664997E-2</v>
      </c>
    </row>
    <row r="7853" spans="1:13" x14ac:dyDescent="0.55000000000000004">
      <c r="A7853">
        <v>7848</v>
      </c>
      <c r="C7853">
        <f t="shared" si="372"/>
        <v>0.17850849293567764</v>
      </c>
      <c r="D7853">
        <f t="shared" si="373"/>
        <v>1.350232530939928E-4</v>
      </c>
      <c r="E7853" s="2">
        <f t="shared" si="374"/>
        <v>0.10055145874429196</v>
      </c>
      <c r="K7853">
        <v>7848</v>
      </c>
      <c r="L7853" s="14">
        <v>1.66935574209296E-4</v>
      </c>
      <c r="M7853" s="14">
        <v>-0.13859000713061401</v>
      </c>
    </row>
    <row r="7854" spans="1:13" x14ac:dyDescent="0.55000000000000004">
      <c r="A7854">
        <v>7849</v>
      </c>
      <c r="C7854">
        <f t="shared" si="372"/>
        <v>0.12652221777068484</v>
      </c>
      <c r="D7854">
        <f t="shared" si="373"/>
        <v>2.4568312941568668E-4</v>
      </c>
      <c r="E7854" s="2">
        <f t="shared" si="374"/>
        <v>9.5956225553922539E-2</v>
      </c>
      <c r="K7854">
        <v>7849</v>
      </c>
      <c r="L7854" s="14">
        <v>2.77564221004741E-5</v>
      </c>
      <c r="M7854" s="14">
        <v>-0.18324580116271399</v>
      </c>
    </row>
    <row r="7855" spans="1:13" x14ac:dyDescent="0.55000000000000004">
      <c r="A7855">
        <v>7850</v>
      </c>
      <c r="C7855">
        <f t="shared" si="372"/>
        <v>4.2781532821999028E-2</v>
      </c>
      <c r="D7855">
        <f t="shared" si="373"/>
        <v>2.9468171884351925E-4</v>
      </c>
      <c r="E7855" s="2">
        <f t="shared" si="374"/>
        <v>5.0529681063477765E-2</v>
      </c>
      <c r="K7855">
        <v>7850</v>
      </c>
      <c r="L7855" s="14">
        <v>-1.1837449811175399E-4</v>
      </c>
      <c r="M7855" s="14">
        <v>-0.18200654751919201</v>
      </c>
    </row>
    <row r="7856" spans="1:13" x14ac:dyDescent="0.55000000000000004">
      <c r="A7856">
        <v>7851</v>
      </c>
      <c r="C7856">
        <f t="shared" si="372"/>
        <v>-5.1696415101846506E-2</v>
      </c>
      <c r="D7856">
        <f t="shared" si="373"/>
        <v>2.6972140823942209E-4</v>
      </c>
      <c r="E7856" s="2">
        <f t="shared" si="374"/>
        <v>6.9699472369536821E-3</v>
      </c>
      <c r="K7856">
        <v>7851</v>
      </c>
      <c r="L7856" s="14">
        <v>-2.3485779092982E-4</v>
      </c>
      <c r="M7856" s="14">
        <v>-0.135182624962839</v>
      </c>
    </row>
    <row r="7857" spans="1:13" x14ac:dyDescent="0.55000000000000004">
      <c r="A7857">
        <v>7852</v>
      </c>
      <c r="C7857">
        <f t="shared" si="372"/>
        <v>-0.13319965250715551</v>
      </c>
      <c r="D7857">
        <f t="shared" si="373"/>
        <v>1.7706670944686757E-4</v>
      </c>
      <c r="E7857" s="2">
        <f t="shared" si="374"/>
        <v>6.1934188239755076E-3</v>
      </c>
      <c r="K7857">
        <v>7852</v>
      </c>
      <c r="L7857" s="14">
        <v>-2.9251949305755202E-4</v>
      </c>
      <c r="M7857" s="14">
        <v>-5.45013753724208E-2</v>
      </c>
    </row>
    <row r="7858" spans="1:13" x14ac:dyDescent="0.55000000000000004">
      <c r="A7858">
        <v>7853</v>
      </c>
      <c r="C7858">
        <f t="shared" si="372"/>
        <v>-0.18127258476171401</v>
      </c>
      <c r="D7858">
        <f t="shared" si="373"/>
        <v>3.9971998851485275E-5</v>
      </c>
      <c r="E7858" s="2">
        <f t="shared" si="374"/>
        <v>4.8886389152744021E-2</v>
      </c>
      <c r="K7858">
        <v>7853</v>
      </c>
      <c r="L7858" s="14">
        <v>-2.7691787348982898E-4</v>
      </c>
      <c r="M7858" s="14">
        <v>3.9830081782007302E-2</v>
      </c>
    </row>
    <row r="7859" spans="1:13" x14ac:dyDescent="0.55000000000000004">
      <c r="A7859">
        <v>7854</v>
      </c>
      <c r="C7859">
        <f t="shared" si="372"/>
        <v>-0.18384991916400026</v>
      </c>
      <c r="D7859">
        <f t="shared" si="373"/>
        <v>-1.0715484091273507E-4</v>
      </c>
      <c r="E7859" s="2">
        <f t="shared" si="374"/>
        <v>9.4886033769909686E-2</v>
      </c>
      <c r="K7859">
        <v>7854</v>
      </c>
      <c r="L7859" s="14">
        <v>-1.9196045463280899E-4</v>
      </c>
      <c r="M7859" s="14">
        <v>0.124185847866242</v>
      </c>
    </row>
    <row r="7860" spans="1:13" x14ac:dyDescent="0.55000000000000004">
      <c r="A7860">
        <v>7855</v>
      </c>
      <c r="C7860">
        <f t="shared" si="372"/>
        <v>-0.14028479910493913</v>
      </c>
      <c r="D7860">
        <f t="shared" si="373"/>
        <v>-2.2738807425269457E-4</v>
      </c>
      <c r="E7860" s="2">
        <f t="shared" si="374"/>
        <v>0.10094809349737582</v>
      </c>
      <c r="K7860">
        <v>7855</v>
      </c>
      <c r="L7860" s="14">
        <v>-5.8925349076796002E-5</v>
      </c>
      <c r="M7860" s="14">
        <v>0.17743849795930799</v>
      </c>
    </row>
    <row r="7861" spans="1:13" x14ac:dyDescent="0.55000000000000004">
      <c r="A7861">
        <v>7856</v>
      </c>
      <c r="C7861">
        <f t="shared" si="372"/>
        <v>-6.1511151439484532E-2</v>
      </c>
      <c r="D7861">
        <f t="shared" si="373"/>
        <v>-2.9055169391553842E-4</v>
      </c>
      <c r="E7861" s="2">
        <f t="shared" si="374"/>
        <v>6.1385873331049251E-2</v>
      </c>
      <c r="K7861">
        <v>7856</v>
      </c>
      <c r="L7861" s="14">
        <v>8.8867975701828104E-5</v>
      </c>
      <c r="M7861" s="14">
        <v>0.18625057548993701</v>
      </c>
    </row>
    <row r="7862" spans="1:13" x14ac:dyDescent="0.55000000000000004">
      <c r="A7862">
        <v>7857</v>
      </c>
      <c r="C7862">
        <f t="shared" si="372"/>
        <v>3.2700498685082499E-2</v>
      </c>
      <c r="D7862">
        <f t="shared" si="373"/>
        <v>-2.8079296274935759E-4</v>
      </c>
      <c r="E7862" s="2">
        <f t="shared" si="374"/>
        <v>1.3389855297231806E-2</v>
      </c>
      <c r="K7862">
        <v>7857</v>
      </c>
      <c r="L7862" s="14">
        <v>2.1440376466903201E-4</v>
      </c>
      <c r="M7862" s="14">
        <v>0.14841504097442401</v>
      </c>
    </row>
    <row r="7863" spans="1:13" x14ac:dyDescent="0.55000000000000004">
      <c r="A7863">
        <v>7858</v>
      </c>
      <c r="C7863">
        <f t="shared" si="372"/>
        <v>0.11870501290938275</v>
      </c>
      <c r="D7863">
        <f t="shared" si="373"/>
        <v>-2.0056111658229371E-4</v>
      </c>
      <c r="E7863" s="2">
        <f t="shared" si="374"/>
        <v>2.051815868286106E-3</v>
      </c>
      <c r="K7863">
        <v>7858</v>
      </c>
      <c r="L7863" s="14">
        <v>2.86240800710483E-4</v>
      </c>
      <c r="M7863" s="14">
        <v>7.3408038746795398E-2</v>
      </c>
    </row>
    <row r="7864" spans="1:13" x14ac:dyDescent="0.55000000000000004">
      <c r="A7864">
        <v>7859</v>
      </c>
      <c r="C7864">
        <f t="shared" si="372"/>
        <v>0.17491707099927575</v>
      </c>
      <c r="D7864">
        <f t="shared" si="373"/>
        <v>-6.9992657644633781E-5</v>
      </c>
      <c r="E7864" s="2">
        <f t="shared" si="374"/>
        <v>3.7986607633831243E-2</v>
      </c>
      <c r="K7864">
        <v>7859</v>
      </c>
      <c r="L7864" s="14">
        <v>2.8638705250498201E-4</v>
      </c>
      <c r="M7864" s="14">
        <v>-1.9984462175379501E-2</v>
      </c>
    </row>
    <row r="7865" spans="1:13" x14ac:dyDescent="0.55000000000000004">
      <c r="A7865">
        <v>7860</v>
      </c>
      <c r="C7865">
        <f t="shared" si="372"/>
        <v>0.18722863122766767</v>
      </c>
      <c r="D7865">
        <f t="shared" si="373"/>
        <v>7.8142483033665066E-5</v>
      </c>
      <c r="E7865" s="2">
        <f t="shared" si="374"/>
        <v>8.7379573895578905E-2</v>
      </c>
      <c r="K7865">
        <v>7860</v>
      </c>
      <c r="L7865" s="14">
        <v>2.14805890383317E-4</v>
      </c>
      <c r="M7865" s="14">
        <v>-0.10837173057112801</v>
      </c>
    </row>
    <row r="7866" spans="1:13" x14ac:dyDescent="0.55000000000000004">
      <c r="A7866">
        <v>7861</v>
      </c>
      <c r="C7866">
        <f t="shared" si="372"/>
        <v>0.15254975148433131</v>
      </c>
      <c r="D7866">
        <f t="shared" si="373"/>
        <v>2.0666550758336716E-4</v>
      </c>
      <c r="E7866" s="2">
        <f t="shared" si="374"/>
        <v>0.10379117526844646</v>
      </c>
      <c r="K7866">
        <v>7861</v>
      </c>
      <c r="L7866" s="14">
        <v>8.9425260456149898E-5</v>
      </c>
      <c r="M7866" s="14">
        <v>-0.16961662675592901</v>
      </c>
    </row>
    <row r="7867" spans="1:13" x14ac:dyDescent="0.55000000000000004">
      <c r="A7867">
        <v>7862</v>
      </c>
      <c r="C7867">
        <f t="shared" si="372"/>
        <v>7.958409961205766E-2</v>
      </c>
      <c r="D7867">
        <f t="shared" si="373"/>
        <v>2.8331984589290686E-4</v>
      </c>
      <c r="E7867" s="2">
        <f t="shared" si="374"/>
        <v>7.1804751469743716E-2</v>
      </c>
      <c r="K7867">
        <v>7862</v>
      </c>
      <c r="L7867" s="14">
        <v>-5.8352480706300997E-5</v>
      </c>
      <c r="M7867" s="14">
        <v>-0.18837998654454599</v>
      </c>
    </row>
    <row r="7868" spans="1:13" x14ac:dyDescent="0.55000000000000004">
      <c r="A7868">
        <v>7863</v>
      </c>
      <c r="C7868">
        <f t="shared" si="372"/>
        <v>-1.3355483763122813E-2</v>
      </c>
      <c r="D7868">
        <f t="shared" si="373"/>
        <v>2.8886687479184084E-4</v>
      </c>
      <c r="E7868" s="2">
        <f t="shared" si="374"/>
        <v>2.1493590843638916E-2</v>
      </c>
      <c r="K7868">
        <v>7863</v>
      </c>
      <c r="L7868" s="14">
        <v>-1.9151548108334901E-4</v>
      </c>
      <c r="M7868" s="14">
        <v>-0.15996241007848799</v>
      </c>
    </row>
    <row r="7869" spans="1:13" x14ac:dyDescent="0.55000000000000004">
      <c r="A7869">
        <v>7864</v>
      </c>
      <c r="C7869">
        <f t="shared" si="372"/>
        <v>-0.10294312222272051</v>
      </c>
      <c r="D7869">
        <f t="shared" si="373"/>
        <v>2.2191440695147323E-4</v>
      </c>
      <c r="E7869" s="2">
        <f t="shared" si="374"/>
        <v>1.3137438479160802E-4</v>
      </c>
      <c r="K7869">
        <v>7864</v>
      </c>
      <c r="L7869" s="14">
        <v>-2.7671224114728202E-4</v>
      </c>
      <c r="M7869" s="14">
        <v>-9.1481255673523207E-2</v>
      </c>
    </row>
    <row r="7870" spans="1:13" x14ac:dyDescent="0.55000000000000004">
      <c r="A7870">
        <v>7865</v>
      </c>
      <c r="C7870">
        <f t="shared" si="372"/>
        <v>-0.16669420687600311</v>
      </c>
      <c r="D7870">
        <f t="shared" si="373"/>
        <v>9.9266100549923037E-5</v>
      </c>
      <c r="E7870" s="2">
        <f t="shared" si="374"/>
        <v>2.7757610417182763E-2</v>
      </c>
      <c r="K7870">
        <v>7865</v>
      </c>
      <c r="L7870" s="14">
        <v>-2.9260470381775898E-4</v>
      </c>
      <c r="M7870" s="14">
        <v>-8.8053276615416599E-5</v>
      </c>
    </row>
    <row r="7871" spans="1:13" x14ac:dyDescent="0.55000000000000004">
      <c r="A7871">
        <v>7866</v>
      </c>
      <c r="C7871">
        <f t="shared" si="372"/>
        <v>-0.18860855923850264</v>
      </c>
      <c r="D7871">
        <f t="shared" si="373"/>
        <v>-4.829590472627555E-5</v>
      </c>
      <c r="E7871" s="2">
        <f t="shared" si="374"/>
        <v>7.8364030761513354E-2</v>
      </c>
      <c r="K7871">
        <v>7866</v>
      </c>
      <c r="L7871" s="14">
        <v>-2.3521250322927701E-4</v>
      </c>
      <c r="M7871" s="14">
        <v>9.1327202609663802E-2</v>
      </c>
    </row>
    <row r="7872" spans="1:13" x14ac:dyDescent="0.55000000000000004">
      <c r="A7872">
        <v>7867</v>
      </c>
      <c r="C7872">
        <f t="shared" si="372"/>
        <v>-0.16318613878512891</v>
      </c>
      <c r="D7872">
        <f t="shared" si="373"/>
        <v>-1.8373665591307826E-4</v>
      </c>
      <c r="E7872" s="2">
        <f t="shared" si="374"/>
        <v>0.10436461885081202</v>
      </c>
      <c r="K7872">
        <v>7867</v>
      </c>
      <c r="L7872" s="14">
        <v>-1.18909872054588E-4</v>
      </c>
      <c r="M7872" s="14">
        <v>0.15986899404951899</v>
      </c>
    </row>
    <row r="7873" spans="1:13" x14ac:dyDescent="0.55000000000000004">
      <c r="A7873">
        <v>7868</v>
      </c>
      <c r="C7873">
        <f t="shared" si="372"/>
        <v>-9.6807437187573217E-2</v>
      </c>
      <c r="D7873">
        <f t="shared" si="373"/>
        <v>-2.7306337932711511E-4</v>
      </c>
      <c r="E7873" s="2">
        <f t="shared" si="374"/>
        <v>8.132651527507069E-2</v>
      </c>
      <c r="K7873">
        <v>7868</v>
      </c>
      <c r="L7873" s="14">
        <v>2.7174474239464801E-5</v>
      </c>
      <c r="M7873" s="14">
        <v>0.18837060417443399</v>
      </c>
    </row>
    <row r="7874" spans="1:13" x14ac:dyDescent="0.55000000000000004">
      <c r="A7874">
        <v>7869</v>
      </c>
      <c r="C7874">
        <f t="shared" si="372"/>
        <v>-6.1321093948072686E-3</v>
      </c>
      <c r="D7874">
        <f t="shared" si="373"/>
        <v>-2.9385695024939827E-4</v>
      </c>
      <c r="E7874" s="2">
        <f t="shared" si="374"/>
        <v>3.0914689901406636E-2</v>
      </c>
      <c r="K7874">
        <v>7869</v>
      </c>
      <c r="L7874" s="14">
        <v>1.66452804882044E-4</v>
      </c>
      <c r="M7874" s="14">
        <v>0.169693627917472</v>
      </c>
    </row>
    <row r="7875" spans="1:13" x14ac:dyDescent="0.55000000000000004">
      <c r="A7875">
        <v>7870</v>
      </c>
      <c r="C7875">
        <f t="shared" si="372"/>
        <v>8.6082248601444908E-2</v>
      </c>
      <c r="D7875">
        <f t="shared" si="373"/>
        <v>-2.4089862067213348E-4</v>
      </c>
      <c r="E7875" s="2">
        <f t="shared" si="374"/>
        <v>5.0326556744425405E-4</v>
      </c>
      <c r="K7875">
        <v>7870</v>
      </c>
      <c r="L7875" s="14">
        <v>2.6404199794368099E-4</v>
      </c>
      <c r="M7875" s="14">
        <v>0.108515829845737</v>
      </c>
    </row>
    <row r="7876" spans="1:13" x14ac:dyDescent="0.55000000000000004">
      <c r="A7876">
        <v>7871</v>
      </c>
      <c r="C7876">
        <f t="shared" si="372"/>
        <v>0.15669177666703835</v>
      </c>
      <c r="D7876">
        <f t="shared" si="373"/>
        <v>-1.274798150500797E-4</v>
      </c>
      <c r="E7876" s="2">
        <f t="shared" si="374"/>
        <v>1.864104372885075E-2</v>
      </c>
      <c r="K7876">
        <v>7871</v>
      </c>
      <c r="L7876" s="14">
        <v>2.95500234622686E-4</v>
      </c>
      <c r="M7876" s="14">
        <v>2.0159569005802801E-2</v>
      </c>
    </row>
    <row r="7877" spans="1:13" x14ac:dyDescent="0.55000000000000004">
      <c r="A7877">
        <v>7872</v>
      </c>
      <c r="C7877">
        <f t="shared" si="372"/>
        <v>0.18797497159224125</v>
      </c>
      <c r="D7877">
        <f t="shared" si="373"/>
        <v>1.7933737090742008E-5</v>
      </c>
      <c r="E7877" s="2">
        <f t="shared" si="374"/>
        <v>6.823628156005257E-2</v>
      </c>
      <c r="K7877">
        <v>7872</v>
      </c>
      <c r="L7877" s="14">
        <v>2.5294860439007002E-4</v>
      </c>
      <c r="M7877" s="14">
        <v>-7.3245780952522294E-2</v>
      </c>
    </row>
    <row r="7878" spans="1:13" x14ac:dyDescent="0.55000000000000004">
      <c r="A7878">
        <v>7873</v>
      </c>
      <c r="C7878">
        <f t="shared" ref="C7878:C7941" si="375">$D$1*COS($B$2*(A7878-$L$2)+$B$1)</f>
        <v>0.17208041084581455</v>
      </c>
      <c r="D7878">
        <f t="shared" ref="D7878:D7941" si="376">$D$2*COS($B$2*(A7878-$L$3)+$B$3)</f>
        <v>1.5884629923497212E-4</v>
      </c>
      <c r="E7878" s="2">
        <f t="shared" ref="E7878:E7941" si="377">(M7878-C7878)^2</f>
        <v>0.10264762570389813</v>
      </c>
      <c r="K7878">
        <v>7873</v>
      </c>
      <c r="L7878" s="14">
        <v>1.4704442700874101E-4</v>
      </c>
      <c r="M7878" s="14">
        <v>-0.148306270687451</v>
      </c>
    </row>
    <row r="7879" spans="1:13" x14ac:dyDescent="0.55000000000000004">
      <c r="A7879">
        <v>7874</v>
      </c>
      <c r="C7879">
        <f t="shared" si="375"/>
        <v>0.11299729414435365</v>
      </c>
      <c r="D7879">
        <f t="shared" si="376"/>
        <v>2.5989178848555007E-4</v>
      </c>
      <c r="E7879" s="2">
        <f t="shared" si="377"/>
        <v>8.9532506095365713E-2</v>
      </c>
      <c r="K7879">
        <v>7874</v>
      </c>
      <c r="L7879" s="14">
        <v>4.31206068567372E-6</v>
      </c>
      <c r="M7879" s="14">
        <v>-0.18622253490339799</v>
      </c>
    </row>
    <row r="7880" spans="1:13" x14ac:dyDescent="0.55000000000000004">
      <c r="A7880">
        <v>7875</v>
      </c>
      <c r="C7880">
        <f t="shared" si="375"/>
        <v>2.555423840663856E-2</v>
      </c>
      <c r="D7880">
        <f t="shared" si="376"/>
        <v>2.9570991691050099E-4</v>
      </c>
      <c r="E7880" s="2">
        <f t="shared" si="377"/>
        <v>4.1230296808825395E-2</v>
      </c>
      <c r="K7880">
        <v>7875</v>
      </c>
      <c r="L7880" s="14">
        <v>-1.39500287986203E-4</v>
      </c>
      <c r="M7880" s="14">
        <v>-0.17749821001205299</v>
      </c>
    </row>
    <row r="7881" spans="1:13" x14ac:dyDescent="0.55000000000000004">
      <c r="A7881">
        <v>7876</v>
      </c>
      <c r="C7881">
        <f t="shared" si="375"/>
        <v>-6.8302392530535314E-2</v>
      </c>
      <c r="D7881">
        <f t="shared" si="376"/>
        <v>2.5731108926140543E-4</v>
      </c>
      <c r="E7881" s="2">
        <f t="shared" si="377"/>
        <v>3.1377883095283646E-3</v>
      </c>
      <c r="K7881">
        <v>7876</v>
      </c>
      <c r="L7881" s="14">
        <v>-2.4837392413497701E-4</v>
      </c>
      <c r="M7881" s="14">
        <v>-0.124318357304235</v>
      </c>
    </row>
    <row r="7882" spans="1:13" x14ac:dyDescent="0.55000000000000004">
      <c r="A7882">
        <v>7877</v>
      </c>
      <c r="C7882">
        <f t="shared" si="375"/>
        <v>-0.14501656264099153</v>
      </c>
      <c r="D7882">
        <f t="shared" si="376"/>
        <v>1.543326018987903E-4</v>
      </c>
      <c r="E7882" s="2">
        <f t="shared" si="377"/>
        <v>1.1028016194031461E-2</v>
      </c>
      <c r="K7882">
        <v>7877</v>
      </c>
      <c r="L7882" s="14">
        <v>-2.95040770184182E-4</v>
      </c>
      <c r="M7882" s="14">
        <v>-4.0002200794473301E-2</v>
      </c>
    </row>
    <row r="7883" spans="1:13" x14ac:dyDescent="0.55000000000000004">
      <c r="A7883">
        <v>7878</v>
      </c>
      <c r="C7883">
        <f t="shared" si="375"/>
        <v>-0.1853346322377257</v>
      </c>
      <c r="D7883">
        <f t="shared" si="376"/>
        <v>1.2619884530592863E-5</v>
      </c>
      <c r="E7883" s="2">
        <f t="shared" si="377"/>
        <v>5.7440456534071267E-2</v>
      </c>
      <c r="K7883">
        <v>7878</v>
      </c>
      <c r="L7883" s="14">
        <v>-2.6781282504070001E-4</v>
      </c>
      <c r="M7883" s="14">
        <v>5.4332755059902399E-2</v>
      </c>
    </row>
    <row r="7884" spans="1:13" x14ac:dyDescent="0.55000000000000004">
      <c r="A7884">
        <v>7879</v>
      </c>
      <c r="C7884">
        <f t="shared" si="375"/>
        <v>-0.17913761568687592</v>
      </c>
      <c r="D7884">
        <f t="shared" si="376"/>
        <v>-1.3226015784872358E-4</v>
      </c>
      <c r="E7884" s="2">
        <f t="shared" si="377"/>
        <v>9.8719975400841375E-2</v>
      </c>
      <c r="K7884">
        <v>7879</v>
      </c>
      <c r="L7884" s="14">
        <v>-1.7350949647562401E-4</v>
      </c>
      <c r="M7884" s="14">
        <v>0.13505973535358301</v>
      </c>
    </row>
    <row r="7885" spans="1:13" x14ac:dyDescent="0.55000000000000004">
      <c r="A7885">
        <v>7880</v>
      </c>
      <c r="C7885">
        <f t="shared" si="375"/>
        <v>-0.12798083351996076</v>
      </c>
      <c r="D7885">
        <f t="shared" si="376"/>
        <v>-2.4394568843093972E-4</v>
      </c>
      <c r="E7885" s="2">
        <f t="shared" si="377"/>
        <v>9.6063423851782279E-2</v>
      </c>
      <c r="K7885">
        <v>7880</v>
      </c>
      <c r="L7885" s="14">
        <v>-3.5749638143457699E-5</v>
      </c>
      <c r="M7885" s="14">
        <v>0.18196016707818899</v>
      </c>
    </row>
    <row r="7886" spans="1:13" x14ac:dyDescent="0.55000000000000004">
      <c r="A7886">
        <v>7881</v>
      </c>
      <c r="C7886">
        <f t="shared" si="375"/>
        <v>-4.4703559761464874E-2</v>
      </c>
      <c r="D7886">
        <f t="shared" si="376"/>
        <v>-2.9440599318411592E-4</v>
      </c>
      <c r="E7886" s="2">
        <f t="shared" si="377"/>
        <v>5.1979944378898649E-2</v>
      </c>
      <c r="K7886">
        <v>7881</v>
      </c>
      <c r="L7886" s="14">
        <v>1.10963938836392E-4</v>
      </c>
      <c r="M7886" s="14">
        <v>0.18328754615913601</v>
      </c>
    </row>
    <row r="7887" spans="1:13" x14ac:dyDescent="0.55000000000000004">
      <c r="A7887">
        <v>7882</v>
      </c>
      <c r="C7887">
        <f t="shared" si="375"/>
        <v>4.9793365220883248E-2</v>
      </c>
      <c r="D7887">
        <f t="shared" si="376"/>
        <v>-2.7097659923403682E-4</v>
      </c>
      <c r="E7887" s="2">
        <f t="shared" si="377"/>
        <v>7.9060652013645139E-3</v>
      </c>
      <c r="K7887">
        <v>7882</v>
      </c>
      <c r="L7887" s="14">
        <v>2.29885908964367E-4</v>
      </c>
      <c r="M7887" s="14">
        <v>0.13870942227114</v>
      </c>
    </row>
    <row r="7888" spans="1:13" x14ac:dyDescent="0.55000000000000004">
      <c r="A7888">
        <v>7883</v>
      </c>
      <c r="C7888">
        <f t="shared" si="375"/>
        <v>0.13179320509168771</v>
      </c>
      <c r="D7888">
        <f t="shared" si="376"/>
        <v>-1.7953779061315181E-4</v>
      </c>
      <c r="E7888" s="2">
        <f t="shared" si="377"/>
        <v>5.2421280890950208E-3</v>
      </c>
      <c r="K7888">
        <v>7883</v>
      </c>
      <c r="L7888" s="14">
        <v>2.9123152708357202E-4</v>
      </c>
      <c r="M7888" s="14">
        <v>5.9390663084552202E-2</v>
      </c>
    </row>
    <row r="7889" spans="1:13" x14ac:dyDescent="0.55000000000000004">
      <c r="A7889">
        <v>7884</v>
      </c>
      <c r="C7889">
        <f t="shared" si="375"/>
        <v>0.18071572846747247</v>
      </c>
      <c r="D7889">
        <f t="shared" si="376"/>
        <v>-4.3038780903001121E-5</v>
      </c>
      <c r="E7889" s="2">
        <f t="shared" si="377"/>
        <v>4.6448260295900844E-2</v>
      </c>
      <c r="K7889">
        <v>7884</v>
      </c>
      <c r="L7889" s="14">
        <v>2.7963640257546601E-4</v>
      </c>
      <c r="M7889" s="14">
        <v>-3.4802856104487002E-2</v>
      </c>
    </row>
    <row r="7890" spans="1:13" x14ac:dyDescent="0.55000000000000004">
      <c r="A7890">
        <v>7885</v>
      </c>
      <c r="C7890">
        <f t="shared" si="375"/>
        <v>0.18428241318324023</v>
      </c>
      <c r="D7890">
        <f t="shared" si="376"/>
        <v>1.0426205562828148E-4</v>
      </c>
      <c r="E7890" s="2">
        <f t="shared" si="377"/>
        <v>9.2758132002368376E-2</v>
      </c>
      <c r="K7890">
        <v>7885</v>
      </c>
      <c r="L7890" s="14">
        <v>1.98004606304035E-4</v>
      </c>
      <c r="M7890" s="14">
        <v>-0.120279784080912</v>
      </c>
    </row>
    <row r="7891" spans="1:13" x14ac:dyDescent="0.55000000000000004">
      <c r="A7891">
        <v>7886</v>
      </c>
      <c r="C7891">
        <f t="shared" si="375"/>
        <v>0.14159809655508204</v>
      </c>
      <c r="D7891">
        <f t="shared" si="376"/>
        <v>2.253953138666253E-4</v>
      </c>
      <c r="E7891" s="2">
        <f t="shared" si="377"/>
        <v>0.10063486689023383</v>
      </c>
      <c r="K7891">
        <v>7886</v>
      </c>
      <c r="L7891" s="14">
        <v>6.6781328052357397E-5</v>
      </c>
      <c r="M7891" s="14">
        <v>-0.17563189397266399</v>
      </c>
    </row>
    <row r="7892" spans="1:13" x14ac:dyDescent="0.55000000000000004">
      <c r="A7892">
        <v>7887</v>
      </c>
      <c r="C7892">
        <f t="shared" si="375"/>
        <v>6.3375642342658287E-2</v>
      </c>
      <c r="D7892">
        <f t="shared" si="376"/>
        <v>2.8995909928070075E-4</v>
      </c>
      <c r="E7892" s="2">
        <f t="shared" si="377"/>
        <v>6.2685912458751616E-2</v>
      </c>
      <c r="K7892">
        <v>7887</v>
      </c>
      <c r="L7892" s="14">
        <v>-8.1167748091315597E-5</v>
      </c>
      <c r="M7892" s="14">
        <v>-0.18699590647779299</v>
      </c>
    </row>
    <row r="7893" spans="1:13" x14ac:dyDescent="0.55000000000000004">
      <c r="A7893">
        <v>7888</v>
      </c>
      <c r="C7893">
        <f t="shared" si="375"/>
        <v>-3.0752762245224514E-2</v>
      </c>
      <c r="D7893">
        <f t="shared" si="376"/>
        <v>2.817492626281919E-4</v>
      </c>
      <c r="E7893" s="2">
        <f t="shared" si="377"/>
        <v>1.458608659227513E-2</v>
      </c>
      <c r="K7893">
        <v>7888</v>
      </c>
      <c r="L7893" s="14">
        <v>-2.08787858197365E-4</v>
      </c>
      <c r="M7893" s="14">
        <v>-0.15152563416717199</v>
      </c>
    </row>
    <row r="7894" spans="1:13" x14ac:dyDescent="0.55000000000000004">
      <c r="A7894">
        <v>7889</v>
      </c>
      <c r="C7894">
        <f t="shared" si="375"/>
        <v>-0.11716287172420024</v>
      </c>
      <c r="D7894">
        <f t="shared" si="376"/>
        <v>2.0282629986238397E-4</v>
      </c>
      <c r="E7894" s="2">
        <f t="shared" si="377"/>
        <v>1.5255308746605564E-3</v>
      </c>
      <c r="K7894">
        <v>7889</v>
      </c>
      <c r="L7894" s="14">
        <v>-2.8411575399204598E-4</v>
      </c>
      <c r="M7894" s="14">
        <v>-7.81048267825937E-2</v>
      </c>
    </row>
    <row r="7895" spans="1:13" x14ac:dyDescent="0.55000000000000004">
      <c r="A7895">
        <v>7890</v>
      </c>
      <c r="C7895">
        <f t="shared" si="375"/>
        <v>-0.17416757000049737</v>
      </c>
      <c r="D7895">
        <f t="shared" si="376"/>
        <v>7.2998211068995352E-5</v>
      </c>
      <c r="E7895" s="2">
        <f t="shared" si="377"/>
        <v>3.573815910116028E-2</v>
      </c>
      <c r="K7895">
        <v>7890</v>
      </c>
      <c r="L7895" s="14">
        <v>-2.8828509667323999E-4</v>
      </c>
      <c r="M7895" s="14">
        <v>1.4877818996855001E-2</v>
      </c>
    </row>
    <row r="7896" spans="1:13" x14ac:dyDescent="0.55000000000000004">
      <c r="A7896">
        <v>7891</v>
      </c>
      <c r="C7896">
        <f t="shared" si="375"/>
        <v>-0.18745987936775921</v>
      </c>
      <c r="D7896">
        <f t="shared" si="376"/>
        <v>-7.5150890022507419E-5</v>
      </c>
      <c r="E7896" s="2">
        <f t="shared" si="377"/>
        <v>8.5027120368431769E-2</v>
      </c>
      <c r="K7896">
        <v>7891</v>
      </c>
      <c r="L7896" s="14">
        <v>-2.2025164850171801E-4</v>
      </c>
      <c r="M7896" s="14">
        <v>0.104134222713253</v>
      </c>
    </row>
    <row r="7897" spans="1:13" x14ac:dyDescent="0.55000000000000004">
      <c r="A7897">
        <v>7892</v>
      </c>
      <c r="C7897">
        <f t="shared" si="375"/>
        <v>-0.15370371035445379</v>
      </c>
      <c r="D7897">
        <f t="shared" si="376"/>
        <v>-2.044387017734366E-4</v>
      </c>
      <c r="E7897" s="2">
        <f t="shared" si="377"/>
        <v>0.10304952253602641</v>
      </c>
      <c r="K7897">
        <v>7892</v>
      </c>
      <c r="L7897" s="14">
        <v>-9.7054808620910204E-5</v>
      </c>
      <c r="M7897" s="14">
        <v>0.167309564349298</v>
      </c>
    </row>
    <row r="7898" spans="1:13" x14ac:dyDescent="0.55000000000000004">
      <c r="A7898">
        <v>7893</v>
      </c>
      <c r="C7898">
        <f t="shared" si="375"/>
        <v>-8.1371149859333469E-2</v>
      </c>
      <c r="D7898">
        <f t="shared" si="376"/>
        <v>-2.8241670860515363E-4</v>
      </c>
      <c r="E7898" s="2">
        <f t="shared" si="377"/>
        <v>7.2874264543423731E-2</v>
      </c>
      <c r="K7898">
        <v>7893</v>
      </c>
      <c r="L7898" s="14">
        <v>5.0450010163326499E-5</v>
      </c>
      <c r="M7898" s="14">
        <v>0.188581187680877</v>
      </c>
    </row>
    <row r="7899" spans="1:13" x14ac:dyDescent="0.55000000000000004">
      <c r="A7899">
        <v>7894</v>
      </c>
      <c r="C7899">
        <f t="shared" si="375"/>
        <v>1.1383854082729484E-2</v>
      </c>
      <c r="D7899">
        <f t="shared" si="376"/>
        <v>-2.8951407444886753E-4</v>
      </c>
      <c r="E7899" s="2">
        <f t="shared" si="377"/>
        <v>2.287282030524557E-2</v>
      </c>
      <c r="K7899">
        <v>7894</v>
      </c>
      <c r="L7899" s="14">
        <v>1.8531931093301599E-4</v>
      </c>
      <c r="M7899" s="14">
        <v>0.16262148268502399</v>
      </c>
    </row>
    <row r="7900" spans="1:13" x14ac:dyDescent="0.55000000000000004">
      <c r="A7900">
        <v>7895</v>
      </c>
      <c r="C7900">
        <f t="shared" si="375"/>
        <v>0.1012817506026325</v>
      </c>
      <c r="D7900">
        <f t="shared" si="376"/>
        <v>-2.2394951007840809E-4</v>
      </c>
      <c r="E7900" s="2">
        <f t="shared" si="377"/>
        <v>2.8617493500225769E-5</v>
      </c>
      <c r="K7900">
        <v>7895</v>
      </c>
      <c r="L7900" s="14">
        <v>2.7377424064199099E-4</v>
      </c>
      <c r="M7900" s="14">
        <v>9.5932218520269993E-2</v>
      </c>
    </row>
    <row r="7901" spans="1:13" x14ac:dyDescent="0.55000000000000004">
      <c r="A7901">
        <v>7896</v>
      </c>
      <c r="C7901">
        <f t="shared" si="375"/>
        <v>0.16576006256987863</v>
      </c>
      <c r="D7901">
        <f t="shared" si="376"/>
        <v>-1.0217833916343522E-4</v>
      </c>
      <c r="E7901" s="2">
        <f t="shared" si="377"/>
        <v>2.5774352645258836E-2</v>
      </c>
      <c r="K7901">
        <v>7896</v>
      </c>
      <c r="L7901" s="14">
        <v>2.9366071341009099E-4</v>
      </c>
      <c r="M7901" s="14">
        <v>5.2161351068355502E-3</v>
      </c>
    </row>
    <row r="7902" spans="1:13" x14ac:dyDescent="0.55000000000000004">
      <c r="A7902">
        <v>7897</v>
      </c>
      <c r="C7902">
        <f t="shared" si="375"/>
        <v>0.18863609277929516</v>
      </c>
      <c r="D7902">
        <f t="shared" si="376"/>
        <v>4.5237441135868557E-5</v>
      </c>
      <c r="E7902" s="2">
        <f t="shared" si="377"/>
        <v>7.5868545731043291E-2</v>
      </c>
      <c r="K7902">
        <v>7897</v>
      </c>
      <c r="L7902" s="14">
        <v>2.39998038765826E-4</v>
      </c>
      <c r="M7902" s="14">
        <v>-8.6806361702658805E-2</v>
      </c>
    </row>
    <row r="7903" spans="1:13" x14ac:dyDescent="0.55000000000000004">
      <c r="A7903">
        <v>7898</v>
      </c>
      <c r="C7903">
        <f t="shared" si="375"/>
        <v>0.16416843983446053</v>
      </c>
      <c r="D7903">
        <f t="shared" si="376"/>
        <v>1.8129957723967124E-4</v>
      </c>
      <c r="E7903" s="2">
        <f t="shared" si="377"/>
        <v>0.1032054859960566</v>
      </c>
      <c r="K7903">
        <v>7898</v>
      </c>
      <c r="L7903" s="14">
        <v>1.2622636647291699E-4</v>
      </c>
      <c r="M7903" s="14">
        <v>-0.15708766671614899</v>
      </c>
    </row>
    <row r="7904" spans="1:13" x14ac:dyDescent="0.55000000000000004">
      <c r="A7904">
        <v>7899</v>
      </c>
      <c r="C7904">
        <f t="shared" si="375"/>
        <v>9.8497968887324969E-2</v>
      </c>
      <c r="D7904">
        <f t="shared" si="376"/>
        <v>2.7185934094819069E-4</v>
      </c>
      <c r="E7904" s="2">
        <f t="shared" si="377"/>
        <v>8.2095635818108179E-2</v>
      </c>
      <c r="K7904">
        <v>7899</v>
      </c>
      <c r="L7904" s="14">
        <v>-1.91594823546621E-5</v>
      </c>
      <c r="M7904" s="14">
        <v>-0.18802539109944499</v>
      </c>
    </row>
    <row r="7905" spans="1:13" x14ac:dyDescent="0.55000000000000004">
      <c r="A7905">
        <v>7900</v>
      </c>
      <c r="C7905">
        <f t="shared" si="375"/>
        <v>8.1065839219223411E-3</v>
      </c>
      <c r="D7905">
        <f t="shared" si="376"/>
        <v>2.9418814041895112E-4</v>
      </c>
      <c r="E7905" s="2">
        <f t="shared" si="377"/>
        <v>3.2391927063361831E-2</v>
      </c>
      <c r="K7905">
        <v>7900</v>
      </c>
      <c r="L7905" s="14">
        <v>-1.5974671996971701E-4</v>
      </c>
      <c r="M7905" s="14">
        <v>-0.17187098985704</v>
      </c>
    </row>
    <row r="7906" spans="1:13" x14ac:dyDescent="0.55000000000000004">
      <c r="A7906">
        <v>7901</v>
      </c>
      <c r="C7906">
        <f t="shared" si="375"/>
        <v>-8.431938273465156E-2</v>
      </c>
      <c r="D7906">
        <f t="shared" si="376"/>
        <v>2.4268191763854075E-4</v>
      </c>
      <c r="E7906" s="2">
        <f t="shared" si="377"/>
        <v>8.0378205084926681E-4</v>
      </c>
      <c r="K7906">
        <v>7901</v>
      </c>
      <c r="L7906" s="14">
        <v>-2.6032440057165097E-4</v>
      </c>
      <c r="M7906" s="14">
        <v>-0.112670432994726</v>
      </c>
    </row>
    <row r="7907" spans="1:13" x14ac:dyDescent="0.55000000000000004">
      <c r="A7907">
        <v>7902</v>
      </c>
      <c r="C7907">
        <f t="shared" si="375"/>
        <v>-0.15558296163484389</v>
      </c>
      <c r="D7907">
        <f t="shared" si="376"/>
        <v>1.3026764886367109E-4</v>
      </c>
      <c r="E7907" s="2">
        <f t="shared" si="377"/>
        <v>1.698645483136409E-2</v>
      </c>
      <c r="K7907">
        <v>7902</v>
      </c>
      <c r="L7907" s="14">
        <v>-2.95702220115079E-4</v>
      </c>
      <c r="M7907" s="14">
        <v>-2.5250867232259801E-2</v>
      </c>
    </row>
    <row r="7908" spans="1:13" x14ac:dyDescent="0.55000000000000004">
      <c r="A7908">
        <v>7903</v>
      </c>
      <c r="C7908">
        <f t="shared" si="375"/>
        <v>-0.187798496595773</v>
      </c>
      <c r="D7908">
        <f t="shared" si="376"/>
        <v>-1.4841053954266828E-5</v>
      </c>
      <c r="E7908" s="2">
        <f t="shared" si="377"/>
        <v>6.5685297844586307E-2</v>
      </c>
      <c r="K7908">
        <v>7903</v>
      </c>
      <c r="L7908" s="14">
        <v>-2.5701958422728801E-4</v>
      </c>
      <c r="M7908" s="14">
        <v>6.8492934873533695E-2</v>
      </c>
    </row>
    <row r="7909" spans="1:13" x14ac:dyDescent="0.55000000000000004">
      <c r="A7909">
        <v>7904</v>
      </c>
      <c r="C7909">
        <f t="shared" si="375"/>
        <v>-0.17288056738938831</v>
      </c>
      <c r="D7909">
        <f t="shared" si="376"/>
        <v>-1.5622496505428025E-4</v>
      </c>
      <c r="E7909" s="2">
        <f t="shared" si="377"/>
        <v>0.10110035740174257</v>
      </c>
      <c r="K7909">
        <v>7904</v>
      </c>
      <c r="L7909" s="14">
        <v>-1.53964799036029E-4</v>
      </c>
      <c r="M7909" s="14">
        <v>0.14508225654092999</v>
      </c>
    </row>
    <row r="7910" spans="1:13" x14ac:dyDescent="0.55000000000000004">
      <c r="A7910">
        <v>7905</v>
      </c>
      <c r="C7910">
        <f t="shared" si="375"/>
        <v>-0.11457325980149409</v>
      </c>
      <c r="D7910">
        <f t="shared" si="376"/>
        <v>-2.5839970288665462E-4</v>
      </c>
      <c r="E7910" s="2">
        <f t="shared" si="377"/>
        <v>8.9944860548530306E-2</v>
      </c>
      <c r="K7910">
        <v>7905</v>
      </c>
      <c r="L7910" s="14">
        <v>-1.2348574797924701E-5</v>
      </c>
      <c r="M7910" s="14">
        <v>0.18533482703267301</v>
      </c>
    </row>
    <row r="7911" spans="1:13" x14ac:dyDescent="0.55000000000000004">
      <c r="A7911">
        <v>7906</v>
      </c>
      <c r="C7911">
        <f t="shared" si="375"/>
        <v>-2.7510479016123773E-2</v>
      </c>
      <c r="D7911">
        <f t="shared" si="376"/>
        <v>-2.9572156192805577E-4</v>
      </c>
      <c r="E7911" s="2">
        <f t="shared" si="377"/>
        <v>4.2716465065577615E-2</v>
      </c>
      <c r="K7911">
        <v>7906</v>
      </c>
      <c r="L7911" s="14">
        <v>1.32360426603316E-4</v>
      </c>
      <c r="M7911" s="14">
        <v>0.179169140360286</v>
      </c>
    </row>
    <row r="7912" spans="1:13" x14ac:dyDescent="0.55000000000000004">
      <c r="A7912">
        <v>7907</v>
      </c>
      <c r="C7912">
        <f t="shared" si="375"/>
        <v>6.6456852127405777E-2</v>
      </c>
      <c r="D7912">
        <f t="shared" si="376"/>
        <v>-2.5882354224146168E-4</v>
      </c>
      <c r="E7912" s="2">
        <f t="shared" si="377"/>
        <v>3.8035069847978361E-3</v>
      </c>
      <c r="K7912">
        <v>7907</v>
      </c>
      <c r="L7912" s="14">
        <v>2.43918938057282E-4</v>
      </c>
      <c r="M7912" s="14">
        <v>0.12812943100001201</v>
      </c>
    </row>
    <row r="7913" spans="1:13" x14ac:dyDescent="0.55000000000000004">
      <c r="A7913">
        <v>7908</v>
      </c>
      <c r="C7913">
        <f t="shared" si="375"/>
        <v>0.14374491418447605</v>
      </c>
      <c r="D7913">
        <f t="shared" si="376"/>
        <v>-1.5696626902330954E-4</v>
      </c>
      <c r="E7913" s="2">
        <f t="shared" si="377"/>
        <v>9.7507731866775995E-3</v>
      </c>
      <c r="K7913">
        <v>7908</v>
      </c>
      <c r="L7913" s="14">
        <v>2.9438643831156499E-4</v>
      </c>
      <c r="M7913" s="14">
        <v>4.49989107885026E-2</v>
      </c>
    </row>
    <row r="7914" spans="1:13" x14ac:dyDescent="0.55000000000000004">
      <c r="A7914">
        <v>7909</v>
      </c>
      <c r="C7914">
        <f t="shared" si="375"/>
        <v>0.18495603268619723</v>
      </c>
      <c r="D7914">
        <f t="shared" si="376"/>
        <v>-1.5713770864658344E-5</v>
      </c>
      <c r="E7914" s="2">
        <f t="shared" si="377"/>
        <v>5.4923624574881785E-2</v>
      </c>
      <c r="K7914">
        <v>7909</v>
      </c>
      <c r="L7914" s="14">
        <v>2.71123028849838E-4</v>
      </c>
      <c r="M7914" s="14">
        <v>-4.9401865782964197E-2</v>
      </c>
    </row>
    <row r="7915" spans="1:13" x14ac:dyDescent="0.55000000000000004">
      <c r="A7915">
        <v>7910</v>
      </c>
      <c r="C7915">
        <f t="shared" si="375"/>
        <v>0.17974708554752272</v>
      </c>
      <c r="D7915">
        <f t="shared" si="376"/>
        <v>1.294825525610127E-4</v>
      </c>
      <c r="E7915" s="2">
        <f t="shared" si="377"/>
        <v>9.6830953652528362E-2</v>
      </c>
      <c r="K7915">
        <v>7910</v>
      </c>
      <c r="L7915" s="14">
        <v>1.7995517488750599E-4</v>
      </c>
      <c r="M7915" s="14">
        <v>-0.131429638602161</v>
      </c>
    </row>
    <row r="7916" spans="1:13" x14ac:dyDescent="0.55000000000000004">
      <c r="A7916">
        <v>7911</v>
      </c>
      <c r="C7916">
        <f t="shared" si="375"/>
        <v>0.12942540870436589</v>
      </c>
      <c r="D7916">
        <f t="shared" si="376"/>
        <v>2.4218148456952484E-4</v>
      </c>
      <c r="E7916" s="2">
        <f t="shared" si="377"/>
        <v>9.607858131424489E-2</v>
      </c>
      <c r="K7916">
        <v>7911</v>
      </c>
      <c r="L7916" s="14">
        <v>4.3716431013740398E-5</v>
      </c>
      <c r="M7916" s="14">
        <v>-0.18054004310316199</v>
      </c>
    </row>
    <row r="7917" spans="1:13" x14ac:dyDescent="0.55000000000000004">
      <c r="A7917">
        <v>7912</v>
      </c>
      <c r="C7917">
        <f t="shared" si="375"/>
        <v>4.6620682347571531E-2</v>
      </c>
      <c r="D7917">
        <f t="shared" si="376"/>
        <v>2.9409796873174521E-4</v>
      </c>
      <c r="E7917" s="2">
        <f t="shared" si="377"/>
        <v>5.3385838239078894E-2</v>
      </c>
      <c r="K7917">
        <v>7912</v>
      </c>
      <c r="L7917" s="14">
        <v>-1.0347136420446499E-4</v>
      </c>
      <c r="M7917" s="14">
        <v>-0.18443307381985999</v>
      </c>
    </row>
    <row r="7918" spans="1:13" x14ac:dyDescent="0.55000000000000004">
      <c r="A7918">
        <v>7913</v>
      </c>
      <c r="C7918">
        <f t="shared" si="375"/>
        <v>-4.7884852592450011E-2</v>
      </c>
      <c r="D7918">
        <f t="shared" si="376"/>
        <v>2.7220206183561511E-4</v>
      </c>
      <c r="E7918" s="2">
        <f t="shared" si="377"/>
        <v>8.8828446832135803E-3</v>
      </c>
      <c r="K7918">
        <v>7913</v>
      </c>
      <c r="L7918" s="14">
        <v>-2.2474411436792101E-4</v>
      </c>
      <c r="M7918" s="14">
        <v>-0.14213369705864801</v>
      </c>
    </row>
    <row r="7919" spans="1:13" x14ac:dyDescent="0.55000000000000004">
      <c r="A7919">
        <v>7914</v>
      </c>
      <c r="C7919">
        <f t="shared" si="375"/>
        <v>-0.13037229886239032</v>
      </c>
      <c r="D7919">
        <f t="shared" si="376"/>
        <v>1.8198917498635751E-4</v>
      </c>
      <c r="E7919" s="2">
        <f t="shared" si="377"/>
        <v>4.3740028665546259E-3</v>
      </c>
      <c r="K7919">
        <v>7914</v>
      </c>
      <c r="L7919" s="14">
        <v>-2.89728306876664E-4</v>
      </c>
      <c r="M7919" s="14">
        <v>-6.4236054135655002E-2</v>
      </c>
    </row>
    <row r="7920" spans="1:13" x14ac:dyDescent="0.55000000000000004">
      <c r="A7920">
        <v>7915</v>
      </c>
      <c r="C7920">
        <f t="shared" si="375"/>
        <v>-0.1801390461505451</v>
      </c>
      <c r="D7920">
        <f t="shared" si="376"/>
        <v>4.6100841241283775E-5</v>
      </c>
      <c r="E7920" s="2">
        <f t="shared" si="377"/>
        <v>4.4053372670231801E-2</v>
      </c>
      <c r="K7920">
        <v>7915</v>
      </c>
      <c r="L7920" s="14">
        <v>-2.8214824758421802E-4</v>
      </c>
      <c r="M7920" s="14">
        <v>2.9749907037162699E-2</v>
      </c>
    </row>
    <row r="7921" spans="1:13" x14ac:dyDescent="0.55000000000000004">
      <c r="A7921">
        <v>7916</v>
      </c>
      <c r="C7921">
        <f t="shared" si="375"/>
        <v>-0.18469468988473289</v>
      </c>
      <c r="D7921">
        <f t="shared" si="376"/>
        <v>-1.0135783192672006E-4</v>
      </c>
      <c r="E7921" s="2">
        <f t="shared" si="377"/>
        <v>9.0588665031850868E-2</v>
      </c>
      <c r="K7921">
        <v>7916</v>
      </c>
      <c r="L7921" s="14">
        <v>-2.0390240936364899E-4</v>
      </c>
      <c r="M7921" s="14">
        <v>0.11628481943749799</v>
      </c>
    </row>
    <row r="7922" spans="1:13" x14ac:dyDescent="0.55000000000000004">
      <c r="A7922">
        <v>7917</v>
      </c>
      <c r="C7922">
        <f t="shared" si="375"/>
        <v>-0.14289585951302342</v>
      </c>
      <c r="D7922">
        <f t="shared" si="376"/>
        <v>-2.2337782573469855E-4</v>
      </c>
      <c r="E7922" s="2">
        <f t="shared" si="377"/>
        <v>0.10023007462804469</v>
      </c>
      <c r="K7922">
        <v>7917</v>
      </c>
      <c r="L7922" s="14">
        <v>-7.4587947799240306E-5</v>
      </c>
      <c r="M7922" s="14">
        <v>0.173695477431064</v>
      </c>
    </row>
    <row r="7923" spans="1:13" x14ac:dyDescent="0.55000000000000004">
      <c r="A7923">
        <v>7918</v>
      </c>
      <c r="C7923">
        <f t="shared" si="375"/>
        <v>-6.5233180409277808E-2</v>
      </c>
      <c r="D7923">
        <f t="shared" si="376"/>
        <v>-2.8933469371424661E-4</v>
      </c>
      <c r="E7923" s="2">
        <f t="shared" si="377"/>
        <v>6.392614705576917E-2</v>
      </c>
      <c r="K7923">
        <v>7918</v>
      </c>
      <c r="L7923" s="14">
        <v>7.3407528001524403E-5</v>
      </c>
      <c r="M7923" s="14">
        <v>0.187603025573507</v>
      </c>
    </row>
    <row r="7924" spans="1:13" x14ac:dyDescent="0.55000000000000004">
      <c r="A7924">
        <v>7919</v>
      </c>
      <c r="C7924">
        <f t="shared" si="375"/>
        <v>2.8801651970852531E-2</v>
      </c>
      <c r="D7924">
        <f t="shared" si="376"/>
        <v>-2.8267465226296528E-4</v>
      </c>
      <c r="E7924" s="2">
        <f t="shared" si="377"/>
        <v>1.5806167168507895E-2</v>
      </c>
      <c r="K7924">
        <v>7919</v>
      </c>
      <c r="L7924" s="14">
        <v>2.0301763302706401E-4</v>
      </c>
      <c r="M7924" s="14">
        <v>0.154524232156386</v>
      </c>
    </row>
    <row r="7925" spans="1:13" x14ac:dyDescent="0.55000000000000004">
      <c r="A7925">
        <v>7920</v>
      </c>
      <c r="C7925">
        <f t="shared" si="375"/>
        <v>0.1156078767969532</v>
      </c>
      <c r="D7925">
        <f t="shared" si="376"/>
        <v>-2.0506923140259096E-4</v>
      </c>
      <c r="E7925" s="2">
        <f t="shared" si="377"/>
        <v>1.0800418781566779E-3</v>
      </c>
      <c r="K7925">
        <v>7920</v>
      </c>
      <c r="L7925" s="14">
        <v>2.8178071243101498E-4</v>
      </c>
      <c r="M7925" s="14">
        <v>8.2743886196956398E-2</v>
      </c>
    </row>
    <row r="7926" spans="1:13" x14ac:dyDescent="0.55000000000000004">
      <c r="A7926">
        <v>7921</v>
      </c>
      <c r="C7926">
        <f t="shared" si="375"/>
        <v>0.17339896136663238</v>
      </c>
      <c r="D7926">
        <f t="shared" si="376"/>
        <v>-7.599575598075565E-5</v>
      </c>
      <c r="E7926" s="2">
        <f t="shared" si="377"/>
        <v>3.3547270834028135E-2</v>
      </c>
      <c r="K7926">
        <v>7921</v>
      </c>
      <c r="L7926" s="14">
        <v>2.8997006436598597E-4</v>
      </c>
      <c r="M7926" s="14">
        <v>-9.7601793663054694E-3</v>
      </c>
    </row>
    <row r="7927" spans="1:13" x14ac:dyDescent="0.55000000000000004">
      <c r="A7927">
        <v>7922</v>
      </c>
      <c r="C7927">
        <f t="shared" si="375"/>
        <v>0.18767056159556106</v>
      </c>
      <c r="D7927">
        <f t="shared" si="376"/>
        <v>7.2151052331912696E-5</v>
      </c>
      <c r="E7927" s="2">
        <f t="shared" si="377"/>
        <v>8.2650677800585506E-2</v>
      </c>
      <c r="K7927">
        <v>7922</v>
      </c>
      <c r="L7927" s="14">
        <v>2.25534614836812E-4</v>
      </c>
      <c r="M7927" s="14">
        <v>-9.9819747459519104E-2</v>
      </c>
    </row>
    <row r="7928" spans="1:13" x14ac:dyDescent="0.55000000000000004">
      <c r="A7928">
        <v>7923</v>
      </c>
      <c r="C7928">
        <f t="shared" si="375"/>
        <v>0.15484080664557326</v>
      </c>
      <c r="D7928">
        <f t="shared" si="376"/>
        <v>2.0218946733278529E-4</v>
      </c>
      <c r="E7928" s="2">
        <f t="shared" si="377"/>
        <v>0.10222065281228654</v>
      </c>
      <c r="K7928">
        <v>7923</v>
      </c>
      <c r="L7928" s="14">
        <v>1.04612621906583E-4</v>
      </c>
      <c r="M7928" s="14">
        <v>-0.164878840564739</v>
      </c>
    </row>
    <row r="7929" spans="1:13" x14ac:dyDescent="0.55000000000000004">
      <c r="A7929">
        <v>7924</v>
      </c>
      <c r="C7929">
        <f t="shared" si="375"/>
        <v>8.3149273012787586E-2</v>
      </c>
      <c r="D7929">
        <f t="shared" si="376"/>
        <v>2.8148258784894893E-4</v>
      </c>
      <c r="E7929" s="2">
        <f t="shared" si="377"/>
        <v>7.3871042505039827E-2</v>
      </c>
      <c r="K7929">
        <v>7924</v>
      </c>
      <c r="L7929" s="14">
        <v>-4.2510251149740197E-5</v>
      </c>
      <c r="M7929" s="14">
        <v>-0.188643005216451</v>
      </c>
    </row>
    <row r="7930" spans="1:13" x14ac:dyDescent="0.55000000000000004">
      <c r="A7930">
        <v>7925</v>
      </c>
      <c r="C7930">
        <f t="shared" si="375"/>
        <v>-9.4109754985953996E-3</v>
      </c>
      <c r="D7930">
        <f t="shared" si="376"/>
        <v>2.9012951199721353E-4</v>
      </c>
      <c r="E7930" s="2">
        <f t="shared" si="377"/>
        <v>2.4257870447193134E-2</v>
      </c>
      <c r="K7930">
        <v>7925</v>
      </c>
      <c r="L7930" s="14">
        <v>-1.78986168091159E-4</v>
      </c>
      <c r="M7930" s="14">
        <v>-0.165160358955459</v>
      </c>
    </row>
    <row r="7931" spans="1:13" x14ac:dyDescent="0.55000000000000004">
      <c r="A7931">
        <v>7926</v>
      </c>
      <c r="C7931">
        <f t="shared" si="375"/>
        <v>-9.9609267527455095E-2</v>
      </c>
      <c r="D7931">
        <f t="shared" si="376"/>
        <v>2.259600440790642E-4</v>
      </c>
      <c r="E7931" s="2">
        <f t="shared" si="377"/>
        <v>4.9422121277971886E-7</v>
      </c>
      <c r="K7931">
        <v>7926</v>
      </c>
      <c r="L7931" s="14">
        <v>-2.7063388888457098E-4</v>
      </c>
      <c r="M7931" s="14">
        <v>-0.100312276213589</v>
      </c>
    </row>
    <row r="7932" spans="1:13" x14ac:dyDescent="0.55000000000000004">
      <c r="A7932">
        <v>7927</v>
      </c>
      <c r="C7932">
        <f t="shared" si="375"/>
        <v>-0.16480773300235615</v>
      </c>
      <c r="D7932">
        <f t="shared" si="376"/>
        <v>1.0507936796091517E-4</v>
      </c>
      <c r="E7932" s="2">
        <f t="shared" si="377"/>
        <v>2.3860168827383978E-2</v>
      </c>
      <c r="K7932">
        <v>7927</v>
      </c>
      <c r="L7932" s="14">
        <v>-2.94499673316083E-4</v>
      </c>
      <c r="M7932" s="14">
        <v>-1.03403616018433E-2</v>
      </c>
    </row>
    <row r="7933" spans="1:13" x14ac:dyDescent="0.55000000000000004">
      <c r="A7933">
        <v>7928</v>
      </c>
      <c r="C7933">
        <f t="shared" si="375"/>
        <v>-0.1886429313673765</v>
      </c>
      <c r="D7933">
        <f t="shared" si="376"/>
        <v>-4.2174014620862714E-5</v>
      </c>
      <c r="E7933" s="2">
        <f t="shared" si="377"/>
        <v>7.3367464728012297E-2</v>
      </c>
      <c r="K7933">
        <v>7928</v>
      </c>
      <c r="L7933" s="14">
        <v>-2.4460618762224399E-4</v>
      </c>
      <c r="M7933" s="14">
        <v>8.2221360720030806E-2</v>
      </c>
    </row>
    <row r="7934" spans="1:13" x14ac:dyDescent="0.55000000000000004">
      <c r="A7934">
        <v>7929</v>
      </c>
      <c r="C7934">
        <f t="shared" si="375"/>
        <v>-0.16513273023668326</v>
      </c>
      <c r="D7934">
        <f t="shared" si="376"/>
        <v>-1.7884260849049846E-4</v>
      </c>
      <c r="E7934" s="2">
        <f t="shared" si="377"/>
        <v>0.10196715496858576</v>
      </c>
      <c r="K7934">
        <v>7929</v>
      </c>
      <c r="L7934" s="14">
        <v>-1.3344956481179201E-4</v>
      </c>
      <c r="M7934" s="14">
        <v>0.15419023318528199</v>
      </c>
    </row>
    <row r="7935" spans="1:13" x14ac:dyDescent="0.55000000000000004">
      <c r="A7935">
        <v>7930</v>
      </c>
      <c r="C7935">
        <f t="shared" si="375"/>
        <v>-0.10017769453836015</v>
      </c>
      <c r="D7935">
        <f t="shared" si="376"/>
        <v>-2.7062547733210123E-4</v>
      </c>
      <c r="E7935" s="2">
        <f t="shared" si="377"/>
        <v>8.2782165279609105E-2</v>
      </c>
      <c r="K7935">
        <v>7930</v>
      </c>
      <c r="L7935" s="14">
        <v>1.11303293667716E-5</v>
      </c>
      <c r="M7935" s="14">
        <v>0.18754120522251599</v>
      </c>
    </row>
    <row r="7936" spans="1:13" x14ac:dyDescent="0.55000000000000004">
      <c r="A7936">
        <v>7931</v>
      </c>
      <c r="C7936">
        <f t="shared" si="375"/>
        <v>-1.0080169089167616E-2</v>
      </c>
      <c r="D7936">
        <f t="shared" si="376"/>
        <v>-2.9448705569580199E-4</v>
      </c>
      <c r="E7936" s="2">
        <f t="shared" si="377"/>
        <v>3.3856547615568132E-2</v>
      </c>
      <c r="K7936">
        <v>7931</v>
      </c>
      <c r="L7936" s="14">
        <v>1.5292256350787599E-4</v>
      </c>
      <c r="M7936" s="14">
        <v>0.17392131899059801</v>
      </c>
    </row>
    <row r="7937" spans="1:13" x14ac:dyDescent="0.55000000000000004">
      <c r="A7937">
        <v>7932</v>
      </c>
      <c r="C7937">
        <f t="shared" si="375"/>
        <v>8.2547266328300131E-2</v>
      </c>
      <c r="D7937">
        <f t="shared" si="376"/>
        <v>-2.444385903744765E-4</v>
      </c>
      <c r="E7937" s="2">
        <f t="shared" si="377"/>
        <v>1.1692633624454784E-3</v>
      </c>
      <c r="K7937">
        <v>7932</v>
      </c>
      <c r="L7937" s="14">
        <v>2.5641439295572298E-4</v>
      </c>
      <c r="M7937" s="14">
        <v>0.116741759487952</v>
      </c>
    </row>
    <row r="7938" spans="1:13" x14ac:dyDescent="0.55000000000000004">
      <c r="A7938">
        <v>7933</v>
      </c>
      <c r="C7938">
        <f t="shared" si="375"/>
        <v>0.15445707785410684</v>
      </c>
      <c r="D7938">
        <f t="shared" si="376"/>
        <v>-1.3304119122967511E-4</v>
      </c>
      <c r="E7938" s="2">
        <f t="shared" si="377"/>
        <v>1.5409144627452303E-2</v>
      </c>
      <c r="K7938">
        <v>7933</v>
      </c>
      <c r="L7938" s="14">
        <v>2.9568564700839701E-4</v>
      </c>
      <c r="M7938" s="14">
        <v>3.03235021082503E-2</v>
      </c>
    </row>
    <row r="7939" spans="1:13" x14ac:dyDescent="0.55000000000000004">
      <c r="A7939">
        <v>7934</v>
      </c>
      <c r="C7939">
        <f t="shared" si="375"/>
        <v>0.18760141853788093</v>
      </c>
      <c r="D7939">
        <f t="shared" si="376"/>
        <v>1.1746742630389948E-5</v>
      </c>
      <c r="E7939" s="2">
        <f t="shared" si="377"/>
        <v>6.3147107891832976E-2</v>
      </c>
      <c r="K7939">
        <v>7934</v>
      </c>
      <c r="L7939" s="14">
        <v>2.60900596467234E-4</v>
      </c>
      <c r="M7939" s="14">
        <v>-6.3689464487813E-2</v>
      </c>
    </row>
    <row r="7940" spans="1:13" x14ac:dyDescent="0.55000000000000004">
      <c r="A7940">
        <v>7935</v>
      </c>
      <c r="C7940">
        <f t="shared" si="375"/>
        <v>0.17366175749279625</v>
      </c>
      <c r="D7940">
        <f t="shared" si="376"/>
        <v>1.5358649169191596E-4</v>
      </c>
      <c r="E7940" s="2">
        <f t="shared" si="377"/>
        <v>9.9485213646490808E-2</v>
      </c>
      <c r="K7940">
        <v>7935</v>
      </c>
      <c r="L7940" s="14">
        <v>1.6077137303105601E-4</v>
      </c>
      <c r="M7940" s="14">
        <v>-0.14175100960215001</v>
      </c>
    </row>
    <row r="7941" spans="1:13" x14ac:dyDescent="0.55000000000000004">
      <c r="A7941">
        <v>7936</v>
      </c>
      <c r="C7941">
        <f t="shared" si="375"/>
        <v>0.11613665581642754</v>
      </c>
      <c r="D7941">
        <f t="shared" si="376"/>
        <v>2.5687926868515068E-4</v>
      </c>
      <c r="E7941" s="2">
        <f t="shared" si="377"/>
        <v>9.0268274113215752E-2</v>
      </c>
      <c r="K7941">
        <v>7936</v>
      </c>
      <c r="L7941" s="14">
        <v>2.0375961866058899E-5</v>
      </c>
      <c r="M7941" s="14">
        <v>-0.184310135002206</v>
      </c>
    </row>
    <row r="7942" spans="1:13" x14ac:dyDescent="0.55000000000000004">
      <c r="A7942">
        <v>7937</v>
      </c>
      <c r="C7942">
        <f t="shared" ref="C7942:C8005" si="378">$D$1*COS($B$2*(A7942-$L$2)+$B$1)</f>
        <v>2.9463701496607726E-2</v>
      </c>
      <c r="D7942">
        <f t="shared" ref="D7942:D8005" si="379">$D$2*COS($B$2*(A7942-$L$3)+$B$3)</f>
        <v>2.9570076382377943E-4</v>
      </c>
      <c r="E7942" s="2">
        <f t="shared" ref="E7942:E8005" si="380">(M7942-C7942)^2</f>
        <v>4.4171994347591052E-2</v>
      </c>
      <c r="K7942">
        <v>7937</v>
      </c>
      <c r="L7942" s="14">
        <v>-1.2512273535158301E-4</v>
      </c>
      <c r="M7942" s="14">
        <v>-0.180707643713892</v>
      </c>
    </row>
    <row r="7943" spans="1:13" x14ac:dyDescent="0.55000000000000004">
      <c r="A7943">
        <v>7938</v>
      </c>
      <c r="C7943">
        <f t="shared" si="378"/>
        <v>-6.460402085330956E-2</v>
      </c>
      <c r="D7943">
        <f t="shared" si="379"/>
        <v>2.6030760012019707E-4</v>
      </c>
      <c r="E7943" s="2">
        <f t="shared" si="380"/>
        <v>4.5214571356252398E-3</v>
      </c>
      <c r="K7943">
        <v>7938</v>
      </c>
      <c r="L7943" s="14">
        <v>-2.3928366729532299E-4</v>
      </c>
      <c r="M7943" s="14">
        <v>-0.131845802028597</v>
      </c>
    </row>
    <row r="7944" spans="1:13" x14ac:dyDescent="0.55000000000000004">
      <c r="A7944">
        <v>7939</v>
      </c>
      <c r="C7944">
        <f t="shared" si="378"/>
        <v>-0.1424574957119594</v>
      </c>
      <c r="D7944">
        <f t="shared" si="379"/>
        <v>1.5958271563892805E-4</v>
      </c>
      <c r="E7944" s="2">
        <f t="shared" si="380"/>
        <v>8.5553498874323744E-3</v>
      </c>
      <c r="K7944">
        <v>7939</v>
      </c>
      <c r="L7944" s="14">
        <v>-2.9351452035684597E-4</v>
      </c>
      <c r="M7944" s="14">
        <v>-4.9962361313265903E-2</v>
      </c>
    </row>
    <row r="7945" spans="1:13" x14ac:dyDescent="0.55000000000000004">
      <c r="A7945">
        <v>7940</v>
      </c>
      <c r="C7945">
        <f t="shared" si="378"/>
        <v>-0.18455714191524356</v>
      </c>
      <c r="D7945">
        <f t="shared" si="379"/>
        <v>1.8805933266998106E-5</v>
      </c>
      <c r="E7945" s="2">
        <f t="shared" si="380"/>
        <v>5.2437155001191643E-2</v>
      </c>
      <c r="K7945">
        <v>7940</v>
      </c>
      <c r="L7945" s="14">
        <v>-2.7423284096310402E-4</v>
      </c>
      <c r="M7945" s="14">
        <v>4.4434462736961201E-2</v>
      </c>
    </row>
    <row r="7946" spans="1:13" x14ac:dyDescent="0.55000000000000004">
      <c r="A7946">
        <v>7941</v>
      </c>
      <c r="C7946">
        <f t="shared" si="378"/>
        <v>-0.1803368356536911</v>
      </c>
      <c r="D7946">
        <f t="shared" si="379"/>
        <v>-1.2669074195732703E-4</v>
      </c>
      <c r="E7946" s="2">
        <f t="shared" si="380"/>
        <v>9.4888170667191504E-2</v>
      </c>
      <c r="K7946">
        <v>7941</v>
      </c>
      <c r="L7946" s="14">
        <v>-1.86267845333116E-4</v>
      </c>
      <c r="M7946" s="14">
        <v>0.127702399943321</v>
      </c>
    </row>
    <row r="7947" spans="1:13" x14ac:dyDescent="0.55000000000000004">
      <c r="A7947">
        <v>7942</v>
      </c>
      <c r="C7947">
        <f t="shared" si="378"/>
        <v>-0.13085578484195393</v>
      </c>
      <c r="D7947">
        <f t="shared" si="379"/>
        <v>-2.4039071137932E-4</v>
      </c>
      <c r="E7947" s="2">
        <f t="shared" si="380"/>
        <v>9.6002228385681412E-2</v>
      </c>
      <c r="K7947">
        <v>7942</v>
      </c>
      <c r="L7947" s="14">
        <v>-5.1650912317626801E-5</v>
      </c>
      <c r="M7947" s="14">
        <v>0.17898647887570199</v>
      </c>
    </row>
    <row r="7948" spans="1:13" x14ac:dyDescent="0.55000000000000004">
      <c r="A7948">
        <v>7943</v>
      </c>
      <c r="C7948">
        <f t="shared" si="378"/>
        <v>-4.8532690255981399E-2</v>
      </c>
      <c r="D7948">
        <f t="shared" si="379"/>
        <v>-2.9375767927925878E-4</v>
      </c>
      <c r="E7948" s="2">
        <f t="shared" si="380"/>
        <v>5.4744288494866462E-2</v>
      </c>
      <c r="K7948">
        <v>7943</v>
      </c>
      <c r="L7948" s="14">
        <v>9.5902312106809694E-5</v>
      </c>
      <c r="M7948" s="14">
        <v>0.18544228382215899</v>
      </c>
    </row>
    <row r="7949" spans="1:13" x14ac:dyDescent="0.55000000000000004">
      <c r="A7949">
        <v>7944</v>
      </c>
      <c r="C7949">
        <f t="shared" si="378"/>
        <v>4.5971086596300212E-2</v>
      </c>
      <c r="D7949">
        <f t="shared" si="379"/>
        <v>-2.7339766160068861E-4</v>
      </c>
      <c r="E7949" s="2">
        <f t="shared" si="380"/>
        <v>9.8966348560246154E-3</v>
      </c>
      <c r="K7949">
        <v>7944</v>
      </c>
      <c r="L7949" s="14">
        <v>2.1943620752934301E-4</v>
      </c>
      <c r="M7949" s="14">
        <v>0.14545291838494701</v>
      </c>
    </row>
    <row r="7950" spans="1:13" x14ac:dyDescent="0.55000000000000004">
      <c r="A7950">
        <v>7945</v>
      </c>
      <c r="C7950">
        <f t="shared" si="378"/>
        <v>0.12893708970653173</v>
      </c>
      <c r="D7950">
        <f t="shared" si="379"/>
        <v>-1.8442059362580902E-4</v>
      </c>
      <c r="E7950" s="2">
        <f t="shared" si="380"/>
        <v>3.5883840843759156E-3</v>
      </c>
      <c r="K7950">
        <v>7945</v>
      </c>
      <c r="L7950" s="14">
        <v>2.8801094349275002E-4</v>
      </c>
      <c r="M7950" s="14">
        <v>6.9033967213827596E-2</v>
      </c>
    </row>
    <row r="7951" spans="1:13" x14ac:dyDescent="0.55000000000000004">
      <c r="A7951">
        <v>7946</v>
      </c>
      <c r="C7951">
        <f t="shared" si="378"/>
        <v>0.17954260107779196</v>
      </c>
      <c r="D7951">
        <f t="shared" si="379"/>
        <v>-4.9157843932774762E-5</v>
      </c>
      <c r="E7951" s="2">
        <f t="shared" si="380"/>
        <v>4.170481605167678E-2</v>
      </c>
      <c r="K7951">
        <v>7946</v>
      </c>
      <c r="L7951" s="14">
        <v>2.84451551968218E-4</v>
      </c>
      <c r="M7951" s="14">
        <v>-2.4674969301636401E-2</v>
      </c>
    </row>
    <row r="7952" spans="1:13" x14ac:dyDescent="0.55000000000000004">
      <c r="A7952">
        <v>7947</v>
      </c>
      <c r="C7952">
        <f t="shared" si="378"/>
        <v>0.18508670403828545</v>
      </c>
      <c r="D7952">
        <f t="shared" si="379"/>
        <v>9.8442488425613746E-5</v>
      </c>
      <c r="E7952" s="2">
        <f t="shared" si="380"/>
        <v>8.8381707223099695E-2</v>
      </c>
      <c r="K7952">
        <v>7947</v>
      </c>
      <c r="L7952" s="14">
        <v>2.09649504643928E-4</v>
      </c>
      <c r="M7952" s="14">
        <v>-0.11220390668310901</v>
      </c>
    </row>
    <row r="7953" spans="1:13" x14ac:dyDescent="0.55000000000000004">
      <c r="A7953">
        <v>7948</v>
      </c>
      <c r="C7953">
        <f t="shared" si="378"/>
        <v>0.14417794560334271</v>
      </c>
      <c r="D7953">
        <f t="shared" si="379"/>
        <v>2.2133583119218937E-4</v>
      </c>
      <c r="E7953" s="2">
        <f t="shared" si="380"/>
        <v>9.973508773595742E-2</v>
      </c>
      <c r="K7953">
        <v>7948</v>
      </c>
      <c r="L7953" s="14">
        <v>8.2339438310459907E-5</v>
      </c>
      <c r="M7953" s="14">
        <v>-0.171630679573294</v>
      </c>
    </row>
    <row r="7954" spans="1:13" x14ac:dyDescent="0.55000000000000004">
      <c r="A7954">
        <v>7949</v>
      </c>
      <c r="C7954">
        <f t="shared" si="378"/>
        <v>6.7083561851924253E-2</v>
      </c>
      <c r="D7954">
        <f t="shared" si="379"/>
        <v>2.8867854571867452E-4</v>
      </c>
      <c r="E7954" s="2">
        <f t="shared" si="380"/>
        <v>6.5104097446615591E-2</v>
      </c>
      <c r="K7954">
        <v>7949</v>
      </c>
      <c r="L7954" s="14">
        <v>-6.5593051144654098E-5</v>
      </c>
      <c r="M7954" s="14">
        <v>-0.18807148404491</v>
      </c>
    </row>
    <row r="7955" spans="1:13" x14ac:dyDescent="0.55000000000000004">
      <c r="A7955">
        <v>7950</v>
      </c>
      <c r="C7955">
        <f t="shared" si="378"/>
        <v>-2.6847381915037036E-2</v>
      </c>
      <c r="D7955">
        <f t="shared" si="379"/>
        <v>2.8356903013071651E-4</v>
      </c>
      <c r="E7955" s="2">
        <f t="shared" si="380"/>
        <v>1.7046236531677326E-2</v>
      </c>
      <c r="K7955">
        <v>7950</v>
      </c>
      <c r="L7955" s="14">
        <v>-1.97097354030842E-4</v>
      </c>
      <c r="M7955" s="14">
        <v>-0.157408618626694</v>
      </c>
    </row>
    <row r="7956" spans="1:13" x14ac:dyDescent="0.55000000000000004">
      <c r="A7956">
        <v>7951</v>
      </c>
      <c r="C7956">
        <f t="shared" si="378"/>
        <v>-0.11404019871923399</v>
      </c>
      <c r="D7956">
        <f t="shared" si="379"/>
        <v>2.0728966514084961E-4</v>
      </c>
      <c r="E7956" s="2">
        <f t="shared" si="380"/>
        <v>7.1387346167647262E-4</v>
      </c>
      <c r="K7956">
        <v>7951</v>
      </c>
      <c r="L7956" s="14">
        <v>-2.7923740189678901E-4</v>
      </c>
      <c r="M7956" s="14">
        <v>-8.7321788181245905E-2</v>
      </c>
    </row>
    <row r="7957" spans="1:13" x14ac:dyDescent="0.55000000000000004">
      <c r="A7957">
        <v>7952</v>
      </c>
      <c r="C7957">
        <f t="shared" si="378"/>
        <v>-0.17261132942045856</v>
      </c>
      <c r="D7957">
        <f t="shared" si="379"/>
        <v>7.8984963524236608E-5</v>
      </c>
      <c r="E7957" s="2">
        <f t="shared" si="380"/>
        <v>3.1416376793661063E-2</v>
      </c>
      <c r="K7957">
        <v>7952</v>
      </c>
      <c r="L7957" s="14">
        <v>-2.9144071019460502E-4</v>
      </c>
      <c r="M7957" s="14">
        <v>4.6353258192414299E-3</v>
      </c>
    </row>
    <row r="7958" spans="1:13" x14ac:dyDescent="0.55000000000000004">
      <c r="A7958">
        <v>7953</v>
      </c>
      <c r="C7958">
        <f t="shared" si="378"/>
        <v>-0.18786065479747563</v>
      </c>
      <c r="D7958">
        <f t="shared" si="379"/>
        <v>-6.914329906909597E-5</v>
      </c>
      <c r="E7958" s="2">
        <f t="shared" si="380"/>
        <v>8.0254441407582783E-2</v>
      </c>
      <c r="K7958">
        <v>7953</v>
      </c>
      <c r="L7958" s="14">
        <v>-2.30650884657275E-4</v>
      </c>
      <c r="M7958" s="14">
        <v>9.5431493712825999E-2</v>
      </c>
    </row>
    <row r="7959" spans="1:13" x14ac:dyDescent="0.55000000000000004">
      <c r="A7959">
        <v>7954</v>
      </c>
      <c r="C7959">
        <f t="shared" si="378"/>
        <v>-0.15596091560874242</v>
      </c>
      <c r="D7959">
        <f t="shared" si="379"/>
        <v>-1.9991805102119133E-4</v>
      </c>
      <c r="E7959" s="2">
        <f t="shared" si="380"/>
        <v>0.10130672105931965</v>
      </c>
      <c r="K7959">
        <v>7954</v>
      </c>
      <c r="L7959" s="14">
        <v>-1.12093114203322E-4</v>
      </c>
      <c r="M7959" s="14">
        <v>0.16232625199202599</v>
      </c>
    </row>
    <row r="7960" spans="1:13" x14ac:dyDescent="0.55000000000000004">
      <c r="A7960">
        <v>7955</v>
      </c>
      <c r="C7960">
        <f t="shared" si="378"/>
        <v>-8.4918273997479532E-2</v>
      </c>
      <c r="D7960">
        <f t="shared" si="379"/>
        <v>-2.8051758610513083E-4</v>
      </c>
      <c r="E7960" s="2">
        <f t="shared" si="380"/>
        <v>7.4793316366465815E-2</v>
      </c>
      <c r="K7960">
        <v>7955</v>
      </c>
      <c r="L7960" s="14">
        <v>3.4539072078049301E-5</v>
      </c>
      <c r="M7960" s="14">
        <v>0.18856539346086401</v>
      </c>
    </row>
    <row r="7961" spans="1:13" x14ac:dyDescent="0.55000000000000004">
      <c r="A7961">
        <v>7956</v>
      </c>
      <c r="C7961">
        <f t="shared" si="378"/>
        <v>7.437064451956181E-3</v>
      </c>
      <c r="D7961">
        <f t="shared" si="379"/>
        <v>-2.9071311991824678E-4</v>
      </c>
      <c r="E7961" s="2">
        <f t="shared" si="380"/>
        <v>2.5644850958847561E-2</v>
      </c>
      <c r="K7961">
        <v>7956</v>
      </c>
      <c r="L7961" s="14">
        <v>1.7252073349262599E-4</v>
      </c>
      <c r="M7961" s="14">
        <v>0.16757716236265299</v>
      </c>
    </row>
    <row r="7962" spans="1:13" x14ac:dyDescent="0.55000000000000004">
      <c r="A7962">
        <v>7957</v>
      </c>
      <c r="C7962">
        <f t="shared" si="378"/>
        <v>9.7925856484831444E-2</v>
      </c>
      <c r="D7962">
        <f t="shared" si="379"/>
        <v>-2.279457883782483E-4</v>
      </c>
      <c r="E7962" s="2">
        <f t="shared" si="380"/>
        <v>4.4787346315267618E-5</v>
      </c>
      <c r="K7962">
        <v>7957</v>
      </c>
      <c r="L7962" s="14">
        <v>2.6729350696304299E-4</v>
      </c>
      <c r="M7962" s="14">
        <v>0.104618191377473</v>
      </c>
    </row>
    <row r="7963" spans="1:13" x14ac:dyDescent="0.55000000000000004">
      <c r="A7963">
        <v>7958</v>
      </c>
      <c r="C7963">
        <f t="shared" si="378"/>
        <v>0.16383732265193218</v>
      </c>
      <c r="D7963">
        <f t="shared" si="379"/>
        <v>-1.0796886867530753E-4</v>
      </c>
      <c r="E7963" s="2">
        <f t="shared" si="380"/>
        <v>2.2016736365989588E-2</v>
      </c>
      <c r="K7963">
        <v>7958</v>
      </c>
      <c r="L7963" s="14">
        <v>2.95120963446032E-4</v>
      </c>
      <c r="M7963" s="14">
        <v>1.54569453576633E-2</v>
      </c>
    </row>
    <row r="7964" spans="1:13" x14ac:dyDescent="0.55000000000000004">
      <c r="A7964">
        <v>7959</v>
      </c>
      <c r="C7964">
        <f t="shared" si="378"/>
        <v>0.18862907425249648</v>
      </c>
      <c r="D7964">
        <f t="shared" si="379"/>
        <v>3.9105961264697472E-5</v>
      </c>
      <c r="E7964" s="2">
        <f t="shared" si="380"/>
        <v>7.0864922479103781E-2</v>
      </c>
      <c r="K7964">
        <v>7959</v>
      </c>
      <c r="L7964" s="14">
        <v>2.4903354383641997E-4</v>
      </c>
      <c r="M7964" s="14">
        <v>-7.7575588514900901E-2</v>
      </c>
    </row>
    <row r="7965" spans="1:13" x14ac:dyDescent="0.55000000000000004">
      <c r="A7965">
        <v>7960</v>
      </c>
      <c r="C7965">
        <f t="shared" si="378"/>
        <v>0.16607890420109725</v>
      </c>
      <c r="D7965">
        <f t="shared" si="379"/>
        <v>1.7636601921552423E-4</v>
      </c>
      <c r="E7965" s="2">
        <f t="shared" si="380"/>
        <v>0.10065247308292483</v>
      </c>
      <c r="K7965">
        <v>7960</v>
      </c>
      <c r="L7965" s="14">
        <v>1.4057412828103E-4</v>
      </c>
      <c r="M7965" s="14">
        <v>-0.15117883499989501</v>
      </c>
    </row>
    <row r="7966" spans="1:13" x14ac:dyDescent="0.55000000000000004">
      <c r="A7966">
        <v>7961</v>
      </c>
      <c r="C7966">
        <f t="shared" si="378"/>
        <v>0.10184642986076499</v>
      </c>
      <c r="D7966">
        <f t="shared" si="379"/>
        <v>2.6936192384397666E-4</v>
      </c>
      <c r="E7966" s="2">
        <f t="shared" si="380"/>
        <v>8.3385129513594461E-2</v>
      </c>
      <c r="K7966">
        <v>7961</v>
      </c>
      <c r="L7966" s="14">
        <v>-3.0929497609247501E-6</v>
      </c>
      <c r="M7966" s="14">
        <v>-0.18691840441376101</v>
      </c>
    </row>
    <row r="7967" spans="1:13" x14ac:dyDescent="0.55000000000000004">
      <c r="A7967">
        <v>7962</v>
      </c>
      <c r="C7967">
        <f t="shared" si="378"/>
        <v>1.2052648377789412E-2</v>
      </c>
      <c r="D7967">
        <f t="shared" si="379"/>
        <v>2.9475366328645194E-4</v>
      </c>
      <c r="E7967" s="2">
        <f t="shared" si="380"/>
        <v>3.5304812215084344E-2</v>
      </c>
      <c r="K7967">
        <v>7962</v>
      </c>
      <c r="L7967" s="14">
        <v>-1.4598537934798801E-4</v>
      </c>
      <c r="M7967" s="14">
        <v>-0.175843099884603</v>
      </c>
    </row>
    <row r="7968" spans="1:13" x14ac:dyDescent="0.55000000000000004">
      <c r="A7968">
        <v>7963</v>
      </c>
      <c r="C7968">
        <f t="shared" si="378"/>
        <v>-8.0766093798340918E-2</v>
      </c>
      <c r="D7968">
        <f t="shared" si="379"/>
        <v>2.4616844615829001E-4</v>
      </c>
      <c r="E7968" s="2">
        <f t="shared" si="380"/>
        <v>1.596858051160473E-3</v>
      </c>
      <c r="K7968">
        <v>7963</v>
      </c>
      <c r="L7968" s="14">
        <v>-2.5231486504980301E-4</v>
      </c>
      <c r="M7968" s="14">
        <v>-0.12072680013794999</v>
      </c>
    </row>
    <row r="7969" spans="1:13" x14ac:dyDescent="0.55000000000000004">
      <c r="A7969">
        <v>7964</v>
      </c>
      <c r="C7969">
        <f t="shared" si="378"/>
        <v>-0.15331424884366845</v>
      </c>
      <c r="D7969">
        <f t="shared" si="379"/>
        <v>1.3580013786736132E-4</v>
      </c>
      <c r="E7969" s="2">
        <f t="shared" si="380"/>
        <v>1.3909967314998745E-2</v>
      </c>
      <c r="K7969">
        <v>7964</v>
      </c>
      <c r="L7969" s="14">
        <v>-2.9545052755210898E-4</v>
      </c>
      <c r="M7969" s="14">
        <v>-3.5373724362052099E-2</v>
      </c>
    </row>
    <row r="7970" spans="1:13" x14ac:dyDescent="0.55000000000000004">
      <c r="A7970">
        <v>7965</v>
      </c>
      <c r="C7970">
        <f t="shared" si="378"/>
        <v>-0.18738375903967169</v>
      </c>
      <c r="D7970">
        <f t="shared" si="379"/>
        <v>-8.651142590871938E-6</v>
      </c>
      <c r="E7970" s="2">
        <f t="shared" si="380"/>
        <v>6.0625607734032187E-2</v>
      </c>
      <c r="K7970">
        <v>7965</v>
      </c>
      <c r="L7970" s="14">
        <v>-2.6458877258698002E-4</v>
      </c>
      <c r="M7970" s="14">
        <v>5.8838920122976097E-2</v>
      </c>
    </row>
    <row r="7971" spans="1:13" x14ac:dyDescent="0.55000000000000004">
      <c r="A7971">
        <v>7966</v>
      </c>
      <c r="C7971">
        <f t="shared" si="378"/>
        <v>-0.17442389545296844</v>
      </c>
      <c r="D7971">
        <f t="shared" si="379"/>
        <v>-1.5093116861041359E-4</v>
      </c>
      <c r="E7971" s="2">
        <f t="shared" si="380"/>
        <v>9.7805611758498293E-2</v>
      </c>
      <c r="K7971">
        <v>7966</v>
      </c>
      <c r="L7971" s="14">
        <v>-1.67459118137861E-4</v>
      </c>
      <c r="M7971" s="14">
        <v>0.13831499205304401</v>
      </c>
    </row>
    <row r="7972" spans="1:13" x14ac:dyDescent="0.55000000000000004">
      <c r="A7972">
        <v>7967</v>
      </c>
      <c r="C7972">
        <f t="shared" si="378"/>
        <v>-0.11768731067157152</v>
      </c>
      <c r="D7972">
        <f t="shared" si="379"/>
        <v>-2.5533065268535131E-4</v>
      </c>
      <c r="E7972" s="2">
        <f t="shared" si="380"/>
        <v>9.0502615887822102E-2</v>
      </c>
      <c r="K7972">
        <v>7967</v>
      </c>
      <c r="L7972" s="14">
        <v>-2.8388288710166099E-5</v>
      </c>
      <c r="M7972" s="14">
        <v>0.18314921617951099</v>
      </c>
    </row>
    <row r="7973" spans="1:13" x14ac:dyDescent="0.55000000000000004">
      <c r="A7973">
        <v>7968</v>
      </c>
      <c r="C7973">
        <f t="shared" si="378"/>
        <v>-3.1413691563293315E-2</v>
      </c>
      <c r="D7973">
        <f t="shared" si="379"/>
        <v>-2.956475248793975E-4</v>
      </c>
      <c r="E7973" s="2">
        <f t="shared" si="380"/>
        <v>4.5593469902643805E-2</v>
      </c>
      <c r="K7973">
        <v>7968</v>
      </c>
      <c r="L7973" s="14">
        <v>1.17792563733148E-4</v>
      </c>
      <c r="M7973" s="14">
        <v>0.182112582938567</v>
      </c>
    </row>
    <row r="7974" spans="1:13" x14ac:dyDescent="0.55000000000000004">
      <c r="A7974">
        <v>7969</v>
      </c>
      <c r="C7974">
        <f t="shared" si="378"/>
        <v>6.2744101979291103E-2</v>
      </c>
      <c r="D7974">
        <f t="shared" si="379"/>
        <v>-2.617631000840845E-4</v>
      </c>
      <c r="E7974" s="2">
        <f t="shared" si="380"/>
        <v>5.2882888025341697E-3</v>
      </c>
      <c r="K7974">
        <v>7969</v>
      </c>
      <c r="L7974" s="14">
        <v>2.34471537857481E-4</v>
      </c>
      <c r="M7974" s="14">
        <v>0.135464723556215</v>
      </c>
    </row>
    <row r="7975" spans="1:13" x14ac:dyDescent="0.55000000000000004">
      <c r="A7975">
        <v>7970</v>
      </c>
      <c r="C7975">
        <f t="shared" si="378"/>
        <v>0.14115444846580699</v>
      </c>
      <c r="D7975">
        <f t="shared" si="379"/>
        <v>-1.6218165469603112E-4</v>
      </c>
      <c r="E7975" s="2">
        <f t="shared" si="380"/>
        <v>7.4417476476154416E-3</v>
      </c>
      <c r="K7975">
        <v>7970</v>
      </c>
      <c r="L7975" s="14">
        <v>2.9242566076958702E-4</v>
      </c>
      <c r="M7975" s="14">
        <v>5.4888883797073497E-2</v>
      </c>
    </row>
    <row r="7976" spans="1:13" x14ac:dyDescent="0.55000000000000004">
      <c r="A7976">
        <v>7971</v>
      </c>
      <c r="C7976">
        <f t="shared" si="378"/>
        <v>0.18413800368650926</v>
      </c>
      <c r="D7976">
        <f t="shared" si="379"/>
        <v>-2.1896032501606195E-5</v>
      </c>
      <c r="E7976" s="2">
        <f t="shared" si="380"/>
        <v>4.9984538048244036E-2</v>
      </c>
      <c r="K7976">
        <v>7971</v>
      </c>
      <c r="L7976" s="14">
        <v>2.7713996286485298E-4</v>
      </c>
      <c r="M7976" s="14">
        <v>-3.9434217414959498E-2</v>
      </c>
    </row>
    <row r="7977" spans="1:13" x14ac:dyDescent="0.55000000000000004">
      <c r="A7977">
        <v>7972</v>
      </c>
      <c r="C7977">
        <f t="shared" si="378"/>
        <v>0.18090680130487549</v>
      </c>
      <c r="D7977">
        <f t="shared" si="379"/>
        <v>1.2388503232257513E-4</v>
      </c>
      <c r="E7977" s="2">
        <f t="shared" si="380"/>
        <v>9.2895466208529301E-2</v>
      </c>
      <c r="K7977">
        <v>7972</v>
      </c>
      <c r="L7977" s="14">
        <v>1.9244284200910401E-4</v>
      </c>
      <c r="M7977" s="14">
        <v>-0.123880774243291</v>
      </c>
    </row>
    <row r="7978" spans="1:13" x14ac:dyDescent="0.55000000000000004">
      <c r="A7978">
        <v>7973</v>
      </c>
      <c r="C7978">
        <f t="shared" si="378"/>
        <v>0.13227180500853242</v>
      </c>
      <c r="D7978">
        <f t="shared" si="379"/>
        <v>2.3857356532308029E-4</v>
      </c>
      <c r="E7978" s="2">
        <f t="shared" si="380"/>
        <v>9.5835087973740324E-2</v>
      </c>
      <c r="K7978">
        <v>7973</v>
      </c>
      <c r="L7978" s="14">
        <v>5.9547217543454697E-5</v>
      </c>
      <c r="M7978" s="14">
        <v>-0.17730062266186</v>
      </c>
    </row>
    <row r="7979" spans="1:13" x14ac:dyDescent="0.55000000000000004">
      <c r="A7979">
        <v>7974</v>
      </c>
      <c r="C7979">
        <f t="shared" si="378"/>
        <v>5.0439373723479682E-2</v>
      </c>
      <c r="D7979">
        <f t="shared" si="379"/>
        <v>2.9338516215924763E-4</v>
      </c>
      <c r="E7979" s="2">
        <f t="shared" si="380"/>
        <v>5.6052363691914069E-2</v>
      </c>
      <c r="K7979">
        <v>7974</v>
      </c>
      <c r="L7979" s="14">
        <v>-8.8262376960071694E-5</v>
      </c>
      <c r="M7979" s="14">
        <v>-0.186314430241555</v>
      </c>
    </row>
    <row r="7980" spans="1:13" x14ac:dyDescent="0.55000000000000004">
      <c r="A7980">
        <v>7975</v>
      </c>
      <c r="C7980">
        <f t="shared" si="378"/>
        <v>-4.4052277188525543E-2</v>
      </c>
      <c r="D7980">
        <f t="shared" si="379"/>
        <v>2.7456326736199102E-4</v>
      </c>
      <c r="E7980" s="2">
        <f t="shared" si="380"/>
        <v>1.0943744979312496E-2</v>
      </c>
      <c r="K7980">
        <v>7975</v>
      </c>
      <c r="L7980" s="14">
        <v>-2.1396611161391299E-4</v>
      </c>
      <c r="M7980" s="14">
        <v>-0.148664632956439</v>
      </c>
    </row>
    <row r="7981" spans="1:13" x14ac:dyDescent="0.55000000000000004">
      <c r="A7981">
        <v>7976</v>
      </c>
      <c r="C7981">
        <f t="shared" si="378"/>
        <v>-0.12748773507453889</v>
      </c>
      <c r="D7981">
        <f t="shared" si="379"/>
        <v>1.8683177979135805E-4</v>
      </c>
      <c r="E7981" s="2">
        <f t="shared" si="380"/>
        <v>2.8844288492979406E-3</v>
      </c>
      <c r="K7981">
        <v>7976</v>
      </c>
      <c r="L7981" s="14">
        <v>-2.86080706264658E-4</v>
      </c>
      <c r="M7981" s="14">
        <v>-7.3780856098955697E-2</v>
      </c>
    </row>
    <row r="7982" spans="1:13" x14ac:dyDescent="0.55000000000000004">
      <c r="A7982">
        <v>7977</v>
      </c>
      <c r="C7982">
        <f t="shared" si="378"/>
        <v>-0.1789264586842122</v>
      </c>
      <c r="D7982">
        <f t="shared" si="379"/>
        <v>5.2209453598781685E-5</v>
      </c>
      <c r="E7982" s="2">
        <f t="shared" si="380"/>
        <v>3.9405526332807299E-2</v>
      </c>
      <c r="K7982">
        <v>7977</v>
      </c>
      <c r="L7982" s="14">
        <v>-2.8654461331556301E-4</v>
      </c>
      <c r="M7982" s="14">
        <v>1.9581793871713798E-2</v>
      </c>
    </row>
    <row r="7983" spans="1:13" x14ac:dyDescent="0.55000000000000004">
      <c r="A7983">
        <v>7978</v>
      </c>
      <c r="C7983">
        <f t="shared" si="378"/>
        <v>-0.18545841263667562</v>
      </c>
      <c r="D7983">
        <f t="shared" si="379"/>
        <v>-9.5516344962460274E-5</v>
      </c>
      <c r="E7983" s="2">
        <f t="shared" si="380"/>
        <v>8.6141354667226694E-2</v>
      </c>
      <c r="K7983">
        <v>7978</v>
      </c>
      <c r="L7983" s="14">
        <v>-2.15241644367856E-4</v>
      </c>
      <c r="M7983" s="14">
        <v>0.10804006209058201</v>
      </c>
    </row>
    <row r="7984" spans="1:13" x14ac:dyDescent="0.55000000000000004">
      <c r="A7984">
        <v>7979</v>
      </c>
      <c r="C7984">
        <f t="shared" si="378"/>
        <v>-0.14544421417050246</v>
      </c>
      <c r="D7984">
        <f t="shared" si="379"/>
        <v>-2.1926955426293046E-4</v>
      </c>
      <c r="E7984" s="2">
        <f t="shared" si="380"/>
        <v>9.9151455272147415E-2</v>
      </c>
      <c r="K7984">
        <v>7979</v>
      </c>
      <c r="L7984" s="14">
        <v>-9.0030070325998595E-5</v>
      </c>
      <c r="M7984" s="14">
        <v>0.16943902652697801</v>
      </c>
    </row>
    <row r="7985" spans="1:13" x14ac:dyDescent="0.55000000000000004">
      <c r="A7985">
        <v>7980</v>
      </c>
      <c r="C7985">
        <f t="shared" si="378"/>
        <v>-6.8926583668320135E-2</v>
      </c>
      <c r="D7985">
        <f t="shared" si="379"/>
        <v>-2.8799072727889223E-4</v>
      </c>
      <c r="E7985" s="2">
        <f t="shared" si="380"/>
        <v>6.6217452196607449E-2</v>
      </c>
      <c r="K7985">
        <v>7980</v>
      </c>
      <c r="L7985" s="14">
        <v>5.7730093335014398E-5</v>
      </c>
      <c r="M7985" s="14">
        <v>0.18840093564628299</v>
      </c>
    </row>
    <row r="7986" spans="1:13" x14ac:dyDescent="0.55000000000000004">
      <c r="A7986">
        <v>7981</v>
      </c>
      <c r="C7986">
        <f t="shared" si="378"/>
        <v>2.4890166477502883E-2</v>
      </c>
      <c r="D7986">
        <f t="shared" si="379"/>
        <v>-2.844322981107339E-4</v>
      </c>
      <c r="E7986" s="2">
        <f t="shared" si="380"/>
        <v>1.8302435783748582E-2</v>
      </c>
      <c r="K7986">
        <v>7981</v>
      </c>
      <c r="L7986" s="14">
        <v>1.91031396988774E-4</v>
      </c>
      <c r="M7986" s="14">
        <v>0.16017666167842301</v>
      </c>
    </row>
    <row r="7987" spans="1:13" x14ac:dyDescent="0.55000000000000004">
      <c r="A7987">
        <v>7982</v>
      </c>
      <c r="C7987">
        <f t="shared" si="378"/>
        <v>0.11246000948055453</v>
      </c>
      <c r="D7987">
        <f t="shared" si="379"/>
        <v>-2.0948735747392748E-4</v>
      </c>
      <c r="E7987" s="2">
        <f t="shared" si="380"/>
        <v>4.2538486450738544E-4</v>
      </c>
      <c r="K7987">
        <v>7982</v>
      </c>
      <c r="L7987" s="14">
        <v>2.7648770219394498E-4</v>
      </c>
      <c r="M7987" s="14">
        <v>9.1835149129333105E-2</v>
      </c>
    </row>
    <row r="7988" spans="1:13" x14ac:dyDescent="0.55000000000000004">
      <c r="A7988">
        <v>7983</v>
      </c>
      <c r="C7988">
        <f t="shared" si="378"/>
        <v>0.17180476057176972</v>
      </c>
      <c r="D7988">
        <f t="shared" si="379"/>
        <v>-8.1965505758439041E-5</v>
      </c>
      <c r="E7988" s="2">
        <f t="shared" si="380"/>
        <v>2.9347735147324042E-2</v>
      </c>
      <c r="K7988">
        <v>7983</v>
      </c>
      <c r="L7988" s="14">
        <v>2.9269594717946099E-4</v>
      </c>
      <c r="M7988" s="14">
        <v>4.9295377689628197E-4</v>
      </c>
    </row>
    <row r="7989" spans="1:13" x14ac:dyDescent="0.55000000000000004">
      <c r="A7989">
        <v>7984</v>
      </c>
      <c r="C7989">
        <f t="shared" si="378"/>
        <v>0.18803013811869318</v>
      </c>
      <c r="D7989">
        <f t="shared" si="379"/>
        <v>6.6127960209676553E-5</v>
      </c>
      <c r="E7989" s="2">
        <f t="shared" si="380"/>
        <v>7.7842586416434822E-2</v>
      </c>
      <c r="K7989">
        <v>7984</v>
      </c>
      <c r="L7989" s="14">
        <v>2.3559667644004799E-4</v>
      </c>
      <c r="M7989" s="14">
        <v>-9.0972704907027302E-2</v>
      </c>
    </row>
    <row r="7990" spans="1:13" x14ac:dyDescent="0.55000000000000004">
      <c r="A7990">
        <v>7985</v>
      </c>
      <c r="C7990">
        <f t="shared" si="378"/>
        <v>0.15706391435866573</v>
      </c>
      <c r="D7990">
        <f t="shared" si="379"/>
        <v>1.9762470203196902E-4</v>
      </c>
      <c r="E7990" s="2">
        <f t="shared" si="380"/>
        <v>0.10031003792930031</v>
      </c>
      <c r="K7990">
        <v>7985</v>
      </c>
      <c r="L7990" s="14">
        <v>1.1949075655055201E-4</v>
      </c>
      <c r="M7990" s="14">
        <v>-0.15965368529329599</v>
      </c>
    </row>
    <row r="7991" spans="1:13" x14ac:dyDescent="0.55000000000000004">
      <c r="A7991">
        <v>7986</v>
      </c>
      <c r="C7991">
        <f t="shared" si="378"/>
        <v>8.6677958739246788E-2</v>
      </c>
      <c r="D7991">
        <f t="shared" si="379"/>
        <v>2.7952180924243925E-4</v>
      </c>
      <c r="E7991" s="2">
        <f t="shared" si="380"/>
        <v>7.5639503379949458E-2</v>
      </c>
      <c r="K7991">
        <v>7986</v>
      </c>
      <c r="L7991" s="14">
        <v>-2.6542364583867502E-5</v>
      </c>
      <c r="M7991" s="14">
        <v>-0.1883484097783</v>
      </c>
    </row>
    <row r="7992" spans="1:13" x14ac:dyDescent="0.55000000000000004">
      <c r="A7992">
        <v>7987</v>
      </c>
      <c r="C7992">
        <f t="shared" si="378"/>
        <v>-5.4623374973171955E-3</v>
      </c>
      <c r="D7992">
        <f t="shared" si="379"/>
        <v>2.9126483418531063E-4</v>
      </c>
      <c r="E7992" s="2">
        <f t="shared" si="380"/>
        <v>2.7029914543169661E-2</v>
      </c>
      <c r="K7992">
        <v>7987</v>
      </c>
      <c r="L7992" s="14">
        <v>-1.65927785851382E-4</v>
      </c>
      <c r="M7992" s="14">
        <v>-0.16987010660562199</v>
      </c>
    </row>
    <row r="7993" spans="1:13" x14ac:dyDescent="0.55000000000000004">
      <c r="A7993">
        <v>7988</v>
      </c>
      <c r="C7993">
        <f t="shared" si="378"/>
        <v>-9.6231702158993515E-2</v>
      </c>
      <c r="D7993">
        <f t="shared" si="379"/>
        <v>2.2990652512324861E-4</v>
      </c>
      <c r="E7993" s="2">
        <f t="shared" si="380"/>
        <v>1.5914022516339246E-4</v>
      </c>
      <c r="K7993">
        <v>7988</v>
      </c>
      <c r="L7993" s="14">
        <v>-2.63755563811164E-4</v>
      </c>
      <c r="M7993" s="14">
        <v>-0.10884678143593</v>
      </c>
    </row>
    <row r="7994" spans="1:13" x14ac:dyDescent="0.55000000000000004">
      <c r="A7994">
        <v>7989</v>
      </c>
      <c r="C7994">
        <f t="shared" si="378"/>
        <v>-0.16284893798071598</v>
      </c>
      <c r="D7994">
        <f t="shared" si="379"/>
        <v>1.1084652430428387E-4</v>
      </c>
      <c r="E7994" s="2">
        <f t="shared" si="380"/>
        <v>2.0245542948047875E-2</v>
      </c>
      <c r="K7994">
        <v>7989</v>
      </c>
      <c r="L7994" s="14">
        <v>-2.95524124593712E-4</v>
      </c>
      <c r="M7994" s="14">
        <v>-2.05621046191998E-2</v>
      </c>
    </row>
    <row r="7995" spans="1:13" x14ac:dyDescent="0.55000000000000004">
      <c r="A7995">
        <v>7990</v>
      </c>
      <c r="C7995">
        <f t="shared" si="378"/>
        <v>-0.18859452295489618</v>
      </c>
      <c r="D7995">
        <f t="shared" si="379"/>
        <v>-3.6033617658415325E-5</v>
      </c>
      <c r="E7995" s="2">
        <f t="shared" si="380"/>
        <v>6.836499303673535E-2</v>
      </c>
      <c r="K7995">
        <v>7990</v>
      </c>
      <c r="L7995" s="14">
        <v>-2.5327683507319297E-4</v>
      </c>
      <c r="M7995" s="14">
        <v>7.2872478857445994E-2</v>
      </c>
    </row>
    <row r="7996" spans="1:13" x14ac:dyDescent="0.55000000000000004">
      <c r="A7996">
        <v>7991</v>
      </c>
      <c r="C7996">
        <f t="shared" si="378"/>
        <v>-0.16700685792452696</v>
      </c>
      <c r="D7996">
        <f t="shared" si="379"/>
        <v>-1.7387008111724819E-4</v>
      </c>
      <c r="E7996" s="2">
        <f t="shared" si="380"/>
        <v>9.9264414105496843E-2</v>
      </c>
      <c r="K7996">
        <v>7991</v>
      </c>
      <c r="L7996" s="14">
        <v>-1.4759479099317699E-4</v>
      </c>
      <c r="M7996" s="14">
        <v>0.14805569793620499</v>
      </c>
    </row>
    <row r="7997" spans="1:13" x14ac:dyDescent="0.55000000000000004">
      <c r="A7997">
        <v>7992</v>
      </c>
      <c r="C7997">
        <f t="shared" si="378"/>
        <v>-0.10350399178035639</v>
      </c>
      <c r="D7997">
        <f t="shared" si="379"/>
        <v>-2.6806881910617318E-4</v>
      </c>
      <c r="E7997" s="2">
        <f t="shared" si="380"/>
        <v>8.3903750272618968E-2</v>
      </c>
      <c r="K7997">
        <v>7992</v>
      </c>
      <c r="L7997" s="14">
        <v>-4.9467158973111499E-6</v>
      </c>
      <c r="M7997" s="14">
        <v>0.186157448995973</v>
      </c>
    </row>
    <row r="7998" spans="1:13" x14ac:dyDescent="0.55000000000000004">
      <c r="A7998">
        <v>7993</v>
      </c>
      <c r="C7998">
        <f t="shared" si="378"/>
        <v>-1.4023805390358152E-2</v>
      </c>
      <c r="D7998">
        <f t="shared" si="379"/>
        <v>-2.9498793394182457E-4</v>
      </c>
      <c r="E7998" s="2">
        <f t="shared" si="380"/>
        <v>3.6733063996843993E-2</v>
      </c>
      <c r="K7998">
        <v>7993</v>
      </c>
      <c r="L7998" s="14">
        <v>1.38940294882234E-4</v>
      </c>
      <c r="M7998" s="14">
        <v>0.177634912117727</v>
      </c>
    </row>
    <row r="7999" spans="1:13" x14ac:dyDescent="0.55000000000000004">
      <c r="A7999">
        <v>7994</v>
      </c>
      <c r="C7999">
        <f t="shared" si="378"/>
        <v>7.8976060554256433E-2</v>
      </c>
      <c r="D7999">
        <f t="shared" si="379"/>
        <v>-2.4787129521037376E-4</v>
      </c>
      <c r="E7999" s="2">
        <f t="shared" si="380"/>
        <v>2.083607433632592E-3</v>
      </c>
      <c r="K7999">
        <v>7994</v>
      </c>
      <c r="L7999" s="14">
        <v>2.4802884688550998E-4</v>
      </c>
      <c r="M7999" s="14">
        <v>0.124622609532603</v>
      </c>
    </row>
    <row r="8000" spans="1:13" x14ac:dyDescent="0.55000000000000004">
      <c r="A8000">
        <v>7995</v>
      </c>
      <c r="C8000">
        <f t="shared" si="378"/>
        <v>0.15215459998302583</v>
      </c>
      <c r="D8000">
        <f t="shared" si="379"/>
        <v>-1.3854418609347054E-4</v>
      </c>
      <c r="E8000" s="2">
        <f t="shared" si="380"/>
        <v>1.248958205467284E-2</v>
      </c>
      <c r="K8000">
        <v>7995</v>
      </c>
      <c r="L8000" s="14">
        <v>2.94997035527051E-4</v>
      </c>
      <c r="M8000" s="14">
        <v>4.0397801287497502E-2</v>
      </c>
    </row>
    <row r="8001" spans="1:13" x14ac:dyDescent="0.55000000000000004">
      <c r="A8001">
        <v>7996</v>
      </c>
      <c r="C8001">
        <f t="shared" si="378"/>
        <v>0.18714554198020766</v>
      </c>
      <c r="D8001">
        <f t="shared" si="379"/>
        <v>5.5545934488562115E-6</v>
      </c>
      <c r="E8001" s="2">
        <f t="shared" si="380"/>
        <v>5.8124594897559299E-2</v>
      </c>
      <c r="K8001">
        <v>7996</v>
      </c>
      <c r="L8001" s="14">
        <v>2.6808138659209198E-4</v>
      </c>
      <c r="M8001" s="14">
        <v>-5.3944886899827502E-2</v>
      </c>
    </row>
    <row r="8002" spans="1:13" x14ac:dyDescent="0.55000000000000004">
      <c r="A8002">
        <v>7997</v>
      </c>
      <c r="C8002">
        <f t="shared" si="378"/>
        <v>0.17516689765701404</v>
      </c>
      <c r="D8002">
        <f t="shared" si="379"/>
        <v>1.48259287120862E-4</v>
      </c>
      <c r="E8002" s="2">
        <f t="shared" si="380"/>
        <v>9.6065060701917337E-2</v>
      </c>
      <c r="K8002">
        <v>7997</v>
      </c>
      <c r="L8002" s="14">
        <v>1.7402309132896E-4</v>
      </c>
      <c r="M8002" s="14">
        <v>-0.13477674351330801</v>
      </c>
    </row>
    <row r="8003" spans="1:13" x14ac:dyDescent="0.55000000000000004">
      <c r="A8003">
        <v>7998</v>
      </c>
      <c r="C8003">
        <f t="shared" si="378"/>
        <v>0.11922505424715511</v>
      </c>
      <c r="D8003">
        <f t="shared" si="379"/>
        <v>2.5375402478334814E-4</v>
      </c>
      <c r="E8003" s="2">
        <f t="shared" si="380"/>
        <v>9.0647951767152637E-2</v>
      </c>
      <c r="K8003">
        <v>7998</v>
      </c>
      <c r="L8003" s="14">
        <v>3.6379633281606502E-5</v>
      </c>
      <c r="M8003" s="14">
        <v>-0.18185292861966401</v>
      </c>
    </row>
    <row r="8004" spans="1:13" x14ac:dyDescent="0.55000000000000004">
      <c r="A8004">
        <v>7999</v>
      </c>
      <c r="C8004">
        <f t="shared" si="378"/>
        <v>3.3360235286006179E-2</v>
      </c>
      <c r="D8004">
        <f t="shared" si="379"/>
        <v>2.9556185093566618E-4</v>
      </c>
      <c r="E8004" s="2">
        <f t="shared" si="380"/>
        <v>4.6977595198417384E-2</v>
      </c>
      <c r="K8004">
        <v>7999</v>
      </c>
      <c r="L8004" s="14">
        <v>-1.10375329603985E-4</v>
      </c>
      <c r="M8004" s="14">
        <v>-0.18338291961955799</v>
      </c>
    </row>
    <row r="8005" spans="1:13" x14ac:dyDescent="0.55000000000000004">
      <c r="A8005">
        <v>8000</v>
      </c>
      <c r="C8005">
        <f t="shared" si="378"/>
        <v>-6.087729955396369E-2</v>
      </c>
      <c r="D8005">
        <f t="shared" si="379"/>
        <v>2.6318988245263808E-4</v>
      </c>
      <c r="E8005" s="2">
        <f t="shared" si="380"/>
        <v>6.1005817935375637E-3</v>
      </c>
      <c r="K8005">
        <v>8000</v>
      </c>
      <c r="L8005" s="14">
        <v>-2.2948610647142501E-4</v>
      </c>
      <c r="M8005" s="14">
        <v>-0.13898352077569201</v>
      </c>
    </row>
    <row r="8006" spans="1:13" x14ac:dyDescent="0.55000000000000004">
      <c r="A8006">
        <v>8001</v>
      </c>
      <c r="C8006">
        <f t="shared" ref="C8006:C8069" si="381">$D$1*COS($B$2*(A8006-$L$2)+$B$1)</f>
        <v>-0.13983591539754919</v>
      </c>
      <c r="D8006">
        <f t="shared" ref="D8006:D8069" si="382">$D$2*COS($B$2*(A8006-$L$3)+$B$3)</f>
        <v>1.6476280107654884E-4</v>
      </c>
      <c r="E8006" s="2">
        <f t="shared" ref="E8006:E8069" si="383">(M8006-C8006)^2</f>
        <v>6.40977628020129E-3</v>
      </c>
      <c r="K8006">
        <v>8001</v>
      </c>
      <c r="L8006" s="14">
        <v>-2.9112066434464702E-4</v>
      </c>
      <c r="M8006" s="14">
        <v>-5.9774836962386398E-2</v>
      </c>
    </row>
    <row r="8007" spans="1:13" x14ac:dyDescent="0.55000000000000004">
      <c r="A8007">
        <v>8002</v>
      </c>
      <c r="C8007">
        <f t="shared" si="381"/>
        <v>-0.1836986639829539</v>
      </c>
      <c r="D8007">
        <f t="shared" si="382"/>
        <v>2.4983729558823372E-5</v>
      </c>
      <c r="E8007" s="2">
        <f t="shared" si="383"/>
        <v>4.7569132161420467E-2</v>
      </c>
      <c r="K8007">
        <v>8002</v>
      </c>
      <c r="L8007" s="14">
        <v>-2.7984224585126402E-4</v>
      </c>
      <c r="M8007" s="14">
        <v>3.4404825584316602E-2</v>
      </c>
    </row>
    <row r="8008" spans="1:13" x14ac:dyDescent="0.55000000000000004">
      <c r="A8008">
        <v>8003</v>
      </c>
      <c r="C8008">
        <f t="shared" si="381"/>
        <v>-0.18145691997109015</v>
      </c>
      <c r="D8008">
        <f t="shared" si="382"/>
        <v>-1.2106573146650514E-4</v>
      </c>
      <c r="E8008" s="2">
        <f t="shared" si="383"/>
        <v>9.0856732879120494E-2</v>
      </c>
      <c r="K8008">
        <v>8003</v>
      </c>
      <c r="L8008" s="14">
        <v>-1.9847560086917301E-4</v>
      </c>
      <c r="M8008" s="14">
        <v>0.119967586131384</v>
      </c>
    </row>
    <row r="8009" spans="1:13" x14ac:dyDescent="0.55000000000000004">
      <c r="A8009">
        <v>8004</v>
      </c>
      <c r="C8009">
        <f t="shared" si="381"/>
        <v>-0.13367331385487868</v>
      </c>
      <c r="D8009">
        <f t="shared" si="382"/>
        <v>-2.3673024575688413E-4</v>
      </c>
      <c r="E8009" s="2">
        <f t="shared" si="383"/>
        <v>9.5578071895415159E-2</v>
      </c>
      <c r="K8009">
        <v>8004</v>
      </c>
      <c r="L8009" s="14">
        <v>-6.7399510396159605E-5</v>
      </c>
      <c r="M8009" s="14">
        <v>0.175483720506973</v>
      </c>
    </row>
    <row r="8010" spans="1:13" x14ac:dyDescent="0.55000000000000004">
      <c r="A8010">
        <v>8005</v>
      </c>
      <c r="C8010">
        <f t="shared" si="381"/>
        <v>-5.2340523570987167E-2</v>
      </c>
      <c r="D8010">
        <f t="shared" si="382"/>
        <v>-2.9298045823994694E-4</v>
      </c>
      <c r="E8010" s="2">
        <f t="shared" si="383"/>
        <v>5.7307281016785172E-2</v>
      </c>
      <c r="K8010">
        <v>8005</v>
      </c>
      <c r="L8010" s="14">
        <v>8.0557205571779998E-5</v>
      </c>
      <c r="M8010" s="14">
        <v>0.18704886845962301</v>
      </c>
    </row>
    <row r="8011" spans="1:13" x14ac:dyDescent="0.55000000000000004">
      <c r="A8011">
        <v>8006</v>
      </c>
      <c r="C8011">
        <f t="shared" si="381"/>
        <v>4.212863487852201E-2</v>
      </c>
      <c r="D8011">
        <f t="shared" si="382"/>
        <v>-2.7569875124284848E-4</v>
      </c>
      <c r="E8011" s="2">
        <f t="shared" si="383"/>
        <v>1.2020454219057968E-2</v>
      </c>
      <c r="K8011">
        <v>8006</v>
      </c>
      <c r="L8011" s="14">
        <v>2.0833786966364501E-4</v>
      </c>
      <c r="M8011" s="14">
        <v>0.15176646693962201</v>
      </c>
    </row>
    <row r="8012" spans="1:13" x14ac:dyDescent="0.55000000000000004">
      <c r="A8012">
        <v>8007</v>
      </c>
      <c r="C8012">
        <f t="shared" si="381"/>
        <v>0.12602439397468748</v>
      </c>
      <c r="D8012">
        <f t="shared" si="382"/>
        <v>-1.8922246895237965E-4</v>
      </c>
      <c r="E8012" s="2">
        <f t="shared" si="383"/>
        <v>2.2611148802012949E-3</v>
      </c>
      <c r="K8012">
        <v>8007</v>
      </c>
      <c r="L8012" s="14">
        <v>2.8393902186393702E-4</v>
      </c>
      <c r="M8012" s="14">
        <v>7.8473212283784205E-2</v>
      </c>
    </row>
    <row r="8013" spans="1:13" x14ac:dyDescent="0.55000000000000004">
      <c r="A8013">
        <v>8008</v>
      </c>
      <c r="C8013">
        <f t="shared" si="381"/>
        <v>0.17829068656576538</v>
      </c>
      <c r="D8013">
        <f t="shared" si="382"/>
        <v>-5.5255335452272004E-5</v>
      </c>
      <c r="E8013" s="2">
        <f t="shared" si="383"/>
        <v>3.7158280366067047E-2</v>
      </c>
      <c r="K8013">
        <v>8008</v>
      </c>
      <c r="L8013" s="14">
        <v>2.8842588460859398E-4</v>
      </c>
      <c r="M8013" s="14">
        <v>-1.4474145200994E-2</v>
      </c>
    </row>
    <row r="8014" spans="1:13" x14ac:dyDescent="0.55000000000000004">
      <c r="A8014">
        <v>8009</v>
      </c>
      <c r="C8014">
        <f t="shared" si="381"/>
        <v>0.18580977490036987</v>
      </c>
      <c r="D8014">
        <f t="shared" si="382"/>
        <v>9.2579722559603251E-5</v>
      </c>
      <c r="E8014" s="2">
        <f t="shared" si="383"/>
        <v>8.3871715242268483E-2</v>
      </c>
      <c r="K8014">
        <v>8009</v>
      </c>
      <c r="L8014" s="14">
        <v>2.2067469528874099E-4</v>
      </c>
      <c r="M8014" s="14">
        <v>-0.103796363229105</v>
      </c>
    </row>
    <row r="8015" spans="1:13" x14ac:dyDescent="0.55000000000000004">
      <c r="A8015">
        <v>8010</v>
      </c>
      <c r="C8015">
        <f t="shared" si="381"/>
        <v>0.14669452629427943</v>
      </c>
      <c r="D8015">
        <f t="shared" si="382"/>
        <v>2.1717922163473497E-4</v>
      </c>
      <c r="E8015" s="2">
        <f t="shared" si="383"/>
        <v>9.8480898902137182E-2</v>
      </c>
      <c r="K8015">
        <v>8010</v>
      </c>
      <c r="L8015" s="14">
        <v>9.7654159567399899E-5</v>
      </c>
      <c r="M8015" s="14">
        <v>-0.16712213818059701</v>
      </c>
    </row>
    <row r="8016" spans="1:13" x14ac:dyDescent="0.55000000000000004">
      <c r="A8016">
        <v>8011</v>
      </c>
      <c r="C8016">
        <f t="shared" si="381"/>
        <v>7.0762043663600296E-2</v>
      </c>
      <c r="D8016">
        <f t="shared" si="382"/>
        <v>2.8727131385431951E-4</v>
      </c>
      <c r="E8016" s="2">
        <f t="shared" si="383"/>
        <v>6.7264072255114854E-2</v>
      </c>
      <c r="K8016">
        <v>8011</v>
      </c>
      <c r="L8016" s="14">
        <v>-4.9824466220021603E-5</v>
      </c>
      <c r="M8016" s="14">
        <v>-0.188591136874281</v>
      </c>
    </row>
    <row r="8017" spans="1:13" x14ac:dyDescent="0.55000000000000004">
      <c r="A8017">
        <v>8012</v>
      </c>
      <c r="C8017">
        <f t="shared" si="381"/>
        <v>-2.2930220381107862E-2</v>
      </c>
      <c r="D8017">
        <f t="shared" si="382"/>
        <v>2.8526436149531981E-4</v>
      </c>
      <c r="E8017" s="2">
        <f t="shared" si="383"/>
        <v>1.9570917402465207E-2</v>
      </c>
      <c r="K8017">
        <v>8012</v>
      </c>
      <c r="L8017" s="14">
        <v>-1.8482424535408901E-4</v>
      </c>
      <c r="M8017" s="14">
        <v>-0.16282631540332501</v>
      </c>
    </row>
    <row r="8018" spans="1:13" x14ac:dyDescent="0.55000000000000004">
      <c r="A8018">
        <v>8013</v>
      </c>
      <c r="C8018">
        <f t="shared" si="381"/>
        <v>-0.110867482440854</v>
      </c>
      <c r="D8018">
        <f t="shared" si="382"/>
        <v>2.1166206729664563E-4</v>
      </c>
      <c r="E8018" s="2">
        <f t="shared" si="383"/>
        <v>2.1277617257019798E-4</v>
      </c>
      <c r="K8018">
        <v>8013</v>
      </c>
      <c r="L8018" s="14">
        <v>-2.7353364567284799E-4</v>
      </c>
      <c r="M8018" s="14">
        <v>-9.6280633138478997E-2</v>
      </c>
    </row>
    <row r="8019" spans="1:13" x14ac:dyDescent="0.55000000000000004">
      <c r="A8019">
        <v>8014</v>
      </c>
      <c r="C8019">
        <f t="shared" si="381"/>
        <v>-0.17097934330789583</v>
      </c>
      <c r="D8019">
        <f t="shared" si="382"/>
        <v>8.4937055693020376E-5</v>
      </c>
      <c r="E8019" s="2">
        <f t="shared" si="383"/>
        <v>2.7343425018021953E-2</v>
      </c>
      <c r="K8019">
        <v>8014</v>
      </c>
      <c r="L8019" s="14">
        <v>-2.9373484755329797E-4</v>
      </c>
      <c r="M8019" s="14">
        <v>-5.62086902241521E-3</v>
      </c>
    </row>
    <row r="8020" spans="1:13" x14ac:dyDescent="0.55000000000000004">
      <c r="A8020">
        <v>8015</v>
      </c>
      <c r="C8020">
        <f t="shared" si="381"/>
        <v>-0.18817899296547982</v>
      </c>
      <c r="D8020">
        <f t="shared" si="382"/>
        <v>-6.3105366561476973E-5</v>
      </c>
      <c r="E8020" s="2">
        <f t="shared" si="383"/>
        <v>7.5419258389589711E-2</v>
      </c>
      <c r="K8020">
        <v>8015</v>
      </c>
      <c r="L8020" s="14">
        <v>-2.4036833466532101E-4</v>
      </c>
      <c r="M8020" s="14">
        <v>8.6446676609652398E-2</v>
      </c>
    </row>
    <row r="8021" spans="1:13" x14ac:dyDescent="0.55000000000000004">
      <c r="A8021">
        <v>8016</v>
      </c>
      <c r="C8021">
        <f t="shared" si="381"/>
        <v>-0.15814968188718068</v>
      </c>
      <c r="D8021">
        <f t="shared" si="382"/>
        <v>-1.9530967196463032E-4</v>
      </c>
      <c r="E8021" s="2">
        <f t="shared" si="383"/>
        <v>9.9233062712112768E-2</v>
      </c>
      <c r="K8021">
        <v>8016</v>
      </c>
      <c r="L8021" s="14">
        <v>-1.2680008122352199E-4</v>
      </c>
      <c r="M8021" s="14">
        <v>0.156863115808584</v>
      </c>
    </row>
    <row r="8022" spans="1:13" x14ac:dyDescent="0.55000000000000004">
      <c r="A8022">
        <v>8017</v>
      </c>
      <c r="C8022">
        <f t="shared" si="381"/>
        <v>-8.8428134185996404E-2</v>
      </c>
      <c r="D8022">
        <f t="shared" si="382"/>
        <v>-2.7849536650590139E-4</v>
      </c>
      <c r="E8022" s="2">
        <f t="shared" si="383"/>
        <v>7.6408209192639201E-2</v>
      </c>
      <c r="K8022">
        <v>8017</v>
      </c>
      <c r="L8022" s="14">
        <v>1.8526039171303501E-5</v>
      </c>
      <c r="M8022" s="14">
        <v>0.18799221454513301</v>
      </c>
    </row>
    <row r="8023" spans="1:13" x14ac:dyDescent="0.55000000000000004">
      <c r="A8023">
        <v>8018</v>
      </c>
      <c r="C8023">
        <f t="shared" si="381"/>
        <v>3.4870112786957227E-3</v>
      </c>
      <c r="D8023">
        <f t="shared" si="382"/>
        <v>-2.9178459427074834E-4</v>
      </c>
      <c r="E8023" s="2">
        <f t="shared" si="383"/>
        <v>2.8409266213230529E-2</v>
      </c>
      <c r="K8023">
        <v>8018</v>
      </c>
      <c r="L8023" s="14">
        <v>1.5921219812847301E-4</v>
      </c>
      <c r="M8023" s="14">
        <v>0.17203749692982201</v>
      </c>
    </row>
    <row r="8024" spans="1:13" x14ac:dyDescent="0.55000000000000004">
      <c r="A8024">
        <v>8019</v>
      </c>
      <c r="C8024">
        <f t="shared" si="381"/>
        <v>9.4526990412801118E-2</v>
      </c>
      <c r="D8024">
        <f t="shared" si="382"/>
        <v>-2.3184203920489043E-4</v>
      </c>
      <c r="E8024" s="2">
        <f t="shared" si="383"/>
        <v>3.4106445889144158E-4</v>
      </c>
      <c r="K8024">
        <v>8019</v>
      </c>
      <c r="L8024" s="14">
        <v>2.6002267438359503E-4</v>
      </c>
      <c r="M8024" s="14">
        <v>0.112994920965287</v>
      </c>
    </row>
    <row r="8025" spans="1:13" x14ac:dyDescent="0.55000000000000004">
      <c r="A8025">
        <v>8020</v>
      </c>
      <c r="C8025">
        <f t="shared" si="381"/>
        <v>0.16184268742415997</v>
      </c>
      <c r="D8025">
        <f t="shared" si="382"/>
        <v>-1.137120191410479E-4</v>
      </c>
      <c r="E8025" s="2">
        <f t="shared" si="383"/>
        <v>1.8547885343362082E-2</v>
      </c>
      <c r="K8025">
        <v>8020</v>
      </c>
      <c r="L8025" s="14">
        <v>2.9570885877578101E-4</v>
      </c>
      <c r="M8025" s="14">
        <v>2.56520660753972E-2</v>
      </c>
    </row>
    <row r="8026" spans="1:13" x14ac:dyDescent="0.55000000000000004">
      <c r="A8026">
        <v>8021</v>
      </c>
      <c r="C8026">
        <f t="shared" si="381"/>
        <v>0.18853928126514111</v>
      </c>
      <c r="D8026">
        <f t="shared" si="382"/>
        <v>3.2957320863734985E-5</v>
      </c>
      <c r="E8026" s="2">
        <f t="shared" si="383"/>
        <v>6.5871680799832827E-2</v>
      </c>
      <c r="K8026">
        <v>8021</v>
      </c>
      <c r="L8026" s="14">
        <v>2.5733292504299401E-4</v>
      </c>
      <c r="M8026" s="14">
        <v>-6.8115507896940999E-2</v>
      </c>
    </row>
    <row r="8027" spans="1:13" x14ac:dyDescent="0.55000000000000004">
      <c r="A8027">
        <v>8022</v>
      </c>
      <c r="C8027">
        <f t="shared" si="381"/>
        <v>0.16791648960270925</v>
      </c>
      <c r="D8027">
        <f t="shared" si="382"/>
        <v>1.7135506802089728E-4</v>
      </c>
      <c r="E8027" s="2">
        <f t="shared" si="383"/>
        <v>9.7806069893517242E-2</v>
      </c>
      <c r="K8027">
        <v>8022</v>
      </c>
      <c r="L8027" s="14">
        <v>1.54506363855619E-4</v>
      </c>
      <c r="M8027" s="14">
        <v>-0.14482313035855701</v>
      </c>
    </row>
    <row r="8028" spans="1:13" x14ac:dyDescent="0.55000000000000004">
      <c r="A8028">
        <v>8023</v>
      </c>
      <c r="C8028">
        <f t="shared" si="381"/>
        <v>0.10515019844876677</v>
      </c>
      <c r="D8028">
        <f t="shared" si="382"/>
        <v>2.6674630498306598E-4</v>
      </c>
      <c r="E8028" s="2">
        <f t="shared" si="383"/>
        <v>8.4337445277524264E-2</v>
      </c>
      <c r="K8028">
        <v>8023</v>
      </c>
      <c r="L8028" s="14">
        <v>1.2982725352708501E-5</v>
      </c>
      <c r="M8028" s="14">
        <v>-0.18525890140439599</v>
      </c>
    </row>
    <row r="8029" spans="1:13" x14ac:dyDescent="0.55000000000000004">
      <c r="A8029">
        <v>8024</v>
      </c>
      <c r="C8029">
        <f t="shared" si="381"/>
        <v>1.5993423874508986E-2</v>
      </c>
      <c r="D8029">
        <f t="shared" si="382"/>
        <v>2.9518984196047504E-4</v>
      </c>
      <c r="E8029" s="2">
        <f t="shared" si="383"/>
        <v>3.8137736967367719E-2</v>
      </c>
      <c r="K8029">
        <v>8024</v>
      </c>
      <c r="L8029" s="14">
        <v>-1.3179251725376799E-4</v>
      </c>
      <c r="M8029" s="14">
        <v>-0.17929543133071699</v>
      </c>
    </row>
    <row r="8030" spans="1:13" x14ac:dyDescent="0.55000000000000004">
      <c r="A8030">
        <v>8025</v>
      </c>
      <c r="C8030">
        <f t="shared" si="381"/>
        <v>-7.717736297762344E-2</v>
      </c>
      <c r="D8030">
        <f t="shared" si="382"/>
        <v>2.49546950713984E-4</v>
      </c>
      <c r="E8030" s="2">
        <f t="shared" si="383"/>
        <v>2.626454387651913E-3</v>
      </c>
      <c r="K8030">
        <v>8025</v>
      </c>
      <c r="L8030" s="14">
        <v>-2.43559506332619E-4</v>
      </c>
      <c r="M8030" s="14">
        <v>-0.12842630821215401</v>
      </c>
    </row>
    <row r="8031" spans="1:13" x14ac:dyDescent="0.55000000000000004">
      <c r="A8031">
        <v>8026</v>
      </c>
      <c r="C8031">
        <f t="shared" si="381"/>
        <v>-0.15097825849210889</v>
      </c>
      <c r="D8031">
        <f t="shared" si="382"/>
        <v>1.4127303487064996E-4</v>
      </c>
      <c r="E8031" s="2">
        <f t="shared" si="383"/>
        <v>1.1148453863890304E-2</v>
      </c>
      <c r="K8031">
        <v>8026</v>
      </c>
      <c r="L8031" s="14">
        <v>-2.9432550611698102E-4</v>
      </c>
      <c r="M8031" s="14">
        <v>-4.5392019502881201E-2</v>
      </c>
    </row>
    <row r="8032" spans="1:13" x14ac:dyDescent="0.55000000000000004">
      <c r="A8032">
        <v>8027</v>
      </c>
      <c r="C8032">
        <f t="shared" si="381"/>
        <v>-0.18688679349388712</v>
      </c>
      <c r="D8032">
        <f t="shared" si="382"/>
        <v>-2.4574349216106484E-6</v>
      </c>
      <c r="E8032" s="2">
        <f t="shared" si="383"/>
        <v>5.5647760521903539E-2</v>
      </c>
      <c r="K8032">
        <v>8027</v>
      </c>
      <c r="L8032" s="14">
        <v>-2.7137585703146199E-4</v>
      </c>
      <c r="M8032" s="14">
        <v>4.9010982082534002E-2</v>
      </c>
    </row>
    <row r="8033" spans="1:13" x14ac:dyDescent="0.55000000000000004">
      <c r="A8033">
        <v>8028</v>
      </c>
      <c r="C8033">
        <f t="shared" si="381"/>
        <v>-0.17589068259139415</v>
      </c>
      <c r="D8033">
        <f t="shared" si="382"/>
        <v>-1.4557114035094573E-4</v>
      </c>
      <c r="E8033" s="2">
        <f t="shared" si="383"/>
        <v>9.4267151791291234E-2</v>
      </c>
      <c r="K8033">
        <v>8028</v>
      </c>
      <c r="L8033" s="14">
        <v>-1.8045844105881801E-4</v>
      </c>
      <c r="M8033" s="14">
        <v>0.13113887916331901</v>
      </c>
    </row>
    <row r="8034" spans="1:13" x14ac:dyDescent="0.55000000000000004">
      <c r="A8034">
        <v>8029</v>
      </c>
      <c r="C8034">
        <f t="shared" si="381"/>
        <v>-0.12074971783988236</v>
      </c>
      <c r="D8034">
        <f t="shared" si="382"/>
        <v>-2.5214955794837198E-4</v>
      </c>
      <c r="E8034" s="2">
        <f t="shared" si="383"/>
        <v>9.0704542425342885E-2</v>
      </c>
      <c r="K8034">
        <v>8029</v>
      </c>
      <c r="L8034" s="14">
        <v>-4.4344089040099398E-5</v>
      </c>
      <c r="M8034" s="14">
        <v>0.180422230431106</v>
      </c>
    </row>
    <row r="8035" spans="1:13" x14ac:dyDescent="0.55000000000000004">
      <c r="A8035">
        <v>8030</v>
      </c>
      <c r="C8035">
        <f t="shared" si="381"/>
        <v>-3.5303119112664663E-2</v>
      </c>
      <c r="D8035">
        <f t="shared" si="382"/>
        <v>-2.9544375139173166E-4</v>
      </c>
      <c r="E8035" s="2">
        <f t="shared" si="383"/>
        <v>4.8321199034880573E-2</v>
      </c>
      <c r="K8035">
        <v>8030</v>
      </c>
      <c r="L8035" s="14">
        <v>1.02876515169469E-4</v>
      </c>
      <c r="M8035" s="14">
        <v>0.18451771482916299</v>
      </c>
    </row>
    <row r="8036" spans="1:13" x14ac:dyDescent="0.55000000000000004">
      <c r="A8036">
        <v>8031</v>
      </c>
      <c r="C8036">
        <f t="shared" si="381"/>
        <v>5.900381838112357E-2</v>
      </c>
      <c r="D8036">
        <f t="shared" si="382"/>
        <v>-2.6458779069593195E-4</v>
      </c>
      <c r="E8036" s="2">
        <f t="shared" si="383"/>
        <v>6.9548552048438799E-3</v>
      </c>
      <c r="K8036">
        <v>8031</v>
      </c>
      <c r="L8036" s="14">
        <v>2.24331057955277E-4</v>
      </c>
      <c r="M8036" s="14">
        <v>0.14239959288345599</v>
      </c>
    </row>
    <row r="8037" spans="1:13" x14ac:dyDescent="0.55000000000000004">
      <c r="A8037">
        <v>8032</v>
      </c>
      <c r="C8037">
        <f t="shared" si="381"/>
        <v>0.1385020411630605</v>
      </c>
      <c r="D8037">
        <f t="shared" si="382"/>
        <v>-1.673258716035721E-4</v>
      </c>
      <c r="E8037" s="2">
        <f t="shared" si="383"/>
        <v>5.4590570095029859E-3</v>
      </c>
      <c r="K8037">
        <v>8032</v>
      </c>
      <c r="L8037" s="14">
        <v>2.8960049562733599E-4</v>
      </c>
      <c r="M8037" s="14">
        <v>6.4616609517146803E-2</v>
      </c>
    </row>
    <row r="8038" spans="1:13" x14ac:dyDescent="0.55000000000000004">
      <c r="A8038">
        <v>8033</v>
      </c>
      <c r="C8038">
        <f t="shared" si="381"/>
        <v>0.18323917100380727</v>
      </c>
      <c r="D8038">
        <f t="shared" si="382"/>
        <v>-2.80686856925293E-5</v>
      </c>
      <c r="E8038" s="2">
        <f t="shared" si="383"/>
        <v>4.5194157564805652E-2</v>
      </c>
      <c r="K8038">
        <v>8033</v>
      </c>
      <c r="L8038" s="14">
        <v>2.8233769261848298E-4</v>
      </c>
      <c r="M8038" s="14">
        <v>-2.9350004555075901E-2</v>
      </c>
    </row>
    <row r="8039" spans="1:13" x14ac:dyDescent="0.55000000000000004">
      <c r="A8039">
        <v>8034</v>
      </c>
      <c r="C8039">
        <f t="shared" si="381"/>
        <v>0.1819871312997291</v>
      </c>
      <c r="D8039">
        <f t="shared" si="382"/>
        <v>1.1823314868993556E-4</v>
      </c>
      <c r="E8039" s="2">
        <f t="shared" si="383"/>
        <v>8.877590631260536E-2</v>
      </c>
      <c r="K8039">
        <v>8034</v>
      </c>
      <c r="L8039" s="14">
        <v>2.0436166299744399E-4</v>
      </c>
      <c r="M8039" s="14">
        <v>-0.11596572791227</v>
      </c>
    </row>
    <row r="8040" spans="1:13" x14ac:dyDescent="0.55000000000000004">
      <c r="A8040">
        <v>8035</v>
      </c>
      <c r="C8040">
        <f t="shared" si="381"/>
        <v>0.13506015762378287</v>
      </c>
      <c r="D8040">
        <f t="shared" si="382"/>
        <v>2.3486095490826228E-4</v>
      </c>
      <c r="E8040" s="2">
        <f t="shared" si="383"/>
        <v>9.5232276865061069E-2</v>
      </c>
      <c r="K8040">
        <v>8035</v>
      </c>
      <c r="L8040" s="14">
        <v>7.5201987110978298E-5</v>
      </c>
      <c r="M8040" s="14">
        <v>-0.17353711531468799</v>
      </c>
    </row>
    <row r="8041" spans="1:13" x14ac:dyDescent="0.55000000000000004">
      <c r="A8041">
        <v>8036</v>
      </c>
      <c r="C8041">
        <f t="shared" si="381"/>
        <v>5.4235931226508882E-2</v>
      </c>
      <c r="D8041">
        <f t="shared" si="382"/>
        <v>2.9254361192075211E-4</v>
      </c>
      <c r="E8041" s="2">
        <f t="shared" si="383"/>
        <v>5.8506411807727643E-2</v>
      </c>
      <c r="K8041">
        <v>8036</v>
      </c>
      <c r="L8041" s="14">
        <v>-7.2792492966691506E-5</v>
      </c>
      <c r="M8041" s="14">
        <v>-0.18764505564043699</v>
      </c>
    </row>
    <row r="8042" spans="1:13" x14ac:dyDescent="0.55000000000000004">
      <c r="A8042">
        <v>8037</v>
      </c>
      <c r="C8042">
        <f t="shared" si="381"/>
        <v>-4.02003707058953E-2</v>
      </c>
      <c r="D8042">
        <f t="shared" si="382"/>
        <v>2.7680398867120876E-4</v>
      </c>
      <c r="E8042" s="2">
        <f t="shared" si="383"/>
        <v>1.3123021464071776E-2</v>
      </c>
      <c r="K8042">
        <v>8037</v>
      </c>
      <c r="L8042" s="14">
        <v>-2.02555641609011E-4</v>
      </c>
      <c r="M8042" s="14">
        <v>-0.154756127715623</v>
      </c>
    </row>
    <row r="8043" spans="1:13" x14ac:dyDescent="0.55000000000000004">
      <c r="A8043">
        <v>8038</v>
      </c>
      <c r="C8043">
        <f t="shared" si="381"/>
        <v>-0.12454722694770125</v>
      </c>
      <c r="D8043">
        <f t="shared" si="382"/>
        <v>1.9159239883033316E-4</v>
      </c>
      <c r="E8043" s="2">
        <f t="shared" si="383"/>
        <v>1.717245369579043E-3</v>
      </c>
      <c r="K8043">
        <v>8038</v>
      </c>
      <c r="L8043" s="14">
        <v>-2.8158747324637901E-4</v>
      </c>
      <c r="M8043" s="14">
        <v>-8.3107567567114599E-2</v>
      </c>
    </row>
    <row r="8044" spans="1:13" x14ac:dyDescent="0.55000000000000004">
      <c r="A8044">
        <v>8039</v>
      </c>
      <c r="C8044">
        <f t="shared" si="381"/>
        <v>-0.17763535447195558</v>
      </c>
      <c r="D8044">
        <f t="shared" si="382"/>
        <v>5.8295155334601976E-5</v>
      </c>
      <c r="E8044" s="2">
        <f t="shared" si="383"/>
        <v>3.4965691267528486E-2</v>
      </c>
      <c r="K8044">
        <v>8039</v>
      </c>
      <c r="L8044" s="14">
        <v>-2.9009397536732901E-4</v>
      </c>
      <c r="M8044" s="14">
        <v>9.3557984404976906E-3</v>
      </c>
    </row>
    <row r="8045" spans="1:13" x14ac:dyDescent="0.55000000000000004">
      <c r="A8045">
        <v>8040</v>
      </c>
      <c r="C8045">
        <f t="shared" si="381"/>
        <v>-0.18614075228199736</v>
      </c>
      <c r="D8045">
        <f t="shared" si="382"/>
        <v>-8.9632943389013404E-5</v>
      </c>
      <c r="E8045" s="2">
        <f t="shared" si="383"/>
        <v>8.1576898731390721E-2</v>
      </c>
      <c r="K8045">
        <v>8040</v>
      </c>
      <c r="L8045" s="14">
        <v>-2.25944641745159E-4</v>
      </c>
      <c r="M8045" s="14">
        <v>9.9475946689527597E-2</v>
      </c>
    </row>
    <row r="8046" spans="1:13" x14ac:dyDescent="0.55000000000000004">
      <c r="A8046">
        <v>8041</v>
      </c>
      <c r="C8046">
        <f t="shared" si="381"/>
        <v>-0.14792874480500534</v>
      </c>
      <c r="D8046">
        <f t="shared" si="382"/>
        <v>-2.150650626345267E-4</v>
      </c>
      <c r="E8046" s="2">
        <f t="shared" si="383"/>
        <v>9.7725307073515608E-2</v>
      </c>
      <c r="K8046">
        <v>8041</v>
      </c>
      <c r="L8046" s="14">
        <v>-1.05206070939116E-4</v>
      </c>
      <c r="M8046" s="14">
        <v>0.16468172698619299</v>
      </c>
    </row>
    <row r="8047" spans="1:13" x14ac:dyDescent="0.55000000000000004">
      <c r="A8047">
        <v>8042</v>
      </c>
      <c r="C8047">
        <f t="shared" si="381"/>
        <v>-7.2589740472494488E-2</v>
      </c>
      <c r="D8047">
        <f t="shared" si="382"/>
        <v>-2.8652038437060919E-4</v>
      </c>
      <c r="E8047" s="2">
        <f t="shared" si="383"/>
        <v>6.8241994617000423E-2</v>
      </c>
      <c r="K8047">
        <v>8042</v>
      </c>
      <c r="L8047" s="14">
        <v>4.1882012984708899E-5</v>
      </c>
      <c r="M8047" s="14">
        <v>0.188641947147902</v>
      </c>
    </row>
    <row r="8048" spans="1:13" x14ac:dyDescent="0.55000000000000004">
      <c r="A8048">
        <v>8043</v>
      </c>
      <c r="C8048">
        <f t="shared" si="381"/>
        <v>2.0967758648285834E-2</v>
      </c>
      <c r="D8048">
        <f t="shared" si="382"/>
        <v>-2.8606512900018115E-4</v>
      </c>
      <c r="E8048" s="2">
        <f t="shared" si="383"/>
        <v>2.084785490906586E-2</v>
      </c>
      <c r="K8048">
        <v>8043</v>
      </c>
      <c r="L8048" s="14">
        <v>1.7848048693936799E-4</v>
      </c>
      <c r="M8048" s="14">
        <v>0.16535562139673801</v>
      </c>
    </row>
    <row r="8049" spans="1:13" x14ac:dyDescent="0.55000000000000004">
      <c r="A8049">
        <v>8044</v>
      </c>
      <c r="C8049">
        <f t="shared" si="381"/>
        <v>0.10926279231363124</v>
      </c>
      <c r="D8049">
        <f t="shared" si="382"/>
        <v>-2.1381355602519811E-4</v>
      </c>
      <c r="E8049" s="2">
        <f t="shared" si="383"/>
        <v>7.4094872256894953E-5</v>
      </c>
      <c r="K8049">
        <v>8044</v>
      </c>
      <c r="L8049" s="14">
        <v>2.7037741572750502E-4</v>
      </c>
      <c r="M8049" s="14">
        <v>0.10065495447495799</v>
      </c>
    </row>
    <row r="8050" spans="1:13" x14ac:dyDescent="0.55000000000000004">
      <c r="A8050">
        <v>8045</v>
      </c>
      <c r="C8050">
        <f t="shared" si="381"/>
        <v>0.17013516818518096</v>
      </c>
      <c r="D8050">
        <f t="shared" si="382"/>
        <v>-8.7899287320059542E-5</v>
      </c>
      <c r="E8050" s="2">
        <f t="shared" si="383"/>
        <v>2.5405343730887341E-2</v>
      </c>
      <c r="K8050">
        <v>8045</v>
      </c>
      <c r="L8050" s="14">
        <v>2.9455664344697302E-4</v>
      </c>
      <c r="M8050" s="14">
        <v>1.07446297869205E-2</v>
      </c>
    </row>
    <row r="8051" spans="1:13" x14ac:dyDescent="0.55000000000000004">
      <c r="A8051">
        <v>8046</v>
      </c>
      <c r="C8051">
        <f t="shared" si="381"/>
        <v>0.18830720300721729</v>
      </c>
      <c r="D8051">
        <f t="shared" si="382"/>
        <v>6.0075849728230606E-5</v>
      </c>
      <c r="E8051" s="2">
        <f t="shared" si="383"/>
        <v>7.2988563712317461E-2</v>
      </c>
      <c r="K8051">
        <v>8046</v>
      </c>
      <c r="L8051" s="14">
        <v>2.4496233251839199E-4</v>
      </c>
      <c r="M8051" s="14">
        <v>-8.1856754086095704E-2</v>
      </c>
    </row>
    <row r="8052" spans="1:13" x14ac:dyDescent="0.55000000000000004">
      <c r="A8052">
        <v>8047</v>
      </c>
      <c r="C8052">
        <f t="shared" si="381"/>
        <v>0.15921809907653345</v>
      </c>
      <c r="D8052">
        <f t="shared" si="382"/>
        <v>1.9297321479728229E-4</v>
      </c>
      <c r="E8052" s="2">
        <f t="shared" si="383"/>
        <v>9.8078395959786138E-2</v>
      </c>
      <c r="K8052">
        <v>8047</v>
      </c>
      <c r="L8052" s="14">
        <v>1.3401568577459401E-4</v>
      </c>
      <c r="M8052" s="14">
        <v>-0.15395660609581299</v>
      </c>
    </row>
    <row r="8053" spans="1:13" x14ac:dyDescent="0.55000000000000004">
      <c r="A8053">
        <v>8048</v>
      </c>
      <c r="C8053">
        <f t="shared" si="381"/>
        <v>9.0168608328884403E-2</v>
      </c>
      <c r="D8053">
        <f t="shared" si="382"/>
        <v>2.7743837050484655E-4</v>
      </c>
      <c r="E8053" s="2">
        <f t="shared" si="383"/>
        <v>7.7098229494601614E-2</v>
      </c>
      <c r="K8053">
        <v>8048</v>
      </c>
      <c r="L8053" s="14">
        <v>-1.0496020844407899E-5</v>
      </c>
      <c r="M8053" s="14">
        <v>-0.18749707103138799</v>
      </c>
    </row>
    <row r="8054" spans="1:13" x14ac:dyDescent="0.55000000000000004">
      <c r="A8054">
        <v>8049</v>
      </c>
      <c r="C8054">
        <f t="shared" si="381"/>
        <v>-1.5113025058533008E-3</v>
      </c>
      <c r="D8054">
        <f t="shared" si="382"/>
        <v>2.9227234315254354E-4</v>
      </c>
      <c r="E8054" s="2">
        <f t="shared" si="383"/>
        <v>2.9779172374295865E-2</v>
      </c>
      <c r="K8054">
        <v>8049</v>
      </c>
      <c r="L8054" s="14">
        <v>-1.5237893393034199E-4</v>
      </c>
      <c r="M8054" s="14">
        <v>-0.17407773137976801</v>
      </c>
    </row>
    <row r="8055" spans="1:13" x14ac:dyDescent="0.55000000000000004">
      <c r="A8055">
        <v>8050</v>
      </c>
      <c r="C8055">
        <f t="shared" si="381"/>
        <v>-9.281190826735107E-2</v>
      </c>
      <c r="D8055">
        <f t="shared" si="382"/>
        <v>2.3375211828113575E-4</v>
      </c>
      <c r="E8055" s="2">
        <f t="shared" si="383"/>
        <v>5.8794783882885307E-4</v>
      </c>
      <c r="K8055">
        <v>8050</v>
      </c>
      <c r="L8055" s="14">
        <v>-2.5609759772314301E-4</v>
      </c>
      <c r="M8055" s="14">
        <v>-0.11705954400424</v>
      </c>
    </row>
    <row r="8056" spans="1:13" x14ac:dyDescent="0.55000000000000004">
      <c r="A8056">
        <v>8051</v>
      </c>
      <c r="C8056">
        <f t="shared" si="381"/>
        <v>-0.16081868137354699</v>
      </c>
      <c r="D8056">
        <f t="shared" si="382"/>
        <v>1.165650388248782E-4</v>
      </c>
      <c r="E8056" s="2">
        <f t="shared" si="383"/>
        <v>1.6924868710585125E-2</v>
      </c>
      <c r="K8056">
        <v>8051</v>
      </c>
      <c r="L8056" s="14">
        <v>-2.9567502945202802E-4</v>
      </c>
      <c r="M8056" s="14">
        <v>-3.07230676481599E-2</v>
      </c>
    </row>
    <row r="8057" spans="1:13" x14ac:dyDescent="0.55000000000000004">
      <c r="A8057">
        <v>8052</v>
      </c>
      <c r="C8057">
        <f t="shared" si="381"/>
        <v>-0.18846335524370539</v>
      </c>
      <c r="D8057">
        <f t="shared" si="382"/>
        <v>-2.9877408376072923E-5</v>
      </c>
      <c r="E8057" s="2">
        <f t="shared" si="383"/>
        <v>6.3388911796283878E-2</v>
      </c>
      <c r="K8057">
        <v>8052</v>
      </c>
      <c r="L8057" s="14">
        <v>-2.6119881581993399E-4</v>
      </c>
      <c r="M8057" s="14">
        <v>6.3308191592476803E-2</v>
      </c>
    </row>
    <row r="8058" spans="1:13" x14ac:dyDescent="0.55000000000000004">
      <c r="A8058">
        <v>8053</v>
      </c>
      <c r="C8058">
        <f t="shared" si="381"/>
        <v>-0.16880769944146221</v>
      </c>
      <c r="D8058">
        <f t="shared" si="382"/>
        <v>-1.6882125584438484E-4</v>
      </c>
      <c r="E8058" s="2">
        <f t="shared" si="383"/>
        <v>9.6280641801577832E-2</v>
      </c>
      <c r="K8058">
        <v>8053</v>
      </c>
      <c r="L8058" s="14">
        <v>-1.6130373840592301E-4</v>
      </c>
      <c r="M8058" s="14">
        <v>0.14148352151326901</v>
      </c>
    </row>
    <row r="8059" spans="1:13" x14ac:dyDescent="0.55000000000000004">
      <c r="A8059">
        <v>8054</v>
      </c>
      <c r="C8059">
        <f t="shared" si="381"/>
        <v>-0.1067848692633943</v>
      </c>
      <c r="D8059">
        <f t="shared" si="382"/>
        <v>-2.6539452656548475E-4</v>
      </c>
      <c r="E8059" s="2">
        <f t="shared" si="383"/>
        <v>8.468582777883496E-2</v>
      </c>
      <c r="K8059">
        <v>8054</v>
      </c>
      <c r="L8059" s="14">
        <v>-2.1009139052402302E-5</v>
      </c>
      <c r="M8059" s="14">
        <v>0.184223425771017</v>
      </c>
    </row>
    <row r="8060" spans="1:13" x14ac:dyDescent="0.55000000000000004">
      <c r="A8060">
        <v>8055</v>
      </c>
      <c r="C8060">
        <f t="shared" si="381"/>
        <v>-1.7961287746666443E-2</v>
      </c>
      <c r="D8060">
        <f t="shared" si="382"/>
        <v>-2.9535936519140969E-4</v>
      </c>
      <c r="E8060" s="2">
        <f t="shared" si="383"/>
        <v>3.9515364091222971E-2</v>
      </c>
      <c r="K8060">
        <v>8055</v>
      </c>
      <c r="L8060" s="14">
        <v>1.2454732950802899E-4</v>
      </c>
      <c r="M8060" s="14">
        <v>0.18082343020524999</v>
      </c>
    </row>
    <row r="8061" spans="1:13" x14ac:dyDescent="0.55000000000000004">
      <c r="A8061">
        <v>8056</v>
      </c>
      <c r="C8061">
        <f t="shared" si="381"/>
        <v>7.5370198400568286E-2</v>
      </c>
      <c r="D8061">
        <f t="shared" si="382"/>
        <v>-2.5119522883573607E-4</v>
      </c>
      <c r="E8061" s="2">
        <f t="shared" si="383"/>
        <v>3.2222523276515683E-3</v>
      </c>
      <c r="K8061">
        <v>8056</v>
      </c>
      <c r="L8061" s="14">
        <v>2.3891014675763499E-4</v>
      </c>
      <c r="M8061" s="14">
        <v>0.132135084797456</v>
      </c>
    </row>
    <row r="8062" spans="1:13" x14ac:dyDescent="0.55000000000000004">
      <c r="A8062">
        <v>8057</v>
      </c>
      <c r="C8062">
        <f t="shared" si="381"/>
        <v>0.14978535342698998</v>
      </c>
      <c r="D8062">
        <f t="shared" si="382"/>
        <v>-1.4398638481760587E-4</v>
      </c>
      <c r="E8062" s="2">
        <f t="shared" si="383"/>
        <v>9.8868550144536362E-3</v>
      </c>
      <c r="K8062">
        <v>8057</v>
      </c>
      <c r="L8062" s="14">
        <v>2.9343643566084101E-4</v>
      </c>
      <c r="M8062" s="14">
        <v>5.0352687695583397E-2</v>
      </c>
    </row>
    <row r="8063" spans="1:13" x14ac:dyDescent="0.55000000000000004">
      <c r="A8063">
        <v>8058</v>
      </c>
      <c r="C8063">
        <f t="shared" si="381"/>
        <v>0.18660754196757717</v>
      </c>
      <c r="D8063">
        <f t="shared" si="382"/>
        <v>-6.3999320674223458E-7</v>
      </c>
      <c r="E8063" s="2">
        <f t="shared" si="383"/>
        <v>5.3198681826668606E-2</v>
      </c>
      <c r="K8063">
        <v>8058</v>
      </c>
      <c r="L8063" s="14">
        <v>2.74469748905299E-4</v>
      </c>
      <c r="M8063" s="14">
        <v>-4.4040852405044899E-2</v>
      </c>
    </row>
    <row r="8064" spans="1:13" x14ac:dyDescent="0.55000000000000004">
      <c r="A8064">
        <v>8059</v>
      </c>
      <c r="C8064">
        <f t="shared" si="381"/>
        <v>0.17659517085086468</v>
      </c>
      <c r="D8064">
        <f t="shared" si="382"/>
        <v>1.4286702321278605E-4</v>
      </c>
      <c r="E8064" s="2">
        <f t="shared" si="383"/>
        <v>9.2415549267094624E-2</v>
      </c>
      <c r="K8064">
        <v>8059</v>
      </c>
      <c r="L8064" s="14">
        <v>1.86760410849718E-4</v>
      </c>
      <c r="M8064" s="14">
        <v>-0.12740408781121601</v>
      </c>
    </row>
    <row r="8065" spans="1:13" x14ac:dyDescent="0.55000000000000004">
      <c r="A8065">
        <v>8060</v>
      </c>
      <c r="C8065">
        <f t="shared" si="381"/>
        <v>0.12226113418144059</v>
      </c>
      <c r="D8065">
        <f t="shared" si="382"/>
        <v>2.5051742820381677E-4</v>
      </c>
      <c r="E8065" s="2">
        <f t="shared" si="383"/>
        <v>9.0672840811505784E-2</v>
      </c>
      <c r="K8065">
        <v>8060</v>
      </c>
      <c r="L8065" s="14">
        <v>5.2275769319348098E-5</v>
      </c>
      <c r="M8065" s="14">
        <v>-0.17885817906748699</v>
      </c>
    </row>
    <row r="8066" spans="1:13" x14ac:dyDescent="0.55000000000000004">
      <c r="A8066">
        <v>8061</v>
      </c>
      <c r="C8066">
        <f t="shared" si="381"/>
        <v>3.7242129892708198E-2</v>
      </c>
      <c r="D8066">
        <f t="shared" si="382"/>
        <v>2.9529323920409893E-4</v>
      </c>
      <c r="E8066" s="2">
        <f t="shared" si="383"/>
        <v>4.9621242270553791E-2</v>
      </c>
      <c r="K8066">
        <v>8061</v>
      </c>
      <c r="L8066" s="14">
        <v>-9.5301662932381598E-5</v>
      </c>
      <c r="M8066" s="14">
        <v>-0.185516129820717</v>
      </c>
    </row>
    <row r="8067" spans="1:13" x14ac:dyDescent="0.55000000000000004">
      <c r="A8067">
        <v>8062</v>
      </c>
      <c r="C8067">
        <f t="shared" si="381"/>
        <v>-5.7123863997281317E-2</v>
      </c>
      <c r="D8067">
        <f t="shared" si="382"/>
        <v>2.6595667145177236E-4</v>
      </c>
      <c r="E8067" s="2">
        <f t="shared" si="383"/>
        <v>7.8475770188816824E-3</v>
      </c>
      <c r="K8067">
        <v>8062</v>
      </c>
      <c r="L8067" s="14">
        <v>-2.19010202494101E-4</v>
      </c>
      <c r="M8067" s="14">
        <v>-0.14571041500183099</v>
      </c>
    </row>
    <row r="8068" spans="1:13" x14ac:dyDescent="0.55000000000000004">
      <c r="A8068">
        <v>8063</v>
      </c>
      <c r="C8068">
        <f t="shared" si="381"/>
        <v>-0.13715297209946964</v>
      </c>
      <c r="D8068">
        <f t="shared" si="382"/>
        <v>1.6987058508688663E-4</v>
      </c>
      <c r="E8068" s="2">
        <f t="shared" si="383"/>
        <v>4.5890258853670115E-3</v>
      </c>
      <c r="K8068">
        <v>8063</v>
      </c>
      <c r="L8068" s="14">
        <v>-2.8786627820051299E-4</v>
      </c>
      <c r="M8068" s="14">
        <v>-6.9410622823946194E-2</v>
      </c>
    </row>
    <row r="8069" spans="1:13" x14ac:dyDescent="0.55000000000000004">
      <c r="A8069">
        <v>8064</v>
      </c>
      <c r="C8069">
        <f t="shared" si="381"/>
        <v>-0.18275957515928162</v>
      </c>
      <c r="D8069">
        <f t="shared" si="382"/>
        <v>3.1150562457305799E-5</v>
      </c>
      <c r="E8069" s="2">
        <f t="shared" si="383"/>
        <v>4.2862690248305697E-2</v>
      </c>
      <c r="K8069">
        <v>8064</v>
      </c>
      <c r="L8069" s="14">
        <v>-2.8462445873886599E-4</v>
      </c>
      <c r="M8069" s="14">
        <v>2.4273490432439E-2</v>
      </c>
    </row>
    <row r="8070" spans="1:13" x14ac:dyDescent="0.55000000000000004">
      <c r="A8070">
        <v>8065</v>
      </c>
      <c r="C8070">
        <f t="shared" ref="C8070:C8133" si="384">$D$1*COS($B$2*(A8070-$L$2)+$B$1)</f>
        <v>-0.18249737712218728</v>
      </c>
      <c r="D8070">
        <f t="shared" ref="D8070:D8133" si="385">$D$2*COS($B$2*(A8070-$L$3)+$B$3)</f>
        <v>-1.1538759475082235E-4</v>
      </c>
      <c r="E8070" s="2">
        <f t="shared" ref="E8070:E8133" si="386">(M8070-C8070)^2</f>
        <v>8.6656955341836261E-2</v>
      </c>
      <c r="K8070">
        <v>8065</v>
      </c>
      <c r="L8070" s="14">
        <v>-2.1009667790411501E-4</v>
      </c>
      <c r="M8070" s="14">
        <v>0.111878157428217</v>
      </c>
    </row>
    <row r="8071" spans="1:13" x14ac:dyDescent="0.55000000000000004">
      <c r="A8071">
        <v>8066</v>
      </c>
      <c r="C8071">
        <f t="shared" si="384"/>
        <v>-0.13643218416691646</v>
      </c>
      <c r="D8071">
        <f t="shared" si="385"/>
        <v>-2.3296589785401178E-4</v>
      </c>
      <c r="E8071" s="2">
        <f t="shared" si="386"/>
        <v>9.4798980038149488E-2</v>
      </c>
      <c r="K8071">
        <v>8066</v>
      </c>
      <c r="L8071" s="14">
        <v>-8.2948880743112399E-5</v>
      </c>
      <c r="M8071" s="14">
        <v>0.17146224585439701</v>
      </c>
    </row>
    <row r="8072" spans="1:13" x14ac:dyDescent="0.55000000000000004">
      <c r="A8072">
        <v>8067</v>
      </c>
      <c r="C8072">
        <f t="shared" si="384"/>
        <v>-5.6125388748016258E-2</v>
      </c>
      <c r="D8072">
        <f t="shared" si="385"/>
        <v>-2.9207467112734789E-4</v>
      </c>
      <c r="E8072" s="2">
        <f t="shared" si="386"/>
        <v>5.9647286617935724E-2</v>
      </c>
      <c r="K8072">
        <v>8067</v>
      </c>
      <c r="L8072" s="14">
        <v>6.4973978177501404E-5</v>
      </c>
      <c r="M8072" s="14">
        <v>0.188102551131793</v>
      </c>
    </row>
    <row r="8073" spans="1:13" x14ac:dyDescent="0.55000000000000004">
      <c r="A8073">
        <v>8068</v>
      </c>
      <c r="C8073">
        <f t="shared" si="384"/>
        <v>3.8267696217307974E-2</v>
      </c>
      <c r="D8073">
        <f t="shared" si="385"/>
        <v>-2.7787885839330756E-4</v>
      </c>
      <c r="E8073" s="2">
        <f t="shared" si="386"/>
        <v>1.424769511156097E-2</v>
      </c>
      <c r="K8073">
        <v>8068</v>
      </c>
      <c r="L8073" s="14">
        <v>1.9662370119426199E-4</v>
      </c>
      <c r="M8073" s="14">
        <v>0.157631405574721</v>
      </c>
    </row>
    <row r="8074" spans="1:13" x14ac:dyDescent="0.55000000000000004">
      <c r="A8074">
        <v>8069</v>
      </c>
      <c r="C8074">
        <f t="shared" si="384"/>
        <v>0.12305639605112347</v>
      </c>
      <c r="D8074">
        <f t="shared" si="385"/>
        <v>-1.9394130942414431E-4</v>
      </c>
      <c r="E8074" s="2">
        <f t="shared" si="386"/>
        <v>1.2514542607581398E-3</v>
      </c>
      <c r="K8074">
        <v>8069</v>
      </c>
      <c r="L8074" s="14">
        <v>2.7902779848203201E-4</v>
      </c>
      <c r="M8074" s="14">
        <v>8.7680496617213097E-2</v>
      </c>
    </row>
    <row r="8075" spans="1:13" x14ac:dyDescent="0.55000000000000004">
      <c r="A8075">
        <v>8070</v>
      </c>
      <c r="C8075">
        <f t="shared" si="384"/>
        <v>0.17696053429913042</v>
      </c>
      <c r="D8075">
        <f t="shared" si="385"/>
        <v>-6.1328579747966925E-5</v>
      </c>
      <c r="E8075" s="2">
        <f t="shared" si="386"/>
        <v>3.2830204191108499E-2</v>
      </c>
      <c r="K8075">
        <v>8070</v>
      </c>
      <c r="L8075" s="14">
        <v>2.9154765267718299E-4</v>
      </c>
      <c r="M8075" s="14">
        <v>-4.2305366483875598E-3</v>
      </c>
    </row>
    <row r="8076" spans="1:13" x14ac:dyDescent="0.55000000000000004">
      <c r="A8076">
        <v>8071</v>
      </c>
      <c r="C8076">
        <f t="shared" si="384"/>
        <v>0.18645130847057878</v>
      </c>
      <c r="D8076">
        <f t="shared" si="385"/>
        <v>8.6676330736943564E-5</v>
      </c>
      <c r="E8076" s="2">
        <f t="shared" si="386"/>
        <v>7.9261007025063543E-2</v>
      </c>
      <c r="K8076">
        <v>8071</v>
      </c>
      <c r="L8076" s="14">
        <v>2.31047588629003E-4</v>
      </c>
      <c r="M8076" s="14">
        <v>-9.5082005766055605E-2</v>
      </c>
    </row>
    <row r="8077" spans="1:13" x14ac:dyDescent="0.55000000000000004">
      <c r="A8077">
        <v>8072</v>
      </c>
      <c r="C8077">
        <f t="shared" si="384"/>
        <v>0.1491467342986155</v>
      </c>
      <c r="D8077">
        <f t="shared" si="385"/>
        <v>2.1292730920318136E-4</v>
      </c>
      <c r="E8077" s="2">
        <f t="shared" si="386"/>
        <v>9.6886728809400913E-2</v>
      </c>
      <c r="K8077">
        <v>8072</v>
      </c>
      <c r="L8077" s="14">
        <v>1.12680222693507E-4</v>
      </c>
      <c r="M8077" s="14">
        <v>-0.16211959669367301</v>
      </c>
    </row>
    <row r="8078" spans="1:13" x14ac:dyDescent="0.55000000000000004">
      <c r="A8078">
        <v>8073</v>
      </c>
      <c r="C8078">
        <f t="shared" si="384"/>
        <v>7.4409473581418736E-2</v>
      </c>
      <c r="D8078">
        <f t="shared" si="385"/>
        <v>2.8573802121098892E-4</v>
      </c>
      <c r="E8078" s="2">
        <f t="shared" si="386"/>
        <v>6.9149435495402076E-2</v>
      </c>
      <c r="K8078">
        <v>8073</v>
      </c>
      <c r="L8078" s="14">
        <v>-3.39086040329301E-5</v>
      </c>
      <c r="M8078" s="14">
        <v>-0.18855332891239801</v>
      </c>
    </row>
    <row r="8079" spans="1:13" x14ac:dyDescent="0.55000000000000004">
      <c r="A8079">
        <v>8074</v>
      </c>
      <c r="C8079">
        <f t="shared" si="384"/>
        <v>-1.9002996577456941E-2</v>
      </c>
      <c r="D8079">
        <f t="shared" si="385"/>
        <v>2.8683451277444375E-4</v>
      </c>
      <c r="E8079" s="2">
        <f t="shared" si="386"/>
        <v>2.2129452398572419E-2</v>
      </c>
      <c r="K8079">
        <v>8074</v>
      </c>
      <c r="L8079" s="14">
        <v>-1.72004810525612E-4</v>
      </c>
      <c r="M8079" s="14">
        <v>-0.16776271020507999</v>
      </c>
    </row>
    <row r="8080" spans="1:13" x14ac:dyDescent="0.55000000000000004">
      <c r="A8080">
        <v>8075</v>
      </c>
      <c r="C8080">
        <f t="shared" si="384"/>
        <v>-0.10764611514677727</v>
      </c>
      <c r="D8080">
        <f t="shared" si="385"/>
        <v>2.1594158762332685E-4</v>
      </c>
      <c r="E8080" s="2">
        <f t="shared" si="386"/>
        <v>7.2427466012440811E-6</v>
      </c>
      <c r="K8080">
        <v>8075</v>
      </c>
      <c r="L8080" s="14">
        <v>-2.6702134518177698E-4</v>
      </c>
      <c r="M8080" s="14">
        <v>-0.104954880002602</v>
      </c>
    </row>
    <row r="8081" spans="1:13" x14ac:dyDescent="0.55000000000000004">
      <c r="A8081">
        <v>8076</v>
      </c>
      <c r="C8081">
        <f t="shared" si="384"/>
        <v>-0.16927232781433138</v>
      </c>
      <c r="D8081">
        <f t="shared" si="385"/>
        <v>9.0851875666271171E-5</v>
      </c>
      <c r="E8081" s="2">
        <f t="shared" si="386"/>
        <v>2.3535204558070483E-2</v>
      </c>
      <c r="K8081">
        <v>8076</v>
      </c>
      <c r="L8081" s="14">
        <v>-2.9516072745700098E-4</v>
      </c>
      <c r="M8081" s="14">
        <v>-1.5860449010666099E-2</v>
      </c>
    </row>
    <row r="8082" spans="1:13" x14ac:dyDescent="0.55000000000000004">
      <c r="A8082">
        <v>8077</v>
      </c>
      <c r="C8082">
        <f t="shared" si="384"/>
        <v>-0.1884147541781947</v>
      </c>
      <c r="D8082">
        <f t="shared" si="385"/>
        <v>-5.703974207320198E-5</v>
      </c>
      <c r="E8082" s="2">
        <f t="shared" si="386"/>
        <v>7.0554560268133976E-2</v>
      </c>
      <c r="K8082">
        <v>8077</v>
      </c>
      <c r="L8082" s="14">
        <v>-2.49375274496399E-4</v>
      </c>
      <c r="M8082" s="14">
        <v>7.72063298270739E-2</v>
      </c>
    </row>
    <row r="8083" spans="1:13" x14ac:dyDescent="0.55000000000000004">
      <c r="A8083">
        <v>8078</v>
      </c>
      <c r="C8083">
        <f t="shared" si="384"/>
        <v>-0.16026904871244715</v>
      </c>
      <c r="D8083">
        <f t="shared" si="385"/>
        <v>-1.9061558685876359E-4</v>
      </c>
      <c r="E8083" s="2">
        <f t="shared" si="386"/>
        <v>9.6848771809779688E-2</v>
      </c>
      <c r="K8083">
        <v>8078</v>
      </c>
      <c r="L8083" s="14">
        <v>-1.4113223702628399E-4</v>
      </c>
      <c r="M8083" s="14">
        <v>0.15093630440632499</v>
      </c>
    </row>
    <row r="8084" spans="1:13" x14ac:dyDescent="0.55000000000000004">
      <c r="A8084">
        <v>8079</v>
      </c>
      <c r="C8084">
        <f t="shared" si="384"/>
        <v>-9.189919022338075E-2</v>
      </c>
      <c r="D8084">
        <f t="shared" si="385"/>
        <v>-2.7635093720055205E-4</v>
      </c>
      <c r="E8084" s="2">
        <f t="shared" si="386"/>
        <v>7.77085511591043E-2</v>
      </c>
      <c r="K8084">
        <v>8079</v>
      </c>
      <c r="L8084" s="14">
        <v>2.45824472789996E-6</v>
      </c>
      <c r="M8084" s="14">
        <v>0.18686334520615699</v>
      </c>
    </row>
    <row r="8085" spans="1:13" x14ac:dyDescent="0.55000000000000004">
      <c r="A8085">
        <v>8080</v>
      </c>
      <c r="C8085">
        <f t="shared" si="384"/>
        <v>-4.6457206947914397E-4</v>
      </c>
      <c r="D8085">
        <f t="shared" si="385"/>
        <v>-2.9272802732057578E-4</v>
      </c>
      <c r="E8085" s="2">
        <f t="shared" si="386"/>
        <v>3.1135969668153934E-2</v>
      </c>
      <c r="K8085">
        <v>8080</v>
      </c>
      <c r="L8085" s="14">
        <v>1.45433043840138E-4</v>
      </c>
      <c r="M8085" s="14">
        <v>0.175989301983073</v>
      </c>
    </row>
    <row r="8086" spans="1:13" x14ac:dyDescent="0.55000000000000004">
      <c r="A8086">
        <v>8081</v>
      </c>
      <c r="C8086">
        <f t="shared" si="384"/>
        <v>9.108664388145947E-2</v>
      </c>
      <c r="D8086">
        <f t="shared" si="385"/>
        <v>-2.356365528003788E-4</v>
      </c>
      <c r="E8086" s="2">
        <f t="shared" si="386"/>
        <v>8.9706254707106478E-4</v>
      </c>
      <c r="K8086">
        <v>8081</v>
      </c>
      <c r="L8086" s="14">
        <v>2.5198323492150901E-4</v>
      </c>
      <c r="M8086" s="14">
        <v>0.12103764631996</v>
      </c>
    </row>
    <row r="8087" spans="1:13" x14ac:dyDescent="0.55000000000000004">
      <c r="A8087">
        <v>8082</v>
      </c>
      <c r="C8087">
        <f t="shared" si="384"/>
        <v>0.15977703217226719</v>
      </c>
      <c r="D8087">
        <f t="shared" si="385"/>
        <v>-1.1940527035173008E-4</v>
      </c>
      <c r="E8087" s="2">
        <f t="shared" si="386"/>
        <v>1.5377406415185322E-2</v>
      </c>
      <c r="K8087">
        <v>8082</v>
      </c>
      <c r="L8087" s="14">
        <v>2.9542266162628701E-4</v>
      </c>
      <c r="M8087" s="14">
        <v>3.57713612729679E-2</v>
      </c>
    </row>
    <row r="8088" spans="1:13" x14ac:dyDescent="0.55000000000000004">
      <c r="A8088">
        <v>8083</v>
      </c>
      <c r="C8088">
        <f t="shared" si="384"/>
        <v>0.18836675322030683</v>
      </c>
      <c r="D8088">
        <f t="shared" si="385"/>
        <v>2.6794218087517254E-5</v>
      </c>
      <c r="E8088" s="2">
        <f t="shared" si="386"/>
        <v>6.0920525248892014E-2</v>
      </c>
      <c r="K8088">
        <v>8083</v>
      </c>
      <c r="L8088" s="14">
        <v>2.6487165005761903E-4</v>
      </c>
      <c r="M8088" s="14">
        <v>-5.8454083114253902E-2</v>
      </c>
    </row>
    <row r="8089" spans="1:13" x14ac:dyDescent="0.55000000000000004">
      <c r="A8089">
        <v>8084</v>
      </c>
      <c r="C8089">
        <f t="shared" si="384"/>
        <v>0.16968038966763327</v>
      </c>
      <c r="D8089">
        <f t="shared" si="385"/>
        <v>1.6626892256804007E-4</v>
      </c>
      <c r="E8089" s="2">
        <f t="shared" si="386"/>
        <v>9.469143188068059E-2</v>
      </c>
      <c r="K8089">
        <v>8084</v>
      </c>
      <c r="L8089" s="14">
        <v>1.6798189058759601E-4</v>
      </c>
      <c r="M8089" s="14">
        <v>-0.13803933976270499</v>
      </c>
    </row>
    <row r="8090" spans="1:13" x14ac:dyDescent="0.55000000000000004">
      <c r="A8090">
        <v>8085</v>
      </c>
      <c r="C8090">
        <f t="shared" si="384"/>
        <v>0.10840782488721649</v>
      </c>
      <c r="D8090">
        <f t="shared" si="385"/>
        <v>2.6401363215479656E-4</v>
      </c>
      <c r="E8090" s="2">
        <f t="shared" si="386"/>
        <v>8.4948705614254855E-2</v>
      </c>
      <c r="K8090">
        <v>8085</v>
      </c>
      <c r="L8090" s="14">
        <v>2.9020024535915099E-5</v>
      </c>
      <c r="M8090" s="14">
        <v>-0.18305178743369299</v>
      </c>
    </row>
    <row r="8091" spans="1:13" x14ac:dyDescent="0.55000000000000004">
      <c r="A8091">
        <v>8086</v>
      </c>
      <c r="C8091">
        <f t="shared" si="384"/>
        <v>1.9927181115750644E-2</v>
      </c>
      <c r="D8091">
        <f t="shared" si="385"/>
        <v>2.9549648503651612E-4</v>
      </c>
      <c r="E8091" s="2">
        <f t="shared" si="386"/>
        <v>4.0862585050216262E-2</v>
      </c>
      <c r="K8091">
        <v>8086</v>
      </c>
      <c r="L8091" s="14">
        <v>-1.1721008668794701E-4</v>
      </c>
      <c r="M8091" s="14">
        <v>-0.18221777937106501</v>
      </c>
    </row>
    <row r="8092" spans="1:13" x14ac:dyDescent="0.55000000000000004">
      <c r="A8092">
        <v>8087</v>
      </c>
      <c r="C8092">
        <f t="shared" si="384"/>
        <v>-7.355476508411786E-2</v>
      </c>
      <c r="D8092">
        <f t="shared" si="385"/>
        <v>2.5281594874577247E-4</v>
      </c>
      <c r="E8092" s="2">
        <f t="shared" si="386"/>
        <v>3.8677743365785025E-3</v>
      </c>
      <c r="K8092">
        <v>8087</v>
      </c>
      <c r="L8092" s="14">
        <v>-2.3408420458222501E-4</v>
      </c>
      <c r="M8092" s="14">
        <v>-0.13574619806791799</v>
      </c>
    </row>
    <row r="8093" spans="1:13" x14ac:dyDescent="0.55000000000000004">
      <c r="A8093">
        <v>8088</v>
      </c>
      <c r="C8093">
        <f t="shared" si="384"/>
        <v>-0.14857601565930428</v>
      </c>
      <c r="D8093">
        <f t="shared" si="385"/>
        <v>1.4668393825721814E-4</v>
      </c>
      <c r="E8093" s="2">
        <f t="shared" si="386"/>
        <v>8.7048669192597121E-3</v>
      </c>
      <c r="K8093">
        <v>8088</v>
      </c>
      <c r="L8093" s="14">
        <v>-2.92330481285905E-4</v>
      </c>
      <c r="M8093" s="14">
        <v>-5.5276139350384598E-2</v>
      </c>
    </row>
    <row r="8094" spans="1:13" x14ac:dyDescent="0.55000000000000004">
      <c r="A8094">
        <v>8089</v>
      </c>
      <c r="C8094">
        <f t="shared" si="384"/>
        <v>-0.18630781803749932</v>
      </c>
      <c r="D8094">
        <f t="shared" si="385"/>
        <v>3.7373511225024268E-6</v>
      </c>
      <c r="E8094" s="2">
        <f t="shared" si="386"/>
        <v>5.0780814944625594E-2</v>
      </c>
      <c r="K8094">
        <v>8089</v>
      </c>
      <c r="L8094" s="14">
        <v>-2.77360775464883E-4</v>
      </c>
      <c r="M8094" s="14">
        <v>3.9038171375726301E-2</v>
      </c>
    </row>
    <row r="8095" spans="1:13" x14ac:dyDescent="0.55000000000000004">
      <c r="A8095">
        <v>8090</v>
      </c>
      <c r="C8095">
        <f t="shared" si="384"/>
        <v>-0.17728028514718774</v>
      </c>
      <c r="D8095">
        <f t="shared" si="385"/>
        <v>-1.4014723237058688E-4</v>
      </c>
      <c r="E8095" s="2">
        <f t="shared" si="386"/>
        <v>9.0513980766556881E-2</v>
      </c>
      <c r="K8095">
        <v>8090</v>
      </c>
      <c r="L8095" s="14">
        <v>-1.9292434280734601E-4</v>
      </c>
      <c r="M8095" s="14">
        <v>0.123575129905553</v>
      </c>
    </row>
    <row r="8096" spans="1:13" x14ac:dyDescent="0.55000000000000004">
      <c r="A8096">
        <v>8091</v>
      </c>
      <c r="C8096">
        <f t="shared" si="384"/>
        <v>-0.12375913745685108</v>
      </c>
      <c r="D8096">
        <f t="shared" si="385"/>
        <v>-2.4885781460792843E-4</v>
      </c>
      <c r="E8096" s="2">
        <f t="shared" si="386"/>
        <v>9.0553489168026469E-2</v>
      </c>
      <c r="K8096">
        <v>8091</v>
      </c>
      <c r="L8096" s="14">
        <v>-6.0168811677976402E-5</v>
      </c>
      <c r="M8096" s="14">
        <v>0.17716193054608301</v>
      </c>
    </row>
    <row r="8097" spans="1:13" x14ac:dyDescent="0.55000000000000004">
      <c r="A8097">
        <v>8092</v>
      </c>
      <c r="C8097">
        <f t="shared" si="384"/>
        <v>-3.9177054900481754E-2</v>
      </c>
      <c r="D8097">
        <f t="shared" si="385"/>
        <v>-2.9511033088521036E-4</v>
      </c>
      <c r="E8097" s="2">
        <f t="shared" si="386"/>
        <v>5.0874824146838978E-2</v>
      </c>
      <c r="K8097">
        <v>8092</v>
      </c>
      <c r="L8097" s="14">
        <v>8.7656371596351999E-5</v>
      </c>
      <c r="M8097" s="14">
        <v>0.18637742664852</v>
      </c>
    </row>
    <row r="8098" spans="1:13" x14ac:dyDescent="0.55000000000000004">
      <c r="A8098">
        <v>8093</v>
      </c>
      <c r="C8098">
        <f t="shared" si="384"/>
        <v>5.5237642649112739E-2</v>
      </c>
      <c r="D8098">
        <f t="shared" si="385"/>
        <v>-2.6729637454252312E-4</v>
      </c>
      <c r="E8098" s="2">
        <f t="shared" si="386"/>
        <v>8.7751737529658293E-3</v>
      </c>
      <c r="K8098">
        <v>8093</v>
      </c>
      <c r="L8098" s="14">
        <v>2.13527472823723E-4</v>
      </c>
      <c r="M8098" s="14">
        <v>0.14891354004521901</v>
      </c>
    </row>
    <row r="8099" spans="1:13" x14ac:dyDescent="0.55000000000000004">
      <c r="A8099">
        <v>8094</v>
      </c>
      <c r="C8099">
        <f t="shared" si="384"/>
        <v>0.13578885621090495</v>
      </c>
      <c r="D8099">
        <f t="shared" si="385"/>
        <v>-1.7239666235019887E-4</v>
      </c>
      <c r="E8099" s="2">
        <f t="shared" si="386"/>
        <v>3.7989376542920334E-3</v>
      </c>
      <c r="K8099">
        <v>8094</v>
      </c>
      <c r="L8099" s="14">
        <v>2.8591929385411897E-4</v>
      </c>
      <c r="M8099" s="14">
        <v>7.4153333545058805E-2</v>
      </c>
    </row>
    <row r="8100" spans="1:13" x14ac:dyDescent="0.55000000000000004">
      <c r="A8100">
        <v>8095</v>
      </c>
      <c r="C8100">
        <f t="shared" si="384"/>
        <v>0.18225992906574925</v>
      </c>
      <c r="D8100">
        <f t="shared" si="385"/>
        <v>-3.4229021741292767E-5</v>
      </c>
      <c r="E8100" s="2">
        <f t="shared" si="386"/>
        <v>4.0577656387043484E-2</v>
      </c>
      <c r="K8100">
        <v>8095</v>
      </c>
      <c r="L8100" s="14">
        <v>2.8670085402422301E-4</v>
      </c>
      <c r="M8100" s="14">
        <v>-1.9179035355346499E-2</v>
      </c>
    </row>
    <row r="8101" spans="1:13" x14ac:dyDescent="0.55000000000000004">
      <c r="A8101">
        <v>8096</v>
      </c>
      <c r="C8101">
        <f t="shared" si="384"/>
        <v>0.18298760146024226</v>
      </c>
      <c r="D8101">
        <f t="shared" si="385"/>
        <v>1.1252938183016616E-4</v>
      </c>
      <c r="E8101" s="2">
        <f t="shared" si="386"/>
        <v>8.4503872169766986E-2</v>
      </c>
      <c r="K8101">
        <v>8096</v>
      </c>
      <c r="L8101" s="14">
        <v>2.1567640674098601E-4</v>
      </c>
      <c r="M8101" s="14">
        <v>-0.10770789587290699</v>
      </c>
    </row>
    <row r="8102" spans="1:13" x14ac:dyDescent="0.55000000000000004">
      <c r="A8102">
        <v>8097</v>
      </c>
      <c r="C8102">
        <f t="shared" si="384"/>
        <v>0.13778924296152423</v>
      </c>
      <c r="D8102">
        <f t="shared" si="385"/>
        <v>2.3104528249769733E-4</v>
      </c>
      <c r="E8102" s="2">
        <f t="shared" si="386"/>
        <v>9.4279634125716924E-2</v>
      </c>
      <c r="K8102">
        <v>8097</v>
      </c>
      <c r="L8102" s="14">
        <v>9.0634465430176699E-5</v>
      </c>
      <c r="M8102" s="14">
        <v>-0.16926064569782201</v>
      </c>
    </row>
    <row r="8103" spans="1:13" x14ac:dyDescent="0.55000000000000004">
      <c r="A8103">
        <v>8098</v>
      </c>
      <c r="C8103">
        <f t="shared" si="384"/>
        <v>5.8008688846260002E-2</v>
      </c>
      <c r="D8103">
        <f t="shared" si="385"/>
        <v>2.9157368730645052E-4</v>
      </c>
      <c r="E8103" s="2">
        <f t="shared" si="386"/>
        <v>6.0727599820418324E-2</v>
      </c>
      <c r="K8103">
        <v>8098</v>
      </c>
      <c r="L8103" s="14">
        <v>-5.7107440003024E-5</v>
      </c>
      <c r="M8103" s="14">
        <v>-0.18842101679090201</v>
      </c>
    </row>
    <row r="8104" spans="1:13" x14ac:dyDescent="0.55000000000000004">
      <c r="A8104">
        <v>8099</v>
      </c>
      <c r="C8104">
        <f t="shared" si="384"/>
        <v>-3.633082344327105E-2</v>
      </c>
      <c r="D8104">
        <f t="shared" si="385"/>
        <v>2.7892324248697146E-4</v>
      </c>
      <c r="E8104" s="2">
        <f t="shared" si="386"/>
        <v>1.5390722795411668E-2</v>
      </c>
      <c r="K8104">
        <v>8099</v>
      </c>
      <c r="L8104" s="14">
        <v>-1.9054643281862899E-4</v>
      </c>
      <c r="M8104" s="14">
        <v>-0.16039017534957301</v>
      </c>
    </row>
    <row r="8105" spans="1:13" x14ac:dyDescent="0.55000000000000004">
      <c r="A8105">
        <v>8100</v>
      </c>
      <c r="C8105">
        <f t="shared" si="384"/>
        <v>-0.12155206484153787</v>
      </c>
      <c r="D8105">
        <f t="shared" si="385"/>
        <v>1.9626894303872983E-4</v>
      </c>
      <c r="E8105" s="2">
        <f t="shared" si="386"/>
        <v>8.6221192211807037E-4</v>
      </c>
      <c r="K8105">
        <v>8100</v>
      </c>
      <c r="L8105" s="14">
        <v>-2.76261889470558E-4</v>
      </c>
      <c r="M8105" s="14">
        <v>-9.2188619503531799E-2</v>
      </c>
    </row>
    <row r="8106" spans="1:13" x14ac:dyDescent="0.55000000000000004">
      <c r="A8106">
        <v>8101</v>
      </c>
      <c r="C8106">
        <f t="shared" si="384"/>
        <v>-0.17626630007881616</v>
      </c>
      <c r="D8106">
        <f t="shared" si="385"/>
        <v>6.4355275908836823E-5</v>
      </c>
      <c r="E8106" s="2">
        <f t="shared" si="386"/>
        <v>3.0754092579413743E-2</v>
      </c>
      <c r="K8106">
        <v>8101</v>
      </c>
      <c r="L8106" s="14">
        <v>-2.9278584210024402E-4</v>
      </c>
      <c r="M8106" s="14">
        <v>-8.9785200615473599E-4</v>
      </c>
    </row>
    <row r="8107" spans="1:13" x14ac:dyDescent="0.55000000000000004">
      <c r="A8107">
        <v>8102</v>
      </c>
      <c r="C8107">
        <f t="shared" si="384"/>
        <v>-0.18674140939550998</v>
      </c>
      <c r="D8107">
        <f t="shared" si="385"/>
        <v>-8.3710208968461523E-5</v>
      </c>
      <c r="E8107" s="2">
        <f t="shared" si="386"/>
        <v>7.6928124433152806E-2</v>
      </c>
      <c r="K8107">
        <v>8102</v>
      </c>
      <c r="L8107" s="14">
        <v>-2.35979764264424E-4</v>
      </c>
      <c r="M8107" s="14">
        <v>9.0617788096033103E-2</v>
      </c>
    </row>
    <row r="8108" spans="1:13" x14ac:dyDescent="0.55000000000000004">
      <c r="A8108">
        <v>8103</v>
      </c>
      <c r="C8108">
        <f t="shared" si="384"/>
        <v>-0.15034836115150371</v>
      </c>
      <c r="D8108">
        <f t="shared" si="385"/>
        <v>-2.1076619587008039E-4</v>
      </c>
      <c r="E8108" s="2">
        <f t="shared" si="386"/>
        <v>9.5967367139930801E-2</v>
      </c>
      <c r="K8108">
        <v>8103</v>
      </c>
      <c r="L8108" s="14">
        <v>-1.20071090556401E-4</v>
      </c>
      <c r="M8108" s="14">
        <v>0.159437641017624</v>
      </c>
    </row>
    <row r="8109" spans="1:13" x14ac:dyDescent="0.55000000000000004">
      <c r="A8109">
        <v>8104</v>
      </c>
      <c r="C8109">
        <f t="shared" si="384"/>
        <v>-7.6221043350473375E-2</v>
      </c>
      <c r="D8109">
        <f t="shared" si="385"/>
        <v>-2.8492431020722269E-4</v>
      </c>
      <c r="E8109" s="2">
        <f t="shared" si="386"/>
        <v>6.9984793000387374E-2</v>
      </c>
      <c r="K8109">
        <v>8104</v>
      </c>
      <c r="L8109" s="14">
        <v>2.59101326484406E-5</v>
      </c>
      <c r="M8109" s="14">
        <v>0.18832534766703299</v>
      </c>
    </row>
    <row r="8110" spans="1:13" x14ac:dyDescent="0.55000000000000004">
      <c r="A8110">
        <v>8105</v>
      </c>
      <c r="C8110">
        <f t="shared" si="384"/>
        <v>1.70361497194076E-2</v>
      </c>
      <c r="D8110">
        <f t="shared" si="385"/>
        <v>-2.8757242841029041E-4</v>
      </c>
      <c r="E8110" s="2">
        <f t="shared" si="386"/>
        <v>2.3411953907565224E-2</v>
      </c>
      <c r="K8110">
        <v>8105</v>
      </c>
      <c r="L8110" s="14">
        <v>1.65402002396687E-4</v>
      </c>
      <c r="M8110" s="14">
        <v>0.17004580270759401</v>
      </c>
    </row>
    <row r="8111" spans="1:13" x14ac:dyDescent="0.55000000000000004">
      <c r="A8111">
        <v>8106</v>
      </c>
      <c r="C8111">
        <f t="shared" si="384"/>
        <v>0.10601762830326129</v>
      </c>
      <c r="D8111">
        <f t="shared" si="385"/>
        <v>-2.180459286282165E-4</v>
      </c>
      <c r="E8111" s="2">
        <f t="shared" si="386"/>
        <v>9.9830928187500673E-6</v>
      </c>
      <c r="K8111">
        <v>8106</v>
      </c>
      <c r="L8111" s="14">
        <v>2.63467914565154E-4</v>
      </c>
      <c r="M8111" s="14">
        <v>0.10917723157246299</v>
      </c>
    </row>
    <row r="8112" spans="1:13" x14ac:dyDescent="0.55000000000000004">
      <c r="A8112">
        <v>8107</v>
      </c>
      <c r="C8112">
        <f t="shared" si="384"/>
        <v>0.16839091685729216</v>
      </c>
      <c r="D8112">
        <f t="shared" si="385"/>
        <v>-9.3794496803965402E-5</v>
      </c>
      <c r="E8112" s="2">
        <f t="shared" si="386"/>
        <v>2.1734534970506425E-2</v>
      </c>
      <c r="K8112">
        <v>8107</v>
      </c>
      <c r="L8112" s="14">
        <v>2.9554665309449601E-4</v>
      </c>
      <c r="M8112" s="14">
        <v>2.0964545503634999E-2</v>
      </c>
    </row>
    <row r="8113" spans="1:13" x14ac:dyDescent="0.55000000000000004">
      <c r="A8113">
        <v>8108</v>
      </c>
      <c r="C8113">
        <f t="shared" si="384"/>
        <v>0.18850163467915149</v>
      </c>
      <c r="D8113">
        <f t="shared" si="385"/>
        <v>5.3997376682723721E-5</v>
      </c>
      <c r="E8113" s="2">
        <f t="shared" si="386"/>
        <v>6.8121248326237949E-2</v>
      </c>
      <c r="K8113">
        <v>8108</v>
      </c>
      <c r="L8113" s="14">
        <v>2.5360389891799199E-4</v>
      </c>
      <c r="M8113" s="14">
        <v>-7.2498841041177306E-2</v>
      </c>
    </row>
    <row r="8114" spans="1:13" x14ac:dyDescent="0.55000000000000004">
      <c r="A8114">
        <v>8109</v>
      </c>
      <c r="C8114">
        <f t="shared" si="384"/>
        <v>0.16130241549698121</v>
      </c>
      <c r="D8114">
        <f t="shared" si="385"/>
        <v>1.8823704680052305E-4</v>
      </c>
      <c r="E8114" s="2">
        <f t="shared" si="386"/>
        <v>9.5547050029881522E-2</v>
      </c>
      <c r="K8114">
        <v>8109</v>
      </c>
      <c r="L8114" s="14">
        <v>1.4814447501310601E-4</v>
      </c>
      <c r="M8114" s="14">
        <v>-0.147804443097068</v>
      </c>
    </row>
    <row r="8115" spans="1:13" x14ac:dyDescent="0.55000000000000004">
      <c r="A8115">
        <v>8110</v>
      </c>
      <c r="C8115">
        <f t="shared" si="384"/>
        <v>9.3619690010217582E-2</v>
      </c>
      <c r="D8115">
        <f t="shared" si="385"/>
        <v>2.7523318589352112E-4</v>
      </c>
      <c r="E8115" s="2">
        <f t="shared" si="386"/>
        <v>7.8238352875351289E-2</v>
      </c>
      <c r="K8115">
        <v>8110</v>
      </c>
      <c r="L8115" s="14">
        <v>5.5813483195857697E-6</v>
      </c>
      <c r="M8115" s="14">
        <v>-0.18609150546710199</v>
      </c>
    </row>
    <row r="8116" spans="1:13" x14ac:dyDescent="0.55000000000000004">
      <c r="A8116">
        <v>8111</v>
      </c>
      <c r="C8116">
        <f t="shared" si="384"/>
        <v>2.4403956773807692E-3</v>
      </c>
      <c r="D8116">
        <f t="shared" si="385"/>
        <v>2.9315159678249111E-4</v>
      </c>
      <c r="E8116" s="2">
        <f t="shared" si="386"/>
        <v>3.2476073557128254E-2</v>
      </c>
      <c r="K8116">
        <v>8111</v>
      </c>
      <c r="L8116" s="14">
        <v>-1.38379661684746E-4</v>
      </c>
      <c r="M8116" s="14">
        <v>-0.17777079586500999</v>
      </c>
    </row>
    <row r="8117" spans="1:13" x14ac:dyDescent="0.55000000000000004">
      <c r="A8117">
        <v>8112</v>
      </c>
      <c r="C8117">
        <f t="shared" si="384"/>
        <v>-8.9351386531019164E-2</v>
      </c>
      <c r="D8117">
        <f t="shared" si="385"/>
        <v>2.3749513602443545E-4</v>
      </c>
      <c r="E8117" s="2">
        <f t="shared" si="386"/>
        <v>1.2655735881008079E-3</v>
      </c>
      <c r="K8117">
        <v>8112</v>
      </c>
      <c r="L8117" s="14">
        <v>-2.4768262697503601E-4</v>
      </c>
      <c r="M8117" s="14">
        <v>-0.124926287628574</v>
      </c>
    </row>
    <row r="8118" spans="1:13" x14ac:dyDescent="0.55000000000000004">
      <c r="A8118">
        <v>8113</v>
      </c>
      <c r="C8118">
        <f t="shared" si="384"/>
        <v>-0.15871785409792591</v>
      </c>
      <c r="D8118">
        <f t="shared" si="385"/>
        <v>1.2223240212451585E-4</v>
      </c>
      <c r="E8118" s="2">
        <f t="shared" si="386"/>
        <v>1.3906220348560738E-2</v>
      </c>
      <c r="K8118">
        <v>8113</v>
      </c>
      <c r="L8118" s="14">
        <v>-2.9495194182796002E-4</v>
      </c>
      <c r="M8118" s="14">
        <v>-4.07932156691364E-2</v>
      </c>
    </row>
    <row r="8119" spans="1:13" x14ac:dyDescent="0.55000000000000004">
      <c r="A8119">
        <v>8114</v>
      </c>
      <c r="C8119">
        <f t="shared" si="384"/>
        <v>-0.18824948579299314</v>
      </c>
      <c r="D8119">
        <f t="shared" si="385"/>
        <v>-2.3708088249758227E-5</v>
      </c>
      <c r="E8119" s="2">
        <f t="shared" si="386"/>
        <v>5.8470265445751311E-2</v>
      </c>
      <c r="K8119">
        <v>8114</v>
      </c>
      <c r="L8119" s="14">
        <v>-2.68348713101064E-4</v>
      </c>
      <c r="M8119" s="14">
        <v>5.3556770217374199E-2</v>
      </c>
    </row>
    <row r="8120" spans="1:13" x14ac:dyDescent="0.55000000000000004">
      <c r="A8120">
        <v>8115</v>
      </c>
      <c r="C8120">
        <f t="shared" si="384"/>
        <v>-0.17053446453982593</v>
      </c>
      <c r="D8120">
        <f t="shared" si="385"/>
        <v>-1.6369834820411126E-4</v>
      </c>
      <c r="E8120" s="2">
        <f t="shared" si="386"/>
        <v>9.3041833894919629E-2</v>
      </c>
      <c r="K8120">
        <v>8115</v>
      </c>
      <c r="L8120" s="14">
        <v>-1.7453588446344901E-4</v>
      </c>
      <c r="M8120" s="14">
        <v>0.134493130760861</v>
      </c>
    </row>
    <row r="8121" spans="1:13" x14ac:dyDescent="0.55000000000000004">
      <c r="A8121">
        <v>8116</v>
      </c>
      <c r="C8121">
        <f t="shared" si="384"/>
        <v>-0.11001888726846507</v>
      </c>
      <c r="D8121">
        <f t="shared" si="385"/>
        <v>-2.626037732466357E-4</v>
      </c>
      <c r="E8121" s="2">
        <f t="shared" si="386"/>
        <v>8.5126079768102131E-2</v>
      </c>
      <c r="K8121">
        <v>8116</v>
      </c>
      <c r="L8121" s="14">
        <v>-3.7009460819942302E-5</v>
      </c>
      <c r="M8121" s="14">
        <v>0.18174485237047999</v>
      </c>
    </row>
    <row r="8122" spans="1:13" x14ac:dyDescent="0.55000000000000004">
      <c r="A8122">
        <v>8117</v>
      </c>
      <c r="C8122">
        <f t="shared" si="384"/>
        <v>-2.1890888306862311E-2</v>
      </c>
      <c r="D8122">
        <f t="shared" si="385"/>
        <v>-2.9560118645260367E-4</v>
      </c>
      <c r="E8122" s="2">
        <f t="shared" si="386"/>
        <v>4.2176153656313636E-2</v>
      </c>
      <c r="K8122">
        <v>8117</v>
      </c>
      <c r="L8122" s="14">
        <v>1.0978621187594499E-4</v>
      </c>
      <c r="M8122" s="14">
        <v>0.183477448240702</v>
      </c>
    </row>
    <row r="8123" spans="1:13" x14ac:dyDescent="0.55000000000000004">
      <c r="A8123">
        <v>8118</v>
      </c>
      <c r="C8123">
        <f t="shared" si="384"/>
        <v>7.1731262196448736E-2</v>
      </c>
      <c r="D8123">
        <f t="shared" si="385"/>
        <v>-2.5440893263760117E-4</v>
      </c>
      <c r="E8123" s="2">
        <f t="shared" si="386"/>
        <v>4.5597224281567405E-3</v>
      </c>
      <c r="K8123">
        <v>8118</v>
      </c>
      <c r="L8123" s="14">
        <v>2.2908524674328899E-4</v>
      </c>
      <c r="M8123" s="14">
        <v>0.13925697898758499</v>
      </c>
    </row>
    <row r="8124" spans="1:13" x14ac:dyDescent="0.55000000000000004">
      <c r="A8124">
        <v>8119</v>
      </c>
      <c r="C8124">
        <f t="shared" si="384"/>
        <v>0.14735037786349151</v>
      </c>
      <c r="D8124">
        <f t="shared" si="385"/>
        <v>-1.4936539924537536E-4</v>
      </c>
      <c r="E8124" s="2">
        <f t="shared" si="386"/>
        <v>7.602382505114632E-3</v>
      </c>
      <c r="K8124">
        <v>8119</v>
      </c>
      <c r="L8124" s="14">
        <v>2.9100846042208001E-4</v>
      </c>
      <c r="M8124" s="14">
        <v>6.0158735459447797E-2</v>
      </c>
    </row>
    <row r="8125" spans="1:13" x14ac:dyDescent="0.55000000000000004">
      <c r="A8125">
        <v>8120</v>
      </c>
      <c r="C8125">
        <f t="shared" si="384"/>
        <v>0.18598765458632754</v>
      </c>
      <c r="D8125">
        <f t="shared" si="385"/>
        <v>-6.8342990153706551E-6</v>
      </c>
      <c r="E8125" s="2">
        <f t="shared" si="386"/>
        <v>4.8397488137947066E-2</v>
      </c>
      <c r="K8125">
        <v>8120</v>
      </c>
      <c r="L8125" s="14">
        <v>2.80046799902736E-4</v>
      </c>
      <c r="M8125" s="14">
        <v>-3.4006636562209001E-2</v>
      </c>
    </row>
    <row r="8126" spans="1:13" x14ac:dyDescent="0.55000000000000004">
      <c r="A8126">
        <v>8121</v>
      </c>
      <c r="C8126">
        <f t="shared" si="384"/>
        <v>0.17794595031761082</v>
      </c>
      <c r="D8126">
        <f t="shared" si="385"/>
        <v>1.3741206620808831E-4</v>
      </c>
      <c r="E8126" s="2">
        <f t="shared" si="386"/>
        <v>8.8566227716285265E-2</v>
      </c>
      <c r="K8126">
        <v>8121</v>
      </c>
      <c r="L8126" s="14">
        <v>1.98945681063531E-4</v>
      </c>
      <c r="M8126" s="14">
        <v>-0.119654835495003</v>
      </c>
    </row>
    <row r="8127" spans="1:13" x14ac:dyDescent="0.55000000000000004">
      <c r="A8127">
        <v>8122</v>
      </c>
      <c r="C8127">
        <f t="shared" si="384"/>
        <v>0.12524356332266029</v>
      </c>
      <c r="D8127">
        <f t="shared" si="385"/>
        <v>2.4717089923416056E-4</v>
      </c>
      <c r="E8127" s="2">
        <f t="shared" si="386"/>
        <v>9.0347315582720661E-2</v>
      </c>
      <c r="K8127">
        <v>8122</v>
      </c>
      <c r="L8127" s="14">
        <v>6.8017382232560906E-5</v>
      </c>
      <c r="M8127" s="14">
        <v>-0.17533473859336399</v>
      </c>
    </row>
    <row r="8128" spans="1:13" x14ac:dyDescent="0.55000000000000004">
      <c r="A8128">
        <v>8123</v>
      </c>
      <c r="C8128">
        <f t="shared" si="384"/>
        <v>4.1107681858573601E-2</v>
      </c>
      <c r="D8128">
        <f t="shared" si="385"/>
        <v>2.9489504650163407E-4</v>
      </c>
      <c r="E8128" s="2">
        <f t="shared" si="386"/>
        <v>5.207918819581954E-2</v>
      </c>
      <c r="K8128">
        <v>8123</v>
      </c>
      <c r="L8128" s="14">
        <v>-7.9946291927760702E-5</v>
      </c>
      <c r="M8128" s="14">
        <v>-0.18710096871326501</v>
      </c>
    </row>
    <row r="8129" spans="1:13" x14ac:dyDescent="0.55000000000000004">
      <c r="A8129">
        <v>8124</v>
      </c>
      <c r="C8129">
        <f t="shared" si="384"/>
        <v>-5.3345361270831892E-2</v>
      </c>
      <c r="D8129">
        <f t="shared" si="385"/>
        <v>2.6860675299158132E-4</v>
      </c>
      <c r="E8129" s="2">
        <f t="shared" si="386"/>
        <v>9.7340401319150685E-3</v>
      </c>
      <c r="K8129">
        <v>8124</v>
      </c>
      <c r="L8129" s="14">
        <v>-2.0788692132398499E-4</v>
      </c>
      <c r="M8129" s="14">
        <v>-0.15200660052878501</v>
      </c>
    </row>
    <row r="8130" spans="1:13" x14ac:dyDescent="0.55000000000000004">
      <c r="A8130">
        <v>8125</v>
      </c>
      <c r="C8130">
        <f t="shared" si="384"/>
        <v>-0.13440984315225687</v>
      </c>
      <c r="D8130">
        <f t="shared" si="385"/>
        <v>1.7490382626176416E-4</v>
      </c>
      <c r="E8130" s="2">
        <f t="shared" si="386"/>
        <v>3.0878700717926087E-3</v>
      </c>
      <c r="K8130">
        <v>8125</v>
      </c>
      <c r="L8130" s="14">
        <v>-2.8376098163778601E-4</v>
      </c>
      <c r="M8130" s="14">
        <v>-7.88412362613818E-2</v>
      </c>
    </row>
    <row r="8131" spans="1:13" x14ac:dyDescent="0.55000000000000004">
      <c r="A8131">
        <v>8126</v>
      </c>
      <c r="C8131">
        <f t="shared" si="384"/>
        <v>-0.18174028753716567</v>
      </c>
      <c r="D8131">
        <f t="shared" si="385"/>
        <v>3.7303725820384391E-5</v>
      </c>
      <c r="E8131" s="2">
        <f t="shared" si="386"/>
        <v>3.8341827203486174E-2</v>
      </c>
      <c r="K8131">
        <v>8126</v>
      </c>
      <c r="L8131" s="14">
        <v>-2.8856534377507201E-4</v>
      </c>
      <c r="M8131" s="14">
        <v>1.40704047232065E-2</v>
      </c>
    </row>
    <row r="8132" spans="1:13" x14ac:dyDescent="0.55000000000000004">
      <c r="A8132">
        <v>8127</v>
      </c>
      <c r="C8132">
        <f t="shared" si="384"/>
        <v>-0.18345775053219537</v>
      </c>
      <c r="D8132">
        <f t="shared" si="385"/>
        <v>-1.0965882349776356E-4</v>
      </c>
      <c r="E8132" s="2">
        <f t="shared" si="386"/>
        <v>8.2320662569676115E-2</v>
      </c>
      <c r="K8132">
        <v>8127</v>
      </c>
      <c r="L8132" s="14">
        <v>-2.2109672543446101E-4</v>
      </c>
      <c r="M8132" s="14">
        <v>0.10345802555841301</v>
      </c>
    </row>
    <row r="8133" spans="1:13" x14ac:dyDescent="0.55000000000000004">
      <c r="A8133">
        <v>8128</v>
      </c>
      <c r="C8133">
        <f t="shared" si="384"/>
        <v>-0.13913118512693767</v>
      </c>
      <c r="D8133">
        <f t="shared" si="385"/>
        <v>-2.2909931954684257E-4</v>
      </c>
      <c r="E8133" s="2">
        <f t="shared" si="386"/>
        <v>9.367586209557853E-2</v>
      </c>
      <c r="K8133">
        <v>8128</v>
      </c>
      <c r="L8133" s="14">
        <v>-9.8253060624282595E-5</v>
      </c>
      <c r="M8133" s="14">
        <v>0.16693394208552101</v>
      </c>
    </row>
    <row r="8134" spans="1:13" x14ac:dyDescent="0.55000000000000004">
      <c r="A8134">
        <v>8129</v>
      </c>
      <c r="C8134">
        <f t="shared" ref="C8134:C8197" si="387">$D$1*COS($B$2*(A8134-$L$2)+$B$1)</f>
        <v>-5.9885624907511543E-2</v>
      </c>
      <c r="D8134">
        <f t="shared" ref="D8134:D8197" si="388">$D$2*COS($B$2*(A8134-$L$3)+$B$3)</f>
        <v>-2.9104071542016365E-4</v>
      </c>
      <c r="E8134" s="2">
        <f t="shared" ref="E8134:E8197" si="389">(M8134-C8134)^2</f>
        <v>6.1745213744932734E-2</v>
      </c>
      <c r="K8134">
        <v>8129</v>
      </c>
      <c r="L8134" s="14">
        <v>4.91986927369853E-5</v>
      </c>
      <c r="M8134" s="14">
        <v>0.188600217234315</v>
      </c>
    </row>
    <row r="8135" spans="1:13" x14ac:dyDescent="0.55000000000000004">
      <c r="A8135">
        <v>8130</v>
      </c>
      <c r="C8135">
        <f t="shared" si="387"/>
        <v>3.4389964874882474E-2</v>
      </c>
      <c r="D8135">
        <f t="shared" si="388"/>
        <v>-2.7993702637455446E-4</v>
      </c>
      <c r="E8135" s="2">
        <f t="shared" si="389"/>
        <v>1.6548361031007926E-2</v>
      </c>
      <c r="K8135">
        <v>8130</v>
      </c>
      <c r="L8135" s="14">
        <v>1.8432832829574301E-4</v>
      </c>
      <c r="M8135" s="14">
        <v>0.16303039798596899</v>
      </c>
    </row>
    <row r="8136" spans="1:13" x14ac:dyDescent="0.55000000000000004">
      <c r="A8136">
        <v>8131</v>
      </c>
      <c r="C8136">
        <f t="shared" si="387"/>
        <v>0.12003439835662515</v>
      </c>
      <c r="D8136">
        <f t="shared" si="388"/>
        <v>-1.9857504431326827E-4</v>
      </c>
      <c r="E8136" s="2">
        <f t="shared" si="389"/>
        <v>5.4783120034228294E-4</v>
      </c>
      <c r="K8136">
        <v>8131</v>
      </c>
      <c r="L8136" s="14">
        <v>2.7329179054290099E-4</v>
      </c>
      <c r="M8136" s="14">
        <v>9.6628604194873596E-2</v>
      </c>
    </row>
    <row r="8137" spans="1:13" x14ac:dyDescent="0.55000000000000004">
      <c r="A8137">
        <v>8132</v>
      </c>
      <c r="C8137">
        <f t="shared" si="387"/>
        <v>0.17555272797522109</v>
      </c>
      <c r="D8137">
        <f t="shared" si="388"/>
        <v>-6.7374911759179586E-5</v>
      </c>
      <c r="E8137" s="2">
        <f t="shared" si="389"/>
        <v>2.8739454903253719E-2</v>
      </c>
      <c r="K8137">
        <v>8132</v>
      </c>
      <c r="L8137" s="14">
        <v>2.93807628469404E-4</v>
      </c>
      <c r="M8137" s="14">
        <v>6.0255770428299703E-3</v>
      </c>
    </row>
    <row r="8138" spans="1:13" x14ac:dyDescent="0.55000000000000004">
      <c r="A8138">
        <v>8133</v>
      </c>
      <c r="C8138">
        <f t="shared" si="387"/>
        <v>0.18701102323029994</v>
      </c>
      <c r="D8138">
        <f t="shared" si="388"/>
        <v>8.073490349186443E-5</v>
      </c>
      <c r="E8138" s="2">
        <f t="shared" si="389"/>
        <v>7.4582308132440697E-2</v>
      </c>
      <c r="K8138">
        <v>8133</v>
      </c>
      <c r="L8138" s="14">
        <v>2.40737523195543E-4</v>
      </c>
      <c r="M8138" s="14">
        <v>-8.6086593259556504E-2</v>
      </c>
    </row>
    <row r="8139" spans="1:13" x14ac:dyDescent="0.55000000000000004">
      <c r="A8139">
        <v>8134</v>
      </c>
      <c r="C8139">
        <f t="shared" si="387"/>
        <v>0.15153349353518192</v>
      </c>
      <c r="D8139">
        <f t="shared" si="388"/>
        <v>2.0858195972738136E-4</v>
      </c>
      <c r="E8139" s="2">
        <f t="shared" si="389"/>
        <v>9.4969572192001028E-2</v>
      </c>
      <c r="K8139">
        <v>8134</v>
      </c>
      <c r="L8139" s="14">
        <v>1.27373211810186E-4</v>
      </c>
      <c r="M8139" s="14">
        <v>-0.156637842237633</v>
      </c>
    </row>
    <row r="8140" spans="1:13" x14ac:dyDescent="0.55000000000000004">
      <c r="A8140">
        <v>8135</v>
      </c>
      <c r="C8140">
        <f t="shared" si="387"/>
        <v>7.8024251035345202E-2</v>
      </c>
      <c r="D8140">
        <f t="shared" si="388"/>
        <v>2.8407934063019437E-4</v>
      </c>
      <c r="E8140" s="2">
        <f t="shared" si="389"/>
        <v>7.0746649319423635E-2</v>
      </c>
      <c r="K8140">
        <v>8135</v>
      </c>
      <c r="L8140" s="14">
        <v>-1.7892510639071501E-5</v>
      </c>
      <c r="M8140" s="14">
        <v>-0.187958171916668</v>
      </c>
    </row>
    <row r="8141" spans="1:13" x14ac:dyDescent="0.55000000000000004">
      <c r="A8141">
        <v>8136</v>
      </c>
      <c r="C8141">
        <f t="shared" si="387"/>
        <v>-1.5067433853642769E-2</v>
      </c>
      <c r="D8141">
        <f t="shared" si="388"/>
        <v>2.8827879495222134E-4</v>
      </c>
      <c r="E8141" s="2">
        <f t="shared" si="389"/>
        <v>2.4691652594943454E-2</v>
      </c>
      <c r="K8141">
        <v>8136</v>
      </c>
      <c r="L8141" s="14">
        <v>-1.5867694280169599E-4</v>
      </c>
      <c r="M8141" s="14">
        <v>-0.172203211431327</v>
      </c>
    </row>
    <row r="8142" spans="1:13" x14ac:dyDescent="0.55000000000000004">
      <c r="A8142">
        <v>8137</v>
      </c>
      <c r="C8142">
        <f t="shared" si="387"/>
        <v>-0.10437751044167255</v>
      </c>
      <c r="D8142">
        <f t="shared" si="388"/>
        <v>2.2012634817610734E-4</v>
      </c>
      <c r="E8142" s="2">
        <f t="shared" si="389"/>
        <v>7.9948239290121166E-5</v>
      </c>
      <c r="K8142">
        <v>8137</v>
      </c>
      <c r="L8142" s="14">
        <v>-2.59719750279347E-4</v>
      </c>
      <c r="M8142" s="14">
        <v>-0.11331888837184199</v>
      </c>
    </row>
    <row r="8143" spans="1:13" x14ac:dyDescent="0.55000000000000004">
      <c r="A8143">
        <v>8138</v>
      </c>
      <c r="C8143">
        <f t="shared" si="387"/>
        <v>-0.16749103201219678</v>
      </c>
      <c r="D8143">
        <f t="shared" si="388"/>
        <v>9.6726827903060285E-5</v>
      </c>
      <c r="E8143" s="2">
        <f t="shared" si="389"/>
        <v>2.0004675390191219E-2</v>
      </c>
      <c r="K8143">
        <v>8138</v>
      </c>
      <c r="L8143" s="14">
        <v>-2.95714135115177E-4</v>
      </c>
      <c r="M8143" s="14">
        <v>-2.6053146740282401E-2</v>
      </c>
    </row>
    <row r="8144" spans="1:13" x14ac:dyDescent="0.55000000000000004">
      <c r="A8144">
        <v>8139</v>
      </c>
      <c r="C8144">
        <f t="shared" si="387"/>
        <v>-0.18856783497857213</v>
      </c>
      <c r="D8144">
        <f t="shared" si="388"/>
        <v>-5.094908732965424E-5</v>
      </c>
      <c r="E8144" s="2">
        <f t="shared" si="389"/>
        <v>6.5692561664225546E-2</v>
      </c>
      <c r="K8144">
        <v>8139</v>
      </c>
      <c r="L8144" s="14">
        <v>-2.57645080334099E-4</v>
      </c>
      <c r="M8144" s="14">
        <v>6.7737767114369907E-2</v>
      </c>
    </row>
    <row r="8145" spans="1:13" x14ac:dyDescent="0.55000000000000004">
      <c r="A8145">
        <v>8140</v>
      </c>
      <c r="C8145">
        <f t="shared" si="387"/>
        <v>-0.16231808606118051</v>
      </c>
      <c r="D8145">
        <f t="shared" si="388"/>
        <v>-1.8583785556824343E-4</v>
      </c>
      <c r="E8145" s="2">
        <f t="shared" si="389"/>
        <v>9.4176207808165463E-2</v>
      </c>
      <c r="K8145">
        <v>8140</v>
      </c>
      <c r="L8145" s="14">
        <v>-1.5504721686930499E-4</v>
      </c>
      <c r="M8145" s="14">
        <v>0.14456333698062801</v>
      </c>
    </row>
    <row r="8146" spans="1:13" x14ac:dyDescent="0.55000000000000004">
      <c r="A8146">
        <v>8141</v>
      </c>
      <c r="C8146">
        <f t="shared" si="387"/>
        <v>-9.5329918936218325E-2</v>
      </c>
      <c r="D8146">
        <f t="shared" si="388"/>
        <v>-2.740852392103949E-4</v>
      </c>
      <c r="E8146" s="2">
        <f t="shared" si="389"/>
        <v>7.8687005275286187E-2</v>
      </c>
      <c r="K8146">
        <v>8141</v>
      </c>
      <c r="L8146" s="14">
        <v>-1.3616816096489499E-5</v>
      </c>
      <c r="M8146" s="14">
        <v>0.18518212229425399</v>
      </c>
    </row>
    <row r="8147" spans="1:13" x14ac:dyDescent="0.55000000000000004">
      <c r="A8147">
        <v>8142</v>
      </c>
      <c r="C8147">
        <f t="shared" si="387"/>
        <v>-4.415951553522284E-3</v>
      </c>
      <c r="D8147">
        <f t="shared" si="388"/>
        <v>-2.9354300506918672E-4</v>
      </c>
      <c r="E8147" s="2">
        <f t="shared" si="389"/>
        <v>3.3795986626071119E-2</v>
      </c>
      <c r="K8147">
        <v>8142</v>
      </c>
      <c r="L8147" s="14">
        <v>1.31224000740286E-4</v>
      </c>
      <c r="M8147" s="14">
        <v>0.179420896292798</v>
      </c>
    </row>
    <row r="8148" spans="1:13" x14ac:dyDescent="0.55000000000000004">
      <c r="A8148">
        <v>8143</v>
      </c>
      <c r="C8148">
        <f t="shared" si="387"/>
        <v>8.7606326588234557E-2</v>
      </c>
      <c r="D8148">
        <f t="shared" si="388"/>
        <v>-2.3932766405122442E-4</v>
      </c>
      <c r="E8148" s="2">
        <f t="shared" si="389"/>
        <v>1.6905474268289406E-3</v>
      </c>
      <c r="K8148">
        <v>8143</v>
      </c>
      <c r="L8148" s="14">
        <v>2.4319895253705601E-4</v>
      </c>
      <c r="M8148" s="14">
        <v>0.128722593768378</v>
      </c>
    </row>
    <row r="8149" spans="1:13" x14ac:dyDescent="0.55000000000000004">
      <c r="A8149">
        <v>8144</v>
      </c>
      <c r="C8149">
        <f t="shared" si="387"/>
        <v>0.15764126335119205</v>
      </c>
      <c r="D8149">
        <f t="shared" si="388"/>
        <v>-1.2504612398330013E-4</v>
      </c>
      <c r="E8149" s="2">
        <f t="shared" si="389"/>
        <v>1.251184174976255E-2</v>
      </c>
      <c r="K8149">
        <v>8144</v>
      </c>
      <c r="L8149" s="14">
        <v>2.94263217974151E-4</v>
      </c>
      <c r="M8149" s="14">
        <v>4.5784919097669498E-2</v>
      </c>
    </row>
    <row r="8150" spans="1:13" x14ac:dyDescent="0.55000000000000004">
      <c r="A8150">
        <v>8145</v>
      </c>
      <c r="C8150">
        <f t="shared" si="387"/>
        <v>0.18811156582718511</v>
      </c>
      <c r="D8150">
        <f t="shared" si="388"/>
        <v>2.0619357441271978E-5</v>
      </c>
      <c r="E8150" s="2">
        <f t="shared" si="389"/>
        <v>5.6041773935101846E-2</v>
      </c>
      <c r="K8150">
        <v>8145</v>
      </c>
      <c r="L8150" s="14">
        <v>2.7162743499314402E-4</v>
      </c>
      <c r="M8150" s="14">
        <v>-4.8619872590068301E-2</v>
      </c>
    </row>
    <row r="8151" spans="1:13" x14ac:dyDescent="0.55000000000000004">
      <c r="A8151">
        <v>8146</v>
      </c>
      <c r="C8151">
        <f t="shared" si="387"/>
        <v>0.17136983035890324</v>
      </c>
      <c r="D8151">
        <f t="shared" si="388"/>
        <v>1.6110981476604626E-4</v>
      </c>
      <c r="E8151" s="2">
        <f t="shared" si="389"/>
        <v>9.1335324181417085E-2</v>
      </c>
      <c r="K8151">
        <v>8146</v>
      </c>
      <c r="L8151" s="14">
        <v>1.8096087586383201E-4</v>
      </c>
      <c r="M8151" s="14">
        <v>-0.130847515571831</v>
      </c>
    </row>
    <row r="8152" spans="1:13" x14ac:dyDescent="0.55000000000000004">
      <c r="A8152">
        <v>8147</v>
      </c>
      <c r="C8152">
        <f t="shared" si="387"/>
        <v>0.1116178796601596</v>
      </c>
      <c r="D8152">
        <f t="shared" si="388"/>
        <v>2.6116510451428346E-4</v>
      </c>
      <c r="E8152" s="2">
        <f t="shared" si="389"/>
        <v>8.5218142439878478E-2</v>
      </c>
      <c r="K8152">
        <v>8147</v>
      </c>
      <c r="L8152" s="14">
        <v>4.4971542774650597E-5</v>
      </c>
      <c r="M8152" s="14">
        <v>-0.18030358655957299</v>
      </c>
    </row>
    <row r="8153" spans="1:13" x14ac:dyDescent="0.55000000000000004">
      <c r="A8153">
        <v>8148</v>
      </c>
      <c r="C8153">
        <f t="shared" si="387"/>
        <v>2.385219388494414E-2</v>
      </c>
      <c r="D8153">
        <f t="shared" si="388"/>
        <v>2.9567345795305377E-4</v>
      </c>
      <c r="E8153" s="2">
        <f t="shared" si="389"/>
        <v>4.3452944900343536E-2</v>
      </c>
      <c r="K8153">
        <v>8148</v>
      </c>
      <c r="L8153" s="14">
        <v>-1.02281192185639E-4</v>
      </c>
      <c r="M8153" s="14">
        <v>-0.184601505771223</v>
      </c>
    </row>
    <row r="8154" spans="1:13" x14ac:dyDescent="0.55000000000000004">
      <c r="A8154">
        <v>8149</v>
      </c>
      <c r="C8154">
        <f t="shared" si="387"/>
        <v>-6.9899889791036743E-2</v>
      </c>
      <c r="D8154">
        <f t="shared" si="388"/>
        <v>2.5597400574760309E-4</v>
      </c>
      <c r="E8154" s="2">
        <f t="shared" si="389"/>
        <v>5.2947369133239603E-3</v>
      </c>
      <c r="K8154">
        <v>8149</v>
      </c>
      <c r="L8154" s="14">
        <v>-2.2391696805658501E-4</v>
      </c>
      <c r="M8154" s="14">
        <v>-0.142664832677869</v>
      </c>
    </row>
    <row r="8155" spans="1:13" x14ac:dyDescent="0.55000000000000004">
      <c r="A8155">
        <v>8150</v>
      </c>
      <c r="C8155">
        <f t="shared" si="387"/>
        <v>-0.14610857450224032</v>
      </c>
      <c r="D8155">
        <f t="shared" si="388"/>
        <v>1.5203047360344216E-4</v>
      </c>
      <c r="E8155" s="2">
        <f t="shared" si="389"/>
        <v>6.5791090595419075E-3</v>
      </c>
      <c r="K8155">
        <v>8150</v>
      </c>
      <c r="L8155" s="14">
        <v>-2.8947135019773601E-4</v>
      </c>
      <c r="M8155" s="14">
        <v>-6.4996867211973605E-2</v>
      </c>
    </row>
    <row r="8156" spans="1:13" x14ac:dyDescent="0.55000000000000004">
      <c r="A8156">
        <v>8151</v>
      </c>
      <c r="C8156">
        <f t="shared" si="387"/>
        <v>-0.18564708673777322</v>
      </c>
      <c r="D8156">
        <f t="shared" si="388"/>
        <v>9.9304971329378969E-6</v>
      </c>
      <c r="E8156" s="2">
        <f t="shared" si="389"/>
        <v>4.6051895412181076E-2</v>
      </c>
      <c r="K8156">
        <v>8151</v>
      </c>
      <c r="L8156" s="14">
        <v>-2.8252583693197901E-4</v>
      </c>
      <c r="M8156" s="14">
        <v>2.89499668584518E-2</v>
      </c>
    </row>
    <row r="8157" spans="1:13" x14ac:dyDescent="0.55000000000000004">
      <c r="A8157">
        <v>8152</v>
      </c>
      <c r="C8157">
        <f t="shared" si="387"/>
        <v>-0.17859209333311266</v>
      </c>
      <c r="D8157">
        <f t="shared" si="388"/>
        <v>-1.3466182479583119E-4</v>
      </c>
      <c r="E8157" s="2">
        <f t="shared" si="389"/>
        <v>8.6576115673285797E-2</v>
      </c>
      <c r="K8157">
        <v>8152</v>
      </c>
      <c r="L8157" s="14">
        <v>-2.0481997514355799E-4</v>
      </c>
      <c r="M8157" s="14">
        <v>0.11564610213662201</v>
      </c>
    </row>
    <row r="8158" spans="1:13" x14ac:dyDescent="0.55000000000000004">
      <c r="A8158">
        <v>8153</v>
      </c>
      <c r="C8158">
        <f t="shared" si="387"/>
        <v>-0.12671424892496974</v>
      </c>
      <c r="D8158">
        <f t="shared" si="388"/>
        <v>-2.4545686715119944E-4</v>
      </c>
      <c r="E8158" s="2">
        <f t="shared" si="389"/>
        <v>9.0055330087313867E-2</v>
      </c>
      <c r="K8158">
        <v>8153</v>
      </c>
      <c r="L8158" s="14">
        <v>-7.5815679969553298E-5</v>
      </c>
      <c r="M8158" s="14">
        <v>0.173377953718341</v>
      </c>
    </row>
    <row r="8159" spans="1:13" x14ac:dyDescent="0.55000000000000004">
      <c r="A8159">
        <v>8154</v>
      </c>
      <c r="C8159">
        <f t="shared" si="387"/>
        <v>-4.3033798961103889E-2</v>
      </c>
      <c r="D8159">
        <f t="shared" si="388"/>
        <v>-2.9464740967186255E-4</v>
      </c>
      <c r="E8159" s="2">
        <f t="shared" si="389"/>
        <v>5.3231727718166054E-2</v>
      </c>
      <c r="K8159">
        <v>8154</v>
      </c>
      <c r="L8159" s="14">
        <v>7.2177122579158897E-5</v>
      </c>
      <c r="M8159" s="14">
        <v>0.18768622123256301</v>
      </c>
    </row>
    <row r="8160" spans="1:13" x14ac:dyDescent="0.55000000000000004">
      <c r="A8160">
        <v>8155</v>
      </c>
      <c r="C8160">
        <f t="shared" si="387"/>
        <v>5.14472274614887E-2</v>
      </c>
      <c r="D8160">
        <f t="shared" si="388"/>
        <v>-2.6988766303950184E-4</v>
      </c>
      <c r="E8160" s="2">
        <f t="shared" si="389"/>
        <v>1.0720548757995768E-2</v>
      </c>
      <c r="K8160">
        <v>8155</v>
      </c>
      <c r="L8160" s="14">
        <v>2.0209271702355901E-4</v>
      </c>
      <c r="M8160" s="14">
        <v>0.15498731031830201</v>
      </c>
    </row>
    <row r="8161" spans="1:13" x14ac:dyDescent="0.55000000000000004">
      <c r="A8161">
        <v>8156</v>
      </c>
      <c r="C8161">
        <f t="shared" si="387"/>
        <v>0.13301608421275973</v>
      </c>
      <c r="D8161">
        <f t="shared" si="388"/>
        <v>-1.7739180176479022E-4</v>
      </c>
      <c r="E8161" s="2">
        <f t="shared" si="389"/>
        <v>2.454728641472362E-3</v>
      </c>
      <c r="K8161">
        <v>8156</v>
      </c>
      <c r="L8161" s="14">
        <v>2.8139293679721E-4</v>
      </c>
      <c r="M8161" s="14">
        <v>8.3470866063352397E-2</v>
      </c>
    </row>
    <row r="8162" spans="1:13" x14ac:dyDescent="0.55000000000000004">
      <c r="A8162">
        <v>8157</v>
      </c>
      <c r="C8162">
        <f t="shared" si="387"/>
        <v>0.18120070758322093</v>
      </c>
      <c r="D8162">
        <f t="shared" si="388"/>
        <v>-4.0374337369619027E-5</v>
      </c>
      <c r="E8162" s="2">
        <f t="shared" si="389"/>
        <v>3.6157814287430708E-2</v>
      </c>
      <c r="K8162">
        <v>8157</v>
      </c>
      <c r="L8162" s="14">
        <v>2.9021654991495303E-4</v>
      </c>
      <c r="M8162" s="14">
        <v>-8.9513744128242798E-3</v>
      </c>
    </row>
    <row r="8163" spans="1:13" x14ac:dyDescent="0.55000000000000004">
      <c r="A8163">
        <v>8158</v>
      </c>
      <c r="C8163">
        <f t="shared" si="387"/>
        <v>0.18390777275877215</v>
      </c>
      <c r="D8163">
        <f t="shared" si="388"/>
        <v>1.0677623467780572E-4</v>
      </c>
      <c r="E8163" s="2">
        <f t="shared" si="389"/>
        <v>8.0111336141137704E-2</v>
      </c>
      <c r="K8163">
        <v>8158</v>
      </c>
      <c r="L8163" s="14">
        <v>2.26353627733727E-4</v>
      </c>
      <c r="M8163" s="14">
        <v>-9.9131687637013799E-2</v>
      </c>
    </row>
    <row r="8164" spans="1:13" x14ac:dyDescent="0.55000000000000004">
      <c r="A8164">
        <v>8159</v>
      </c>
      <c r="C8164">
        <f t="shared" si="387"/>
        <v>0.14045786344090874</v>
      </c>
      <c r="D8164">
        <f t="shared" si="388"/>
        <v>2.2712822248981365E-4</v>
      </c>
      <c r="E8164" s="2">
        <f t="shared" si="389"/>
        <v>9.2989451477469717E-2</v>
      </c>
      <c r="K8164">
        <v>8159</v>
      </c>
      <c r="L8164" s="14">
        <v>1.05799035290627E-4</v>
      </c>
      <c r="M8164" s="14">
        <v>-0.16448385472416899</v>
      </c>
    </row>
    <row r="8165" spans="1:13" x14ac:dyDescent="0.55000000000000004">
      <c r="A8165">
        <v>8160</v>
      </c>
      <c r="C8165">
        <f t="shared" si="387"/>
        <v>6.1755991016230229E-2</v>
      </c>
      <c r="D8165">
        <f t="shared" si="388"/>
        <v>2.9047581393994854E-4</v>
      </c>
      <c r="E8165" s="2">
        <f t="shared" si="389"/>
        <v>6.2698162338800531E-2</v>
      </c>
      <c r="K8165">
        <v>8160</v>
      </c>
      <c r="L8165" s="14">
        <v>-4.1253581870576102E-5</v>
      </c>
      <c r="M8165" s="14">
        <v>-0.188640020011902</v>
      </c>
    </row>
    <row r="8166" spans="1:13" x14ac:dyDescent="0.55000000000000004">
      <c r="A8166">
        <v>8161</v>
      </c>
      <c r="C8166">
        <f t="shared" si="387"/>
        <v>-3.2445333440515076E-2</v>
      </c>
      <c r="D8166">
        <f t="shared" si="388"/>
        <v>2.8092009883550872E-4</v>
      </c>
      <c r="E8166" s="2">
        <f t="shared" si="389"/>
        <v>1.7716884750756504E-2</v>
      </c>
      <c r="K8166">
        <v>8161</v>
      </c>
      <c r="L8166" s="14">
        <v>-1.77973983533651E-4</v>
      </c>
      <c r="M8166" s="14">
        <v>-0.165550122049928</v>
      </c>
    </row>
    <row r="8167" spans="1:13" x14ac:dyDescent="0.55000000000000004">
      <c r="A8167">
        <v>8162</v>
      </c>
      <c r="C8167">
        <f t="shared" si="387"/>
        <v>-0.11850356309705692</v>
      </c>
      <c r="D8167">
        <f t="shared" si="388"/>
        <v>2.0085936024921567E-4</v>
      </c>
      <c r="E8167" s="2">
        <f t="shared" si="389"/>
        <v>3.0647383350583123E-4</v>
      </c>
      <c r="K8167">
        <v>8162</v>
      </c>
      <c r="L8167" s="14">
        <v>-2.7011969695028501E-4</v>
      </c>
      <c r="M8167" s="14">
        <v>-0.100997169022153</v>
      </c>
    </row>
    <row r="8168" spans="1:13" x14ac:dyDescent="0.55000000000000004">
      <c r="A8168">
        <v>8163</v>
      </c>
      <c r="C8168">
        <f t="shared" si="387"/>
        <v>-0.17481989627315661</v>
      </c>
      <c r="D8168">
        <f t="shared" si="388"/>
        <v>7.0387156019756903E-5</v>
      </c>
      <c r="E8168" s="2">
        <f t="shared" si="389"/>
        <v>2.6788211888384175E-2</v>
      </c>
      <c r="K8168">
        <v>8163</v>
      </c>
      <c r="L8168" s="14">
        <v>-2.9461225656477602E-4</v>
      </c>
      <c r="M8168" s="14">
        <v>-1.1148848471829899E-2</v>
      </c>
    </row>
    <row r="8169" spans="1:13" x14ac:dyDescent="0.55000000000000004">
      <c r="A8169">
        <v>8164</v>
      </c>
      <c r="C8169">
        <f t="shared" si="387"/>
        <v>-0.18726012039606221</v>
      </c>
      <c r="D8169">
        <f t="shared" si="388"/>
        <v>-7.7750740722978836E-5</v>
      </c>
      <c r="E8169" s="2">
        <f t="shared" si="389"/>
        <v>7.2227578774583551E-2</v>
      </c>
      <c r="K8169">
        <v>8164</v>
      </c>
      <c r="L8169" s="14">
        <v>-2.45317348880865E-4</v>
      </c>
      <c r="M8169" s="14">
        <v>8.14917703406981E-2</v>
      </c>
    </row>
    <row r="8170" spans="1:13" x14ac:dyDescent="0.55000000000000004">
      <c r="A8170">
        <v>8165</v>
      </c>
      <c r="C8170">
        <f t="shared" si="387"/>
        <v>-0.15270200143074297</v>
      </c>
      <c r="D8170">
        <f t="shared" si="388"/>
        <v>-2.0637484040400699E-4</v>
      </c>
      <c r="E8170" s="2">
        <f t="shared" si="389"/>
        <v>9.3895833958327304E-2</v>
      </c>
      <c r="K8170">
        <v>8165</v>
      </c>
      <c r="L8170" s="14">
        <v>-1.3458118933139401E-4</v>
      </c>
      <c r="M8170" s="14">
        <v>0.153722269733157</v>
      </c>
    </row>
    <row r="8171" spans="1:13" x14ac:dyDescent="0.55000000000000004">
      <c r="A8171">
        <v>8166</v>
      </c>
      <c r="C8171">
        <f t="shared" si="387"/>
        <v>-7.9818898809111388E-2</v>
      </c>
      <c r="D8171">
        <f t="shared" si="388"/>
        <v>-2.8320320518011405E-4</v>
      </c>
      <c r="E8171" s="2">
        <f t="shared" si="389"/>
        <v>7.1433772397026835E-2</v>
      </c>
      <c r="K8171">
        <v>8166</v>
      </c>
      <c r="L8171" s="14">
        <v>9.8616639672103507E-6</v>
      </c>
      <c r="M8171" s="14">
        <v>0.187452073047218</v>
      </c>
    </row>
    <row r="8172" spans="1:13" x14ac:dyDescent="0.55000000000000004">
      <c r="A8172">
        <v>8167</v>
      </c>
      <c r="C8172">
        <f t="shared" si="387"/>
        <v>1.3097064964713143E-2</v>
      </c>
      <c r="D8172">
        <f t="shared" si="388"/>
        <v>-2.8895353490593535E-4</v>
      </c>
      <c r="E8172" s="2">
        <f t="shared" si="389"/>
        <v>2.5964899711811613E-2</v>
      </c>
      <c r="K8172">
        <v>8167</v>
      </c>
      <c r="L8172" s="14">
        <v>1.51834602347905E-4</v>
      </c>
      <c r="M8172" s="14">
        <v>0.174233341798366</v>
      </c>
    </row>
    <row r="8173" spans="1:13" x14ac:dyDescent="0.55000000000000004">
      <c r="A8173">
        <v>8168</v>
      </c>
      <c r="C8173">
        <f t="shared" si="387"/>
        <v>0.10272594149662</v>
      </c>
      <c r="D8173">
        <f t="shared" si="388"/>
        <v>-2.2218261802762319E-4</v>
      </c>
      <c r="E8173" s="2">
        <f t="shared" si="389"/>
        <v>2.146473393339953E-4</v>
      </c>
      <c r="K8173">
        <v>8168</v>
      </c>
      <c r="L8173" s="14">
        <v>2.5577962265707703E-4</v>
      </c>
      <c r="M8173" s="14">
        <v>0.117376789230932</v>
      </c>
    </row>
    <row r="8174" spans="1:13" x14ac:dyDescent="0.55000000000000004">
      <c r="A8174">
        <v>8169</v>
      </c>
      <c r="C8174">
        <f t="shared" si="387"/>
        <v>0.16657277200391826</v>
      </c>
      <c r="D8174">
        <f t="shared" si="388"/>
        <v>-9.9648547262376914E-5</v>
      </c>
      <c r="E8174" s="2">
        <f t="shared" si="389"/>
        <v>1.8346778448530967E-2</v>
      </c>
      <c r="K8174">
        <v>8169</v>
      </c>
      <c r="L8174" s="14">
        <v>2.9566304973020199E-4</v>
      </c>
      <c r="M8174" s="14">
        <v>3.11224916478741E-2</v>
      </c>
    </row>
    <row r="8175" spans="1:13" x14ac:dyDescent="0.55000000000000004">
      <c r="A8175">
        <v>8170</v>
      </c>
      <c r="C8175">
        <f t="shared" si="387"/>
        <v>0.18861334781368275</v>
      </c>
      <c r="D8175">
        <f t="shared" si="388"/>
        <v>4.7895208441006563E-5</v>
      </c>
      <c r="E8175" s="2">
        <f t="shared" si="389"/>
        <v>6.3272358948543855E-2</v>
      </c>
      <c r="K8175">
        <v>8170</v>
      </c>
      <c r="L8175" s="14">
        <v>2.6149583183799799E-4</v>
      </c>
      <c r="M8175" s="14">
        <v>-6.2926627038315405E-2</v>
      </c>
    </row>
    <row r="8176" spans="1:13" x14ac:dyDescent="0.55000000000000004">
      <c r="A8176">
        <v>8171</v>
      </c>
      <c r="C8176">
        <f t="shared" si="387"/>
        <v>0.16331594897751284</v>
      </c>
      <c r="D8176">
        <f t="shared" si="388"/>
        <v>1.8341827637321354E-4</v>
      </c>
      <c r="E8176" s="2">
        <f t="shared" si="389"/>
        <v>9.2739331312023027E-2</v>
      </c>
      <c r="K8176">
        <v>8171</v>
      </c>
      <c r="L8176" s="14">
        <v>1.6183536065959701E-4</v>
      </c>
      <c r="M8176" s="14">
        <v>-0.141215381614305</v>
      </c>
    </row>
    <row r="8177" spans="1:13" x14ac:dyDescent="0.55000000000000004">
      <c r="A8177">
        <v>8172</v>
      </c>
      <c r="C8177">
        <f t="shared" si="387"/>
        <v>9.7029689375005501E-2</v>
      </c>
      <c r="D8177">
        <f t="shared" si="388"/>
        <v>2.72907223090499E-4</v>
      </c>
      <c r="E8177" s="2">
        <f t="shared" si="389"/>
        <v>7.9054070557481801E-2</v>
      </c>
      <c r="K8177">
        <v>8172</v>
      </c>
      <c r="L8177" s="14">
        <v>2.1642219450309901E-5</v>
      </c>
      <c r="M8177" s="14">
        <v>-0.184135867828365</v>
      </c>
    </row>
    <row r="8178" spans="1:13" x14ac:dyDescent="0.55000000000000004">
      <c r="A8178">
        <v>8173</v>
      </c>
      <c r="C8178">
        <f t="shared" si="387"/>
        <v>6.3910229629468062E-3</v>
      </c>
      <c r="D8178">
        <f t="shared" si="388"/>
        <v>2.9390220923990911E-4</v>
      </c>
      <c r="E8178" s="2">
        <f t="shared" si="389"/>
        <v>3.5092306581515541E-2</v>
      </c>
      <c r="K8178">
        <v>8173</v>
      </c>
      <c r="L8178" s="14">
        <v>-1.23971349878889E-4</v>
      </c>
      <c r="M8178" s="14">
        <v>-0.18093838364881701</v>
      </c>
    </row>
    <row r="8179" spans="1:13" x14ac:dyDescent="0.55000000000000004">
      <c r="A8179">
        <v>8174</v>
      </c>
      <c r="C8179">
        <f t="shared" si="387"/>
        <v>-8.5851655500736132E-2</v>
      </c>
      <c r="D8179">
        <f t="shared" si="388"/>
        <v>2.4113393583713685E-4</v>
      </c>
      <c r="E8179" s="2">
        <f t="shared" si="389"/>
        <v>2.168960807969625E-3</v>
      </c>
      <c r="K8179">
        <v>8174</v>
      </c>
      <c r="L8179" s="14">
        <v>-2.3853552556849999E-4</v>
      </c>
      <c r="M8179" s="14">
        <v>-0.132423758824181</v>
      </c>
    </row>
    <row r="8180" spans="1:13" x14ac:dyDescent="0.55000000000000004">
      <c r="A8180">
        <v>8175</v>
      </c>
      <c r="C8180">
        <f t="shared" si="387"/>
        <v>-0.15654737804304991</v>
      </c>
      <c r="D8180">
        <f t="shared" si="388"/>
        <v>1.2784612723932697E-4</v>
      </c>
      <c r="E8180" s="2">
        <f t="shared" si="389"/>
        <v>1.1194612521683755E-2</v>
      </c>
      <c r="K8180">
        <v>8175</v>
      </c>
      <c r="L8180" s="14">
        <v>-2.9335699911251E-4</v>
      </c>
      <c r="M8180" s="14">
        <v>-5.0742782104670398E-2</v>
      </c>
    </row>
    <row r="8181" spans="1:13" x14ac:dyDescent="0.55000000000000004">
      <c r="A8181">
        <v>8176</v>
      </c>
      <c r="C8181">
        <f t="shared" si="387"/>
        <v>-0.1879530084534701</v>
      </c>
      <c r="D8181">
        <f t="shared" si="388"/>
        <v>-1.7528364513007674E-5</v>
      </c>
      <c r="E8181" s="2">
        <f t="shared" si="389"/>
        <v>5.363858206304855E-2</v>
      </c>
      <c r="K8181">
        <v>8176</v>
      </c>
      <c r="L8181" s="14">
        <v>-2.7470539237409099E-4</v>
      </c>
      <c r="M8181" s="14">
        <v>4.3647039178322397E-2</v>
      </c>
    </row>
    <row r="8182" spans="1:13" x14ac:dyDescent="0.55000000000000004">
      <c r="A8182">
        <v>8177</v>
      </c>
      <c r="C8182">
        <f t="shared" si="387"/>
        <v>-0.17218639547826739</v>
      </c>
      <c r="D8182">
        <f t="shared" si="388"/>
        <v>-1.585036062375531E-4</v>
      </c>
      <c r="E8182" s="2">
        <f t="shared" si="389"/>
        <v>8.9575452379408824E-2</v>
      </c>
      <c r="K8182">
        <v>8177</v>
      </c>
      <c r="L8182" s="14">
        <v>-1.87252115967047E-4</v>
      </c>
      <c r="M8182" s="14">
        <v>0.12710518873252999</v>
      </c>
    </row>
    <row r="8183" spans="1:13" x14ac:dyDescent="0.55000000000000004">
      <c r="A8183">
        <v>8178</v>
      </c>
      <c r="C8183">
        <f t="shared" si="387"/>
        <v>-0.11320462663949822</v>
      </c>
      <c r="D8183">
        <f t="shared" si="388"/>
        <v>-2.5969778379169906E-4</v>
      </c>
      <c r="E8183" s="2">
        <f t="shared" si="389"/>
        <v>8.5225274630510009E-2</v>
      </c>
      <c r="K8183">
        <v>8178</v>
      </c>
      <c r="L8183" s="14">
        <v>-5.2900385488262898E-5</v>
      </c>
      <c r="M8183" s="14">
        <v>0.178729055265331</v>
      </c>
    </row>
    <row r="8184" spans="1:13" x14ac:dyDescent="0.55000000000000004">
      <c r="A8184">
        <v>8179</v>
      </c>
      <c r="C8184">
        <f t="shared" si="387"/>
        <v>-2.5810882678415796E-2</v>
      </c>
      <c r="D8184">
        <f t="shared" si="388"/>
        <v>-2.9571329160908E-4</v>
      </c>
      <c r="E8184" s="2">
        <f t="shared" si="389"/>
        <v>4.4689961619654564E-2</v>
      </c>
      <c r="K8184">
        <v>8179</v>
      </c>
      <c r="L8184" s="14">
        <v>9.4700574706223499E-5</v>
      </c>
      <c r="M8184" s="14">
        <v>0.185589121152366</v>
      </c>
    </row>
    <row r="8185" spans="1:13" x14ac:dyDescent="0.55000000000000004">
      <c r="A8185">
        <v>8180</v>
      </c>
      <c r="C8185">
        <f t="shared" si="387"/>
        <v>6.8060848784709457E-2</v>
      </c>
      <c r="D8185">
        <f t="shared" si="388"/>
        <v>-2.5751099637420425E-4</v>
      </c>
      <c r="E8185" s="2">
        <f t="shared" si="389"/>
        <v>6.0694058444601042E-3</v>
      </c>
      <c r="K8185">
        <v>8180</v>
      </c>
      <c r="L8185" s="14">
        <v>2.18583188485821E-4</v>
      </c>
      <c r="M8185" s="14">
        <v>0.14596724033546801</v>
      </c>
    </row>
    <row r="8186" spans="1:13" x14ac:dyDescent="0.55000000000000004">
      <c r="A8186">
        <v>8181</v>
      </c>
      <c r="C8186">
        <f t="shared" si="387"/>
        <v>0.14485074181173685</v>
      </c>
      <c r="D8186">
        <f t="shared" si="388"/>
        <v>-1.5467886895053322E-4</v>
      </c>
      <c r="E8186" s="2">
        <f t="shared" si="389"/>
        <v>5.6345715408207828E-3</v>
      </c>
      <c r="K8186">
        <v>8181</v>
      </c>
      <c r="L8186" s="14">
        <v>2.8772028671748899E-4</v>
      </c>
      <c r="M8186" s="14">
        <v>6.9786958661533297E-2</v>
      </c>
    </row>
    <row r="8187" spans="1:13" x14ac:dyDescent="0.55000000000000004">
      <c r="A8187">
        <v>8182</v>
      </c>
      <c r="C8187">
        <f t="shared" si="387"/>
        <v>0.18528615185540048</v>
      </c>
      <c r="D8187">
        <f t="shared" si="388"/>
        <v>-1.3025605792143606E-5</v>
      </c>
      <c r="E8187" s="2">
        <f t="shared" si="389"/>
        <v>4.3747090545529145E-2</v>
      </c>
      <c r="K8187">
        <v>8182</v>
      </c>
      <c r="L8187" s="14">
        <v>2.8479605425368502E-4</v>
      </c>
      <c r="M8187" s="14">
        <v>-2.3871899736043499E-2</v>
      </c>
    </row>
    <row r="8188" spans="1:13" x14ac:dyDescent="0.55000000000000004">
      <c r="A8188">
        <v>8183</v>
      </c>
      <c r="C8188">
        <f t="shared" si="387"/>
        <v>0.17921864330641524</v>
      </c>
      <c r="D8188">
        <f t="shared" si="388"/>
        <v>1.31896809858237E-4</v>
      </c>
      <c r="E8188" s="2">
        <f t="shared" si="389"/>
        <v>8.4547504640985108E-2</v>
      </c>
      <c r="K8188">
        <v>8183</v>
      </c>
      <c r="L8188" s="14">
        <v>2.1054288325559001E-4</v>
      </c>
      <c r="M8188" s="14">
        <v>-0.111551892754213</v>
      </c>
    </row>
    <row r="8189" spans="1:13" x14ac:dyDescent="0.55000000000000004">
      <c r="A8189">
        <v>8184</v>
      </c>
      <c r="C8189">
        <f t="shared" si="387"/>
        <v>0.12817103291730256</v>
      </c>
      <c r="D8189">
        <f t="shared" si="388"/>
        <v>2.4371590640266064E-4</v>
      </c>
      <c r="E8189" s="2">
        <f t="shared" si="389"/>
        <v>8.9678720315916199E-2</v>
      </c>
      <c r="K8189">
        <v>8184</v>
      </c>
      <c r="L8189" s="14">
        <v>8.3557941032909501E-5</v>
      </c>
      <c r="M8189" s="14">
        <v>-0.171293022214388</v>
      </c>
    </row>
    <row r="8190" spans="1:13" x14ac:dyDescent="0.55000000000000004">
      <c r="A8190">
        <v>8185</v>
      </c>
      <c r="C8190">
        <f t="shared" si="387"/>
        <v>4.4955194896961551E-2</v>
      </c>
      <c r="D8190">
        <f t="shared" si="388"/>
        <v>2.9436744756372146E-4</v>
      </c>
      <c r="E8190" s="2">
        <f t="shared" si="389"/>
        <v>5.4329990819048775E-2</v>
      </c>
      <c r="K8190">
        <v>8185</v>
      </c>
      <c r="L8190" s="14">
        <v>-6.4354605877297606E-5</v>
      </c>
      <c r="M8190" s="14">
        <v>-0.18813275163620599</v>
      </c>
    </row>
    <row r="8191" spans="1:13" x14ac:dyDescent="0.55000000000000004">
      <c r="A8191">
        <v>8186</v>
      </c>
      <c r="C8191">
        <f t="shared" si="387"/>
        <v>-4.9543449462193558E-2</v>
      </c>
      <c r="D8191">
        <f t="shared" si="388"/>
        <v>2.7113896415976887E-4</v>
      </c>
      <c r="E8191" s="2">
        <f t="shared" si="389"/>
        <v>1.1731059751711459E-2</v>
      </c>
      <c r="K8191">
        <v>8186</v>
      </c>
      <c r="L8191" s="14">
        <v>-1.9614914251854401E-4</v>
      </c>
      <c r="M8191" s="14">
        <v>-0.15785346631987601</v>
      </c>
    </row>
    <row r="8192" spans="1:13" x14ac:dyDescent="0.55000000000000004">
      <c r="A8192">
        <v>8187</v>
      </c>
      <c r="C8192">
        <f t="shared" si="387"/>
        <v>-0.13160773229939396</v>
      </c>
      <c r="D8192">
        <f t="shared" si="388"/>
        <v>1.7986031590761317E-4</v>
      </c>
      <c r="E8192" s="2">
        <f t="shared" si="389"/>
        <v>1.8982517648187369E-3</v>
      </c>
      <c r="K8192">
        <v>8187</v>
      </c>
      <c r="L8192" s="14">
        <v>-2.7881690959508202E-4</v>
      </c>
      <c r="M8192" s="14">
        <v>-8.8038801111921194E-2</v>
      </c>
    </row>
    <row r="8193" spans="1:13" x14ac:dyDescent="0.55000000000000004">
      <c r="A8193">
        <v>8188</v>
      </c>
      <c r="C8193">
        <f t="shared" si="387"/>
        <v>-0.18064124840033638</v>
      </c>
      <c r="D8193">
        <f t="shared" si="388"/>
        <v>4.3440519517299064E-5</v>
      </c>
      <c r="E8193" s="2">
        <f t="shared" si="389"/>
        <v>3.4028065377702338E-2</v>
      </c>
      <c r="K8193">
        <v>8188</v>
      </c>
      <c r="L8193" s="14">
        <v>-2.9165325200899799E-4</v>
      </c>
      <c r="M8193" s="14">
        <v>3.8257279875860699E-3</v>
      </c>
    </row>
    <row r="8194" spans="1:13" x14ac:dyDescent="0.55000000000000004">
      <c r="A8194">
        <v>8189</v>
      </c>
      <c r="C8194">
        <f t="shared" si="387"/>
        <v>-0.18433761876878083</v>
      </c>
      <c r="D8194">
        <f t="shared" si="388"/>
        <v>-1.038819316143286E-4</v>
      </c>
      <c r="E8194" s="2">
        <f t="shared" si="389"/>
        <v>7.7879896647833236E-2</v>
      </c>
      <c r="K8194">
        <v>8189</v>
      </c>
      <c r="L8194" s="14">
        <v>-2.3144322817183799E-4</v>
      </c>
      <c r="M8194" s="14">
        <v>9.4732079779508802E-2</v>
      </c>
    </row>
    <row r="8195" spans="1:13" x14ac:dyDescent="0.55000000000000004">
      <c r="A8195">
        <v>8190</v>
      </c>
      <c r="C8195">
        <f t="shared" si="387"/>
        <v>-0.14176913235576111</v>
      </c>
      <c r="D8195">
        <f t="shared" si="388"/>
        <v>-2.2513220757239781E-4</v>
      </c>
      <c r="E8195" s="2">
        <f t="shared" si="389"/>
        <v>9.2222348290286693E-2</v>
      </c>
      <c r="K8195">
        <v>8190</v>
      </c>
      <c r="L8195" s="14">
        <v>-1.1326681206949E-4</v>
      </c>
      <c r="M8195" s="14">
        <v>0.16191219451549499</v>
      </c>
    </row>
    <row r="8196" spans="1:13" x14ac:dyDescent="0.55000000000000004">
      <c r="A8196">
        <v>8191</v>
      </c>
      <c r="C8196">
        <f t="shared" si="387"/>
        <v>-6.3619581977654008E-2</v>
      </c>
      <c r="D8196">
        <f t="shared" si="388"/>
        <v>-2.8987904484020912E-4</v>
      </c>
      <c r="E8196" s="2">
        <f t="shared" si="389"/>
        <v>6.3584654344786953E-2</v>
      </c>
      <c r="K8196">
        <v>8191</v>
      </c>
      <c r="L8196" s="14">
        <v>3.3277979771950298E-5</v>
      </c>
      <c r="M8196" s="14">
        <v>0.18854039570474301</v>
      </c>
    </row>
    <row r="8197" spans="1:13" x14ac:dyDescent="0.55000000000000004">
      <c r="A8197">
        <v>8192</v>
      </c>
      <c r="C8197">
        <f t="shared" si="387"/>
        <v>3.0497142482456534E-2</v>
      </c>
      <c r="D8197">
        <f t="shared" si="388"/>
        <v>-2.8187235201858574E-4</v>
      </c>
      <c r="E8197" s="2">
        <f t="shared" si="389"/>
        <v>1.8892596704933304E-2</v>
      </c>
      <c r="K8197">
        <v>8192</v>
      </c>
      <c r="L8197" s="14">
        <v>1.7148809513790699E-4</v>
      </c>
      <c r="M8197" s="14">
        <v>0.16794748517003699</v>
      </c>
    </row>
    <row r="8198" spans="1:13" x14ac:dyDescent="0.55000000000000004">
      <c r="A8198">
        <v>8193</v>
      </c>
      <c r="C8198">
        <f t="shared" ref="C8198:C8261" si="390">$D$1*COS($B$2*(A8198-$L$2)+$B$1)</f>
        <v>0.11695972700822917</v>
      </c>
      <c r="D8198">
        <f t="shared" ref="D8198:D8261" si="391">$D$2*COS($B$2*(A8198-$L$3)+$B$3)</f>
        <v>-2.0312164023806133E-4</v>
      </c>
      <c r="E8198" s="2">
        <f t="shared" ref="E8198:E8261" si="392">(M8198-C8198)^2</f>
        <v>1.3615720389060303E-4</v>
      </c>
      <c r="K8198">
        <v>8193</v>
      </c>
      <c r="L8198" s="14">
        <v>2.6674795324166698E-4</v>
      </c>
      <c r="M8198" s="14">
        <v>0.105291085103937</v>
      </c>
    </row>
    <row r="8199" spans="1:13" x14ac:dyDescent="0.55000000000000004">
      <c r="A8199">
        <v>8194</v>
      </c>
      <c r="C8199">
        <f t="shared" si="390"/>
        <v>0.17406788537037265</v>
      </c>
      <c r="D8199">
        <f t="shared" si="391"/>
        <v>-7.339167822224955E-5</v>
      </c>
      <c r="E8199" s="2">
        <f t="shared" si="392"/>
        <v>2.4902104238727144E-2</v>
      </c>
      <c r="K8199">
        <v>8194</v>
      </c>
      <c r="L8199" s="14">
        <v>2.9519913167188699E-4</v>
      </c>
      <c r="M8199" s="14">
        <v>1.6263879595084602E-2</v>
      </c>
    </row>
    <row r="8200" spans="1:13" x14ac:dyDescent="0.55000000000000004">
      <c r="A8200">
        <v>8195</v>
      </c>
      <c r="C8200">
        <f t="shared" si="390"/>
        <v>0.18748867356445686</v>
      </c>
      <c r="D8200">
        <f t="shared" si="391"/>
        <v>7.4758048053513647E-5</v>
      </c>
      <c r="E8200" s="2">
        <f t="shared" si="392"/>
        <v>6.986791127877591E-2</v>
      </c>
      <c r="K8200">
        <v>8195</v>
      </c>
      <c r="L8200" s="14">
        <v>2.4971585629242002E-4</v>
      </c>
      <c r="M8200" s="14">
        <v>-7.6836715452141199E-2</v>
      </c>
    </row>
    <row r="8201" spans="1:13" x14ac:dyDescent="0.55000000000000004">
      <c r="A8201">
        <v>8196</v>
      </c>
      <c r="C8201">
        <f t="shared" si="390"/>
        <v>0.15385375664312473</v>
      </c>
      <c r="D8201">
        <f t="shared" si="391"/>
        <v>2.041450800393556E-4</v>
      </c>
      <c r="E8201" s="2">
        <f t="shared" si="392"/>
        <v>9.2748774767675915E-2</v>
      </c>
      <c r="K8201">
        <v>8196</v>
      </c>
      <c r="L8201" s="14">
        <v>1.41689695579811E-4</v>
      </c>
      <c r="M8201" s="14">
        <v>-0.15069307845400101</v>
      </c>
    </row>
    <row r="8202" spans="1:13" x14ac:dyDescent="0.55000000000000004">
      <c r="A8202">
        <v>8197</v>
      </c>
      <c r="C8202">
        <f t="shared" si="390"/>
        <v>8.1604789783942783E-2</v>
      </c>
      <c r="D8202">
        <f t="shared" si="391"/>
        <v>2.8229599997634821E-4</v>
      </c>
      <c r="E8202" s="2">
        <f t="shared" si="392"/>
        <v>7.2045117112359919E-2</v>
      </c>
      <c r="K8202">
        <v>8197</v>
      </c>
      <c r="L8202" s="14">
        <v>-1.82352836981996E-6</v>
      </c>
      <c r="M8202" s="14">
        <v>-0.18680742512506601</v>
      </c>
    </row>
    <row r="8203" spans="1:13" x14ac:dyDescent="0.55000000000000004">
      <c r="A8203">
        <v>8198</v>
      </c>
      <c r="C8203">
        <f t="shared" si="390"/>
        <v>-1.1125259218519847E-2</v>
      </c>
      <c r="D8203">
        <f t="shared" si="391"/>
        <v>2.8959657424683176E-4</v>
      </c>
      <c r="E8203" s="2">
        <f t="shared" si="392"/>
        <v>2.7228113337351006E-2</v>
      </c>
      <c r="K8203">
        <v>8198</v>
      </c>
      <c r="L8203" s="14">
        <v>-1.4488003832688001E-4</v>
      </c>
      <c r="M8203" s="14">
        <v>-0.17613469330442599</v>
      </c>
    </row>
    <row r="8204" spans="1:13" x14ac:dyDescent="0.55000000000000004">
      <c r="A8204">
        <v>8199</v>
      </c>
      <c r="C8204">
        <f t="shared" si="390"/>
        <v>-0.1010631026589919</v>
      </c>
      <c r="D8204">
        <f t="shared" si="391"/>
        <v>2.2421451259281073E-4</v>
      </c>
      <c r="E8204" s="2">
        <f t="shared" si="392"/>
        <v>4.1147441845283445E-4</v>
      </c>
      <c r="K8204">
        <v>8199</v>
      </c>
      <c r="L8204" s="14">
        <v>-2.51650443914467E-4</v>
      </c>
      <c r="M8204" s="14">
        <v>-0.12134793488538299</v>
      </c>
    </row>
    <row r="8205" spans="1:13" x14ac:dyDescent="0.55000000000000004">
      <c r="A8205">
        <v>8200</v>
      </c>
      <c r="C8205">
        <f t="shared" si="390"/>
        <v>-0.16563623757323837</v>
      </c>
      <c r="D8205">
        <f t="shared" si="391"/>
        <v>1.0255933434493277E-4</v>
      </c>
      <c r="E8205" s="2">
        <f t="shared" si="392"/>
        <v>1.6761808746888526E-2</v>
      </c>
      <c r="K8205">
        <v>8200</v>
      </c>
      <c r="L8205" s="14">
        <v>-2.9539343469765799E-4</v>
      </c>
      <c r="M8205" s="14">
        <v>-3.6168833386359997E-2</v>
      </c>
    </row>
    <row r="8206" spans="1:13" x14ac:dyDescent="0.55000000000000004">
      <c r="A8206">
        <v>8201</v>
      </c>
      <c r="C8206">
        <f t="shared" si="390"/>
        <v>-0.18863816819147217</v>
      </c>
      <c r="D8206">
        <f t="shared" si="391"/>
        <v>-4.4836075044280396E-5</v>
      </c>
      <c r="E8206" s="2">
        <f t="shared" si="392"/>
        <v>6.0864415394496163E-2</v>
      </c>
      <c r="K8206">
        <v>8201</v>
      </c>
      <c r="L8206" s="14">
        <v>-2.6515330727299097E-4</v>
      </c>
      <c r="M8206" s="14">
        <v>5.8068976809429997E-2</v>
      </c>
    </row>
    <row r="8207" spans="1:13" x14ac:dyDescent="0.55000000000000004">
      <c r="A8207">
        <v>8202</v>
      </c>
      <c r="C8207">
        <f t="shared" si="390"/>
        <v>-0.16429589477209355</v>
      </c>
      <c r="D8207">
        <f t="shared" si="391"/>
        <v>-1.8097857466345179E-4</v>
      </c>
      <c r="E8207" s="2">
        <f t="shared" si="392"/>
        <v>9.1239607040840456E-2</v>
      </c>
      <c r="K8207">
        <v>8202</v>
      </c>
      <c r="L8207" s="14">
        <v>-1.6850388915010299E-4</v>
      </c>
      <c r="M8207" s="14">
        <v>0.13776305152951901</v>
      </c>
    </row>
    <row r="8208" spans="1:13" x14ac:dyDescent="0.55000000000000004">
      <c r="A8208">
        <v>8203</v>
      </c>
      <c r="C8208">
        <f t="shared" si="390"/>
        <v>-9.8718814847584935E-2</v>
      </c>
      <c r="D8208">
        <f t="shared" si="391"/>
        <v>-2.7169926677202719E-4</v>
      </c>
      <c r="E8208" s="2">
        <f t="shared" si="392"/>
        <v>7.9339301612521229E-2</v>
      </c>
      <c r="K8208">
        <v>8203</v>
      </c>
      <c r="L8208" s="14">
        <v>-2.9651626667334301E-5</v>
      </c>
      <c r="M8208" s="14">
        <v>0.182953515374113</v>
      </c>
    </row>
    <row r="8209" spans="1:13" x14ac:dyDescent="0.55000000000000004">
      <c r="A8209">
        <v>8204</v>
      </c>
      <c r="C8209">
        <f t="shared" si="390"/>
        <v>-8.3653932238474931E-3</v>
      </c>
      <c r="D8209">
        <f t="shared" si="391"/>
        <v>-2.9422916988696465E-4</v>
      </c>
      <c r="E8209" s="2">
        <f t="shared" si="392"/>
        <v>3.636173392813128E-2</v>
      </c>
      <c r="K8209">
        <v>8204</v>
      </c>
      <c r="L8209" s="14">
        <v>1.16627069659606E-4</v>
      </c>
      <c r="M8209" s="14">
        <v>0.18232213633204999</v>
      </c>
    </row>
    <row r="8210" spans="1:13" x14ac:dyDescent="0.55000000000000004">
      <c r="A8210">
        <v>8205</v>
      </c>
      <c r="C8210">
        <f t="shared" si="390"/>
        <v>8.4087565770577188E-2</v>
      </c>
      <c r="D8210">
        <f t="shared" si="391"/>
        <v>-2.429137532190925E-4</v>
      </c>
      <c r="E8210" s="2">
        <f t="shared" si="392"/>
        <v>2.6977097312824282E-3</v>
      </c>
      <c r="K8210">
        <v>8205</v>
      </c>
      <c r="L8210" s="14">
        <v>2.33695792888484E-4</v>
      </c>
      <c r="M8210" s="14">
        <v>0.13602704720120401</v>
      </c>
    </row>
    <row r="8211" spans="1:13" x14ac:dyDescent="0.55000000000000004">
      <c r="A8211">
        <v>8206</v>
      </c>
      <c r="C8211">
        <f t="shared" si="390"/>
        <v>0.15543631818184145</v>
      </c>
      <c r="D8211">
        <f t="shared" si="391"/>
        <v>-1.3063210470888554E-4</v>
      </c>
      <c r="E8211" s="2">
        <f t="shared" si="392"/>
        <v>9.9546870349621723E-3</v>
      </c>
      <c r="K8211">
        <v>8206</v>
      </c>
      <c r="L8211" s="14">
        <v>2.9223395504499299E-4</v>
      </c>
      <c r="M8211" s="14">
        <v>5.5663140248279702E-2</v>
      </c>
    </row>
    <row r="8212" spans="1:13" x14ac:dyDescent="0.55000000000000004">
      <c r="A8212">
        <v>8207</v>
      </c>
      <c r="C8212">
        <f t="shared" si="390"/>
        <v>0.18777383106709175</v>
      </c>
      <c r="D8212">
        <f t="shared" si="391"/>
        <v>1.4435448576959667E-5</v>
      </c>
      <c r="E8212" s="2">
        <f t="shared" si="392"/>
        <v>5.1264103873443455E-2</v>
      </c>
      <c r="K8212">
        <v>8207</v>
      </c>
      <c r="L8212" s="14">
        <v>2.7758031027264198E-4</v>
      </c>
      <c r="M8212" s="14">
        <v>-3.8641945488879399E-2</v>
      </c>
    </row>
    <row r="8213" spans="1:13" x14ac:dyDescent="0.55000000000000004">
      <c r="A8213">
        <v>8208</v>
      </c>
      <c r="C8213">
        <f t="shared" si="390"/>
        <v>0.17298407031391416</v>
      </c>
      <c r="D8213">
        <f t="shared" si="391"/>
        <v>1.5588000854144455E-4</v>
      </c>
      <c r="E8213" s="2">
        <f t="shared" si="392"/>
        <v>8.7765832054628568E-2</v>
      </c>
      <c r="K8213">
        <v>8208</v>
      </c>
      <c r="L8213" s="14">
        <v>1.93404954809278E-4</v>
      </c>
      <c r="M8213" s="14">
        <v>-0.12326891626112201</v>
      </c>
    </row>
    <row r="8214" spans="1:13" x14ac:dyDescent="0.55000000000000004">
      <c r="A8214">
        <v>8209</v>
      </c>
      <c r="C8214">
        <f t="shared" si="390"/>
        <v>0.11477895412710287</v>
      </c>
      <c r="D8214">
        <f t="shared" si="391"/>
        <v>2.5820197205620403E-4</v>
      </c>
      <c r="E8214" s="2">
        <f t="shared" si="392"/>
        <v>8.5148043256113234E-2</v>
      </c>
      <c r="K8214">
        <v>8209</v>
      </c>
      <c r="L8214" s="14">
        <v>6.0790128616696597E-5</v>
      </c>
      <c r="M8214" s="14">
        <v>-0.17702242225092801</v>
      </c>
    </row>
    <row r="8215" spans="1:13" x14ac:dyDescent="0.55000000000000004">
      <c r="A8215">
        <v>8210</v>
      </c>
      <c r="C8215">
        <f t="shared" si="390"/>
        <v>2.7766739802780053E-2</v>
      </c>
      <c r="D8215">
        <f t="shared" si="391"/>
        <v>2.9572068305059809E-4</v>
      </c>
      <c r="E8215" s="2">
        <f t="shared" si="392"/>
        <v>4.5884340769042672E-2</v>
      </c>
      <c r="K8215">
        <v>8210</v>
      </c>
      <c r="L8215" s="14">
        <v>-8.7049962402516404E-5</v>
      </c>
      <c r="M8215" s="14">
        <v>-0.18643956442060799</v>
      </c>
    </row>
    <row r="8216" spans="1:13" x14ac:dyDescent="0.55000000000000004">
      <c r="A8216">
        <v>8211</v>
      </c>
      <c r="C8216">
        <f t="shared" si="390"/>
        <v>-6.6214340935603938E-2</v>
      </c>
      <c r="D8216">
        <f t="shared" si="391"/>
        <v>2.5901973589671356E-4</v>
      </c>
      <c r="E8216" s="2">
        <f t="shared" si="392"/>
        <v>6.8802745109429438E-3</v>
      </c>
      <c r="K8216">
        <v>8211</v>
      </c>
      <c r="L8216" s="14">
        <v>-2.13087850319257E-4</v>
      </c>
      <c r="M8216" s="14">
        <v>-0.14916176109405699</v>
      </c>
    </row>
    <row r="8217" spans="1:13" x14ac:dyDescent="0.55000000000000004">
      <c r="A8217">
        <v>8212</v>
      </c>
      <c r="C8217">
        <f t="shared" si="390"/>
        <v>-0.14357701778671828</v>
      </c>
      <c r="D8217">
        <f t="shared" si="391"/>
        <v>1.5731029473558983E-4</v>
      </c>
      <c r="E8217" s="2">
        <f t="shared" si="392"/>
        <v>4.7681163388689279E-3</v>
      </c>
      <c r="K8217">
        <v>8212</v>
      </c>
      <c r="L8217" s="14">
        <v>-2.85756564222487E-4</v>
      </c>
      <c r="M8217" s="14">
        <v>-7.4525469369112696E-2</v>
      </c>
    </row>
    <row r="8218" spans="1:13" x14ac:dyDescent="0.55000000000000004">
      <c r="A8218">
        <v>8213</v>
      </c>
      <c r="C8218">
        <f t="shared" si="390"/>
        <v>-0.18490488953677631</v>
      </c>
      <c r="D8218">
        <f t="shared" si="391"/>
        <v>1.6119285433752886E-5</v>
      </c>
      <c r="E8218" s="2">
        <f t="shared" si="392"/>
        <v>4.1485981542798499E-2</v>
      </c>
      <c r="K8218">
        <v>8213</v>
      </c>
      <c r="L8218" s="14">
        <v>-2.8685577391116901E-4</v>
      </c>
      <c r="M8218" s="14">
        <v>1.8776188481773301E-2</v>
      </c>
    </row>
    <row r="8219" spans="1:13" x14ac:dyDescent="0.55000000000000004">
      <c r="A8219">
        <v>8214</v>
      </c>
      <c r="C8219">
        <f t="shared" si="390"/>
        <v>-0.17982553149976072</v>
      </c>
      <c r="D8219">
        <f t="shared" si="391"/>
        <v>-1.2911732474050626E-4</v>
      </c>
      <c r="E8219" s="2">
        <f t="shared" si="392"/>
        <v>8.2484279386798323E-2</v>
      </c>
      <c r="K8219">
        <v>8214</v>
      </c>
      <c r="L8219" s="14">
        <v>-2.1611017549977001E-4</v>
      </c>
      <c r="M8219" s="14">
        <v>0.107375233448382</v>
      </c>
    </row>
    <row r="8220" spans="1:13" x14ac:dyDescent="0.55000000000000004">
      <c r="A8220">
        <v>8215</v>
      </c>
      <c r="C8220">
        <f t="shared" si="390"/>
        <v>-0.12961375547830434</v>
      </c>
      <c r="D8220">
        <f t="shared" si="391"/>
        <v>-2.4194820798645889E-4</v>
      </c>
      <c r="E8220" s="2">
        <f t="shared" si="392"/>
        <v>8.9218846738309543E-2</v>
      </c>
      <c r="K8220">
        <v>8215</v>
      </c>
      <c r="L8220" s="14">
        <v>-9.1238442984255502E-5</v>
      </c>
      <c r="M8220" s="14">
        <v>0.169081485090255</v>
      </c>
    </row>
    <row r="8221" spans="1:13" x14ac:dyDescent="0.55000000000000004">
      <c r="A8221">
        <v>8216</v>
      </c>
      <c r="C8221">
        <f t="shared" si="390"/>
        <v>-4.6871658872986881E-2</v>
      </c>
      <c r="D8221">
        <f t="shared" si="391"/>
        <v>-2.9405519089138911E-4</v>
      </c>
      <c r="E8221" s="2">
        <f t="shared" si="392"/>
        <v>5.5371684991270043E-2</v>
      </c>
      <c r="K8221">
        <v>8216</v>
      </c>
      <c r="L8221" s="14">
        <v>5.6484523578873897E-5</v>
      </c>
      <c r="M8221" s="14">
        <v>0.18844022988588999</v>
      </c>
    </row>
    <row r="8222" spans="1:13" x14ac:dyDescent="0.55000000000000004">
      <c r="A8222">
        <v>8217</v>
      </c>
      <c r="C8222">
        <f t="shared" si="390"/>
        <v>4.7634236133271612E-2</v>
      </c>
      <c r="D8222">
        <f t="shared" si="391"/>
        <v>-2.7236051907421289E-4</v>
      </c>
      <c r="E8222" s="2">
        <f t="shared" si="392"/>
        <v>1.2761930337168614E-2</v>
      </c>
      <c r="K8222">
        <v>8217</v>
      </c>
      <c r="L8222" s="14">
        <v>1.90060590807129E-4</v>
      </c>
      <c r="M8222" s="14">
        <v>0.16060295010828601</v>
      </c>
    </row>
    <row r="8223" spans="1:13" x14ac:dyDescent="0.55000000000000004">
      <c r="A8223">
        <v>8218</v>
      </c>
      <c r="C8223">
        <f t="shared" si="390"/>
        <v>0.13018494192011085</v>
      </c>
      <c r="D8223">
        <f t="shared" si="391"/>
        <v>-1.8230909787364278E-4</v>
      </c>
      <c r="E8223" s="2">
        <f t="shared" si="392"/>
        <v>1.4170162846591445E-3</v>
      </c>
      <c r="K8223">
        <v>8218</v>
      </c>
      <c r="L8223" s="14">
        <v>2.7603480401743302E-4</v>
      </c>
      <c r="M8223" s="14">
        <v>9.2541665167692702E-2</v>
      </c>
    </row>
    <row r="8224" spans="1:13" x14ac:dyDescent="0.55000000000000004">
      <c r="A8224">
        <v>8219</v>
      </c>
      <c r="C8224">
        <f t="shared" si="390"/>
        <v>0.18006197136585053</v>
      </c>
      <c r="D8224">
        <f t="shared" si="391"/>
        <v>-4.6501935877669172E-5</v>
      </c>
      <c r="E8224" s="2">
        <f t="shared" si="392"/>
        <v>3.1954860617991146E-2</v>
      </c>
      <c r="K8224">
        <v>8219</v>
      </c>
      <c r="L8224" s="14">
        <v>2.9287438816596599E-4</v>
      </c>
      <c r="M8224" s="14">
        <v>1.30274609903767E-3</v>
      </c>
    </row>
    <row r="8225" spans="1:13" x14ac:dyDescent="0.55000000000000004">
      <c r="A8225">
        <v>8220</v>
      </c>
      <c r="C8225">
        <f t="shared" si="390"/>
        <v>0.18474724140397403</v>
      </c>
      <c r="D8225">
        <f t="shared" si="391"/>
        <v>1.0097623184056312E-4</v>
      </c>
      <c r="E8225" s="2">
        <f t="shared" si="392"/>
        <v>7.5630332462657185E-2</v>
      </c>
      <c r="K8225">
        <v>8220</v>
      </c>
      <c r="L8225" s="14">
        <v>2.36361764937532E-4</v>
      </c>
      <c r="M8225" s="14">
        <v>-9.0262453811771406E-2</v>
      </c>
    </row>
    <row r="8226" spans="1:13" x14ac:dyDescent="0.55000000000000004">
      <c r="A8226">
        <v>8221</v>
      </c>
      <c r="C8226">
        <f t="shared" si="390"/>
        <v>0.14306484801435806</v>
      </c>
      <c r="D8226">
        <f t="shared" si="391"/>
        <v>2.2311149377407942E-4</v>
      </c>
      <c r="E8226" s="2">
        <f t="shared" si="392"/>
        <v>9.1376650610566296E-2</v>
      </c>
      <c r="K8226">
        <v>8221</v>
      </c>
      <c r="L8226" s="14">
        <v>1.20650871398555E-4</v>
      </c>
      <c r="M8226" s="14">
        <v>-0.15922086221781001</v>
      </c>
    </row>
    <row r="8227" spans="1:13" x14ac:dyDescent="0.55000000000000004">
      <c r="A8227">
        <v>8222</v>
      </c>
      <c r="C8227">
        <f t="shared" si="390"/>
        <v>6.5476193340311004E-2</v>
      </c>
      <c r="D8227">
        <f t="shared" si="391"/>
        <v>2.8925047359149302E-4</v>
      </c>
      <c r="E8227" s="2">
        <f t="shared" si="392"/>
        <v>6.4403075990632622E-2</v>
      </c>
      <c r="K8227">
        <v>8222</v>
      </c>
      <c r="L8227" s="14">
        <v>-2.52777813458567E-5</v>
      </c>
      <c r="M8227" s="14">
        <v>-0.18830141794687999</v>
      </c>
    </row>
    <row r="8228" spans="1:13" x14ac:dyDescent="0.55000000000000004">
      <c r="A8228">
        <v>8223</v>
      </c>
      <c r="C8228">
        <f t="shared" si="390"/>
        <v>-2.8545605733503992E-2</v>
      </c>
      <c r="D8228">
        <f t="shared" si="391"/>
        <v>2.8279368145366909E-4</v>
      </c>
      <c r="E8228" s="2">
        <f t="shared" si="392"/>
        <v>2.007183670296981E-2</v>
      </c>
      <c r="K8228">
        <v>8223</v>
      </c>
      <c r="L8228" s="14">
        <v>-1.6487545694022799E-4</v>
      </c>
      <c r="M8228" s="14">
        <v>-0.170220715413962</v>
      </c>
    </row>
    <row r="8229" spans="1:13" x14ac:dyDescent="0.55000000000000004">
      <c r="A8229">
        <v>8224</v>
      </c>
      <c r="C8229">
        <f t="shared" si="390"/>
        <v>-0.11540305946183733</v>
      </c>
      <c r="D8229">
        <f t="shared" si="391"/>
        <v>2.0536163608882179E-4</v>
      </c>
      <c r="E8229" s="2">
        <f t="shared" si="392"/>
        <v>3.476140956911168E-5</v>
      </c>
      <c r="K8229">
        <v>8224</v>
      </c>
      <c r="L8229" s="14">
        <v>-2.63179051530841E-4</v>
      </c>
      <c r="M8229" s="14">
        <v>-0.10950717873296301</v>
      </c>
    </row>
    <row r="8230" spans="1:13" x14ac:dyDescent="0.55000000000000004">
      <c r="A8230">
        <v>8225</v>
      </c>
      <c r="C8230">
        <f t="shared" si="390"/>
        <v>-0.17329677776873745</v>
      </c>
      <c r="D8230">
        <f t="shared" si="391"/>
        <v>7.638814874551249E-5</v>
      </c>
      <c r="E8230" s="2">
        <f t="shared" si="392"/>
        <v>2.3082690856650812E-2</v>
      </c>
      <c r="K8230">
        <v>8225</v>
      </c>
      <c r="L8230" s="14">
        <v>-2.9556782002124898E-4</v>
      </c>
      <c r="M8230" s="14">
        <v>-2.1366889805075701E-2</v>
      </c>
    </row>
    <row r="8231" spans="1:13" x14ac:dyDescent="0.55000000000000004">
      <c r="A8231">
        <v>8226</v>
      </c>
      <c r="C8231">
        <f t="shared" si="390"/>
        <v>-0.18769665766193014</v>
      </c>
      <c r="D8231">
        <f t="shared" si="391"/>
        <v>-7.1757153798500029E-5</v>
      </c>
      <c r="E8231" s="2">
        <f t="shared" si="392"/>
        <v>6.7507225833883758E-2</v>
      </c>
      <c r="K8231">
        <v>8226</v>
      </c>
      <c r="L8231" s="14">
        <v>-2.5392979441769597E-4</v>
      </c>
      <c r="M8231" s="14">
        <v>7.21248692250539E-2</v>
      </c>
    </row>
    <row r="8232" spans="1:13" x14ac:dyDescent="0.55000000000000004">
      <c r="A8232">
        <v>8227</v>
      </c>
      <c r="C8232">
        <f t="shared" si="390"/>
        <v>-0.15498863281517403</v>
      </c>
      <c r="D8232">
        <f t="shared" si="391"/>
        <v>-2.0189292325673667E-4</v>
      </c>
      <c r="E8232" s="2">
        <f t="shared" si="392"/>
        <v>9.1531141478867248E-2</v>
      </c>
      <c r="K8232">
        <v>8227</v>
      </c>
      <c r="L8232" s="14">
        <v>-1.4869347653615099E-4</v>
      </c>
      <c r="M8232" s="14">
        <v>0.147552507327563</v>
      </c>
    </row>
    <row r="8233" spans="1:13" x14ac:dyDescent="0.55000000000000004">
      <c r="A8233">
        <v>8228</v>
      </c>
      <c r="C8233">
        <f t="shared" si="390"/>
        <v>-8.3381728032704064E-2</v>
      </c>
      <c r="D8233">
        <f t="shared" si="391"/>
        <v>-2.8135782454687418E-4</v>
      </c>
      <c r="E8233" s="2">
        <f t="shared" si="392"/>
        <v>7.2579825954970104E-2</v>
      </c>
      <c r="K8233">
        <v>8228</v>
      </c>
      <c r="L8233" s="14">
        <v>-6.2159550287661898E-6</v>
      </c>
      <c r="M8233" s="14">
        <v>0.18602470462058299</v>
      </c>
    </row>
    <row r="8234" spans="1:13" x14ac:dyDescent="0.55000000000000004">
      <c r="A8234">
        <v>8229</v>
      </c>
      <c r="C8234">
        <f t="shared" si="390"/>
        <v>9.1522329385992293E-3</v>
      </c>
      <c r="D8234">
        <f t="shared" si="391"/>
        <v>-2.902078424281316E-4</v>
      </c>
      <c r="E8234" s="2">
        <f t="shared" si="392"/>
        <v>2.8477786858296432E-2</v>
      </c>
      <c r="K8234">
        <v>8229</v>
      </c>
      <c r="L8234" s="14">
        <v>1.3781839097655799E-4</v>
      </c>
      <c r="M8234" s="14">
        <v>0.17790586062789199</v>
      </c>
    </row>
    <row r="8235" spans="1:13" x14ac:dyDescent="0.55000000000000004">
      <c r="A8235">
        <v>8230</v>
      </c>
      <c r="C8235">
        <f t="shared" si="390"/>
        <v>9.9389176356077844E-2</v>
      </c>
      <c r="D8235">
        <f t="shared" si="391"/>
        <v>-2.2622180895588909E-4</v>
      </c>
      <c r="E8235" s="2">
        <f t="shared" si="392"/>
        <v>6.6771665114354788E-4</v>
      </c>
      <c r="K8235">
        <v>8230</v>
      </c>
      <c r="L8235" s="14">
        <v>2.4733526599857598E-4</v>
      </c>
      <c r="M8235" s="14">
        <v>0.12522939019311</v>
      </c>
    </row>
    <row r="8236" spans="1:13" x14ac:dyDescent="0.55000000000000004">
      <c r="A8236">
        <v>8231</v>
      </c>
      <c r="C8236">
        <f t="shared" si="390"/>
        <v>0.16468153146579537</v>
      </c>
      <c r="D8236">
        <f t="shared" si="391"/>
        <v>-1.0545886981310725E-4</v>
      </c>
      <c r="E8236" s="2">
        <f t="shared" si="392"/>
        <v>1.5250543116729749E-2</v>
      </c>
      <c r="K8236">
        <v>8231</v>
      </c>
      <c r="L8236" s="14">
        <v>2.9490548929465501E-4</v>
      </c>
      <c r="M8236" s="14">
        <v>4.1188442117728E-2</v>
      </c>
    </row>
    <row r="8237" spans="1:13" x14ac:dyDescent="0.55000000000000004">
      <c r="A8237">
        <v>8232</v>
      </c>
      <c r="C8237">
        <f t="shared" si="390"/>
        <v>0.18864229338886038</v>
      </c>
      <c r="D8237">
        <f t="shared" si="391"/>
        <v>4.1772022756163259E-5</v>
      </c>
      <c r="E8237" s="2">
        <f t="shared" si="392"/>
        <v>5.8472414726109402E-2</v>
      </c>
      <c r="K8237">
        <v>8232</v>
      </c>
      <c r="L8237" s="14">
        <v>2.6861480333605E-4</v>
      </c>
      <c r="M8237" s="14">
        <v>-5.31684068005841E-2</v>
      </c>
    </row>
    <row r="8238" spans="1:13" x14ac:dyDescent="0.55000000000000004">
      <c r="A8238">
        <v>8233</v>
      </c>
      <c r="C8238">
        <f t="shared" si="390"/>
        <v>0.16525781593669567</v>
      </c>
      <c r="D8238">
        <f t="shared" si="391"/>
        <v>1.7851901809458424E-4</v>
      </c>
      <c r="E8238" s="2">
        <f t="shared" si="392"/>
        <v>8.9680312997317047E-2</v>
      </c>
      <c r="K8238">
        <v>8233</v>
      </c>
      <c r="L8238" s="14">
        <v>1.75047873516669E-4</v>
      </c>
      <c r="M8238" s="14">
        <v>-0.13420889840284</v>
      </c>
    </row>
    <row r="8239" spans="1:13" x14ac:dyDescent="0.55000000000000004">
      <c r="A8239">
        <v>8234</v>
      </c>
      <c r="C8239">
        <f t="shared" si="390"/>
        <v>0.10039711004280398</v>
      </c>
      <c r="D8239">
        <f t="shared" si="391"/>
        <v>2.7046150277786258E-4</v>
      </c>
      <c r="E8239" s="2">
        <f t="shared" si="392"/>
        <v>7.9542640655667601E-2</v>
      </c>
      <c r="K8239">
        <v>8234</v>
      </c>
      <c r="L8239" s="14">
        <v>3.7639117856869097E-5</v>
      </c>
      <c r="M8239" s="14">
        <v>-0.18163593882854301</v>
      </c>
    </row>
    <row r="8240" spans="1:13" x14ac:dyDescent="0.55000000000000004">
      <c r="A8240">
        <v>8235</v>
      </c>
      <c r="C8240">
        <f t="shared" si="390"/>
        <v>1.0338845731339339E-2</v>
      </c>
      <c r="D8240">
        <f t="shared" si="391"/>
        <v>2.9452385114004336E-4</v>
      </c>
      <c r="E8240" s="2">
        <f t="shared" si="392"/>
        <v>3.7601079303629124E-2</v>
      </c>
      <c r="K8240">
        <v>8235</v>
      </c>
      <c r="L8240" s="14">
        <v>-1.0919658836631901E-4</v>
      </c>
      <c r="M8240" s="14">
        <v>-0.183571131587078</v>
      </c>
    </row>
    <row r="8241" spans="1:13" x14ac:dyDescent="0.55000000000000004">
      <c r="A8241">
        <v>8236</v>
      </c>
      <c r="C8241">
        <f t="shared" si="390"/>
        <v>-8.2314250933114633E-2</v>
      </c>
      <c r="D8241">
        <f t="shared" si="391"/>
        <v>2.4466692093627981E-4</v>
      </c>
      <c r="E8241" s="2">
        <f t="shared" si="392"/>
        <v>3.2736185569071869E-3</v>
      </c>
      <c r="K8241">
        <v>8236</v>
      </c>
      <c r="L8241" s="14">
        <v>-2.2868333162670901E-4</v>
      </c>
      <c r="M8241" s="14">
        <v>-0.13952979564700499</v>
      </c>
    </row>
    <row r="8242" spans="1:13" x14ac:dyDescent="0.55000000000000004">
      <c r="A8242">
        <v>8237</v>
      </c>
      <c r="C8242">
        <f t="shared" si="390"/>
        <v>-0.15430820566010026</v>
      </c>
      <c r="D8242">
        <f t="shared" si="391"/>
        <v>1.3340375074701082E-4</v>
      </c>
      <c r="E8242" s="2">
        <f t="shared" si="392"/>
        <v>8.7920344111183466E-3</v>
      </c>
      <c r="K8242">
        <v>8237</v>
      </c>
      <c r="L8242" s="14">
        <v>-2.90894915832793E-4</v>
      </c>
      <c r="M8242" s="14">
        <v>-6.0542356807128501E-2</v>
      </c>
    </row>
    <row r="8243" spans="1:13" x14ac:dyDescent="0.55000000000000004">
      <c r="A8243">
        <v>8238</v>
      </c>
      <c r="C8243">
        <f t="shared" si="390"/>
        <v>-0.18757405332530375</v>
      </c>
      <c r="D8243">
        <f t="shared" si="391"/>
        <v>-1.1340948951802839E-5</v>
      </c>
      <c r="E8243" s="2">
        <f t="shared" si="392"/>
        <v>4.8921629384883689E-2</v>
      </c>
      <c r="K8243">
        <v>8238</v>
      </c>
      <c r="L8243" s="14">
        <v>-2.8025006378750897E-4</v>
      </c>
      <c r="M8243" s="14">
        <v>3.3608290872608401E-2</v>
      </c>
    </row>
    <row r="8244" spans="1:13" x14ac:dyDescent="0.55000000000000004">
      <c r="A8244">
        <v>8239</v>
      </c>
      <c r="C8244">
        <f t="shared" si="390"/>
        <v>-0.17376276735426102</v>
      </c>
      <c r="D8244">
        <f t="shared" si="391"/>
        <v>-1.5323930950827025E-4</v>
      </c>
      <c r="E8244" s="2">
        <f t="shared" si="392"/>
        <v>8.5910131245272248E-2</v>
      </c>
      <c r="K8244">
        <v>8239</v>
      </c>
      <c r="L8244" s="14">
        <v>-1.99414844721465E-4</v>
      </c>
      <c r="M8244" s="14">
        <v>0.1193415336126</v>
      </c>
    </row>
    <row r="8245" spans="1:13" x14ac:dyDescent="0.55000000000000004">
      <c r="A8245">
        <v>8240</v>
      </c>
      <c r="C8245">
        <f t="shared" si="390"/>
        <v>-0.11634068940611743</v>
      </c>
      <c r="D8245">
        <f t="shared" si="391"/>
        <v>-2.5667783341082177E-4</v>
      </c>
      <c r="E8245" s="2">
        <f t="shared" si="392"/>
        <v>8.4987197800394917E-2</v>
      </c>
      <c r="K8245">
        <v>8240</v>
      </c>
      <c r="L8245" s="14">
        <v>-6.8634940715046002E-5</v>
      </c>
      <c r="M8245" s="14">
        <v>0.17518494891819</v>
      </c>
    </row>
    <row r="8246" spans="1:13" x14ac:dyDescent="0.55000000000000004">
      <c r="A8246">
        <v>8241</v>
      </c>
      <c r="C8246">
        <f t="shared" si="390"/>
        <v>-2.9719550684197384E-2</v>
      </c>
      <c r="D8246">
        <f t="shared" si="391"/>
        <v>-2.9569563146670527E-4</v>
      </c>
      <c r="E8246" s="2">
        <f t="shared" si="392"/>
        <v>4.7033359280467625E-2</v>
      </c>
      <c r="K8246">
        <v>8241</v>
      </c>
      <c r="L8246" s="14">
        <v>7.9335009973717299E-5</v>
      </c>
      <c r="M8246" s="14">
        <v>0.187152206998696</v>
      </c>
    </row>
    <row r="8247" spans="1:13" x14ac:dyDescent="0.55000000000000004">
      <c r="A8247">
        <v>8242</v>
      </c>
      <c r="C8247">
        <f t="shared" si="390"/>
        <v>6.4360568821032152E-2</v>
      </c>
      <c r="D8247">
        <f t="shared" si="391"/>
        <v>-2.6050005879382174E-4</v>
      </c>
      <c r="E8247" s="2">
        <f t="shared" si="392"/>
        <v>7.7238549595568858E-3</v>
      </c>
      <c r="K8247">
        <v>8242</v>
      </c>
      <c r="L8247" s="14">
        <v>2.0743501525589099E-4</v>
      </c>
      <c r="M8247" s="14">
        <v>0.15224603382837501</v>
      </c>
    </row>
    <row r="8248" spans="1:13" x14ac:dyDescent="0.55000000000000004">
      <c r="A8248">
        <v>8243</v>
      </c>
      <c r="C8248">
        <f t="shared" si="390"/>
        <v>0.14228754216533374</v>
      </c>
      <c r="D8248">
        <f t="shared" si="391"/>
        <v>-1.5992446226925573E-4</v>
      </c>
      <c r="E8248" s="2">
        <f t="shared" si="392"/>
        <v>3.9789154733820753E-3</v>
      </c>
      <c r="K8248">
        <v>8243</v>
      </c>
      <c r="L8248" s="14">
        <v>2.83581634133817E-4</v>
      </c>
      <c r="M8248" s="14">
        <v>7.9208897019911698E-2</v>
      </c>
    </row>
    <row r="8249" spans="1:13" x14ac:dyDescent="0.55000000000000004">
      <c r="A8249">
        <v>8244</v>
      </c>
      <c r="C8249">
        <f t="shared" si="390"/>
        <v>0.18450334160955698</v>
      </c>
      <c r="D8249">
        <f t="shared" si="391"/>
        <v>-1.9211196655305988E-5</v>
      </c>
      <c r="E8249" s="2">
        <f t="shared" si="392"/>
        <v>3.9271325529050036E-2</v>
      </c>
      <c r="K8249">
        <v>8244</v>
      </c>
      <c r="L8249" s="14">
        <v>2.8870347353018898E-4</v>
      </c>
      <c r="M8249" s="14">
        <v>-1.3666599423512E-2</v>
      </c>
    </row>
    <row r="8250" spans="1:13" x14ac:dyDescent="0.55000000000000004">
      <c r="A8250">
        <v>8245</v>
      </c>
      <c r="C8250">
        <f t="shared" si="390"/>
        <v>0.1804126913316505</v>
      </c>
      <c r="D8250">
        <f t="shared" si="391"/>
        <v>1.2632367437922978E-4</v>
      </c>
      <c r="E8250" s="2">
        <f t="shared" si="392"/>
        <v>8.039033978717823E-2</v>
      </c>
      <c r="K8250">
        <v>8245</v>
      </c>
      <c r="L8250" s="14">
        <v>2.2151773699459999E-4</v>
      </c>
      <c r="M8250" s="14">
        <v>-0.103119211259889</v>
      </c>
    </row>
    <row r="8251" spans="1:13" x14ac:dyDescent="0.55000000000000004">
      <c r="A8251">
        <v>8246</v>
      </c>
      <c r="C8251">
        <f t="shared" si="390"/>
        <v>0.13104225832927699</v>
      </c>
      <c r="D8251">
        <f t="shared" si="391"/>
        <v>2.4015396583385403E-4</v>
      </c>
      <c r="E8251" s="2">
        <f t="shared" si="392"/>
        <v>8.8677237484008992E-2</v>
      </c>
      <c r="K8251">
        <v>8246</v>
      </c>
      <c r="L8251" s="14">
        <v>9.8851509032439795E-5</v>
      </c>
      <c r="M8251" s="14">
        <v>-0.16674497693108301</v>
      </c>
    </row>
    <row r="8252" spans="1:13" x14ac:dyDescent="0.55000000000000004">
      <c r="A8252">
        <v>8247</v>
      </c>
      <c r="C8252">
        <f t="shared" si="390"/>
        <v>4.8782980637097288E-2</v>
      </c>
      <c r="D8252">
        <f t="shared" si="391"/>
        <v>2.937106739120268E-4</v>
      </c>
      <c r="E8252" s="2">
        <f t="shared" si="392"/>
        <v>5.6354681236144434E-2</v>
      </c>
      <c r="K8252">
        <v>8247</v>
      </c>
      <c r="L8252" s="14">
        <v>-4.8572692597136599E-5</v>
      </c>
      <c r="M8252" s="14">
        <v>-0.18860842871914801</v>
      </c>
    </row>
    <row r="8253" spans="1:13" x14ac:dyDescent="0.55000000000000004">
      <c r="A8253">
        <v>8248</v>
      </c>
      <c r="C8253">
        <f t="shared" si="390"/>
        <v>-4.5719796931348949E-2</v>
      </c>
      <c r="D8253">
        <f t="shared" si="391"/>
        <v>2.735521937680714E-4</v>
      </c>
      <c r="E8253" s="2">
        <f t="shared" si="392"/>
        <v>1.3809524346046924E-2</v>
      </c>
      <c r="K8253">
        <v>8248</v>
      </c>
      <c r="L8253" s="14">
        <v>-1.83831562042651E-4</v>
      </c>
      <c r="M8253" s="14">
        <v>-0.163233729492756</v>
      </c>
    </row>
    <row r="8254" spans="1:13" x14ac:dyDescent="0.55000000000000004">
      <c r="A8254">
        <v>8249</v>
      </c>
      <c r="C8254">
        <f t="shared" si="390"/>
        <v>-0.12874786916688197</v>
      </c>
      <c r="D8254">
        <f t="shared" si="391"/>
        <v>1.8473787901107308E-4</v>
      </c>
      <c r="E8254" s="2">
        <f t="shared" si="392"/>
        <v>1.0094434042006463E-3</v>
      </c>
      <c r="K8254">
        <v>8249</v>
      </c>
      <c r="L8254" s="14">
        <v>-2.7304867636636598E-4</v>
      </c>
      <c r="M8254" s="14">
        <v>-9.6976130086361897E-2</v>
      </c>
    </row>
    <row r="8255" spans="1:13" x14ac:dyDescent="0.55000000000000004">
      <c r="A8255">
        <v>8250</v>
      </c>
      <c r="C8255">
        <f t="shared" si="390"/>
        <v>-0.17946294003128566</v>
      </c>
      <c r="D8255">
        <f t="shared" si="391"/>
        <v>4.9558250587820658E-5</v>
      </c>
      <c r="E8255" s="2">
        <f t="shared" si="392"/>
        <v>2.994030929193886E-2</v>
      </c>
      <c r="K8255">
        <v>8250</v>
      </c>
      <c r="L8255" s="14">
        <v>-2.9387905582311201E-4</v>
      </c>
      <c r="M8255" s="14">
        <v>-6.4302573036030698E-3</v>
      </c>
    </row>
    <row r="8256" spans="1:13" x14ac:dyDescent="0.55000000000000004">
      <c r="A8256">
        <v>8251</v>
      </c>
      <c r="C8256">
        <f t="shared" si="390"/>
        <v>-0.18513659572647023</v>
      </c>
      <c r="D8256">
        <f t="shared" si="391"/>
        <v>-9.8059454127935903E-5</v>
      </c>
      <c r="E8256" s="2">
        <f t="shared" si="392"/>
        <v>7.3366607147259941E-2</v>
      </c>
      <c r="K8256">
        <v>8251</v>
      </c>
      <c r="L8256" s="14">
        <v>-2.4110560265565301E-4</v>
      </c>
      <c r="M8256" s="14">
        <v>8.5726113311263397E-2</v>
      </c>
    </row>
    <row r="8257" spans="1:13" x14ac:dyDescent="0.55000000000000004">
      <c r="A8257">
        <v>8252</v>
      </c>
      <c r="C8257">
        <f t="shared" si="390"/>
        <v>-0.14434486826588488</v>
      </c>
      <c r="D8257">
        <f t="shared" si="391"/>
        <v>-2.21066302784016E-4</v>
      </c>
      <c r="E8257" s="2">
        <f t="shared" si="392"/>
        <v>9.0454601802262391E-2</v>
      </c>
      <c r="K8257">
        <v>8252</v>
      </c>
      <c r="L8257" s="14">
        <v>-1.2794575559251501E-4</v>
      </c>
      <c r="M8257" s="14">
        <v>0.15641184704112601</v>
      </c>
    </row>
    <row r="8258" spans="1:13" x14ac:dyDescent="0.55000000000000004">
      <c r="A8258">
        <v>8253</v>
      </c>
      <c r="C8258">
        <f t="shared" si="390"/>
        <v>-6.7325621418449513E-2</v>
      </c>
      <c r="D8258">
        <f t="shared" si="391"/>
        <v>-2.8859016915330895E-4</v>
      </c>
      <c r="E8258" s="2">
        <f t="shared" si="392"/>
        <v>6.5151993186197937E-2</v>
      </c>
      <c r="K8258">
        <v>8253</v>
      </c>
      <c r="L8258" s="14">
        <v>1.7258899676612099E-5</v>
      </c>
      <c r="M8258" s="14">
        <v>0.187923263370883</v>
      </c>
    </row>
    <row r="8259" spans="1:13" x14ac:dyDescent="0.55000000000000004">
      <c r="A8259">
        <v>8254</v>
      </c>
      <c r="C8259">
        <f t="shared" si="390"/>
        <v>2.6590937293515745E-2</v>
      </c>
      <c r="D8259">
        <f t="shared" si="391"/>
        <v>-2.8368398606323531E-4</v>
      </c>
      <c r="E8259" s="2">
        <f t="shared" si="392"/>
        <v>2.1250990670874985E-2</v>
      </c>
      <c r="K8259">
        <v>8254</v>
      </c>
      <c r="L8259" s="14">
        <v>1.58140956455291E-4</v>
      </c>
      <c r="M8259" s="14">
        <v>0.17236813259811401</v>
      </c>
    </row>
    <row r="8260" spans="1:13" x14ac:dyDescent="0.55000000000000004">
      <c r="A8260">
        <v>8255</v>
      </c>
      <c r="C8260">
        <f t="shared" si="390"/>
        <v>0.11383373123729476</v>
      </c>
      <c r="D8260">
        <f t="shared" si="391"/>
        <v>-2.0757910205526932E-4</v>
      </c>
      <c r="E8260" s="2">
        <f t="shared" si="392"/>
        <v>3.6633008906179217E-8</v>
      </c>
      <c r="K8260">
        <v>8255</v>
      </c>
      <c r="L8260" s="14">
        <v>2.5941562965447101E-4</v>
      </c>
      <c r="M8260" s="14">
        <v>0.113642333721882</v>
      </c>
    </row>
    <row r="8261" spans="1:13" x14ac:dyDescent="0.55000000000000004">
      <c r="A8261">
        <v>8256</v>
      </c>
      <c r="C8261">
        <f t="shared" si="390"/>
        <v>0.17250665806518639</v>
      </c>
      <c r="D8261">
        <f t="shared" si="391"/>
        <v>-7.9376238851737021E-5</v>
      </c>
      <c r="E8261" s="2">
        <f t="shared" si="392"/>
        <v>2.1331347561897522E-2</v>
      </c>
      <c r="K8261">
        <v>8256</v>
      </c>
      <c r="L8261" s="14">
        <v>2.9571804910895799E-4</v>
      </c>
      <c r="M8261" s="14">
        <v>2.6454107379149001E-2</v>
      </c>
    </row>
    <row r="8262" spans="1:13" x14ac:dyDescent="0.55000000000000004">
      <c r="A8262">
        <v>8257</v>
      </c>
      <c r="C8262">
        <f t="shared" ref="C8262:C8325" si="393">$D$1*COS($B$2*(A8262-$L$2)+$B$1)</f>
        <v>0.18788404987055998</v>
      </c>
      <c r="D8262">
        <f t="shared" ref="D8262:D8325" si="394">$D$2*COS($B$2*(A8262-$L$3)+$B$3)</f>
        <v>6.8748387185218836E-5</v>
      </c>
      <c r="E8262" s="2">
        <f t="shared" ref="E8262:E8325" si="395">(M8262-C8262)^2</f>
        <v>6.5149379130630597E-2</v>
      </c>
      <c r="K8262">
        <v>8257</v>
      </c>
      <c r="L8262" s="14">
        <v>2.5795604866251401E-4</v>
      </c>
      <c r="M8262" s="14">
        <v>-6.7359714266060203E-2</v>
      </c>
    </row>
    <row r="8263" spans="1:13" x14ac:dyDescent="0.55000000000000004">
      <c r="A8263">
        <v>8258</v>
      </c>
      <c r="C8263">
        <f t="shared" si="393"/>
        <v>0.15610650544150934</v>
      </c>
      <c r="D8263">
        <f t="shared" si="394"/>
        <v>1.9961861713653362E-4</v>
      </c>
      <c r="E8263" s="2">
        <f t="shared" si="395"/>
        <v>9.0245797421785956E-2</v>
      </c>
      <c r="K8263">
        <v>8258</v>
      </c>
      <c r="L8263" s="14">
        <v>1.55587355585394E-4</v>
      </c>
      <c r="M8263" s="14">
        <v>-0.14430287760400401</v>
      </c>
    </row>
    <row r="8264" spans="1:13" x14ac:dyDescent="0.55000000000000004">
      <c r="A8264">
        <v>8259</v>
      </c>
      <c r="C8264">
        <f t="shared" si="393"/>
        <v>8.5149518610448671E-2</v>
      </c>
      <c r="D8264">
        <f t="shared" si="394"/>
        <v>2.8038878181736157E-4</v>
      </c>
      <c r="E8264" s="2">
        <f t="shared" si="395"/>
        <v>7.3037229200265466E-2</v>
      </c>
      <c r="K8264">
        <v>8259</v>
      </c>
      <c r="L8264" s="14">
        <v>1.42508441080319E-5</v>
      </c>
      <c r="M8264" s="14">
        <v>-0.18510449005596399</v>
      </c>
    </row>
    <row r="8265" spans="1:13" x14ac:dyDescent="0.55000000000000004">
      <c r="A8265">
        <v>8260</v>
      </c>
      <c r="C8265">
        <f t="shared" si="393"/>
        <v>-7.1782025823903675E-3</v>
      </c>
      <c r="D8265">
        <f t="shared" si="394"/>
        <v>2.9078727238861701E-4</v>
      </c>
      <c r="E8265" s="2">
        <f t="shared" si="395"/>
        <v>2.9710497170489056E-2</v>
      </c>
      <c r="K8265">
        <v>8260</v>
      </c>
      <c r="L8265" s="14">
        <v>-1.3065487968200499E-4</v>
      </c>
      <c r="M8265" s="14">
        <v>-0.179545534668517</v>
      </c>
    </row>
    <row r="8266" spans="1:13" x14ac:dyDescent="0.55000000000000004">
      <c r="A8266">
        <v>8261</v>
      </c>
      <c r="C8266">
        <f t="shared" si="393"/>
        <v>-9.7704346231554703E-2</v>
      </c>
      <c r="D8266">
        <f t="shared" si="394"/>
        <v>2.2820428689970525E-4</v>
      </c>
      <c r="E8266" s="2">
        <f t="shared" si="395"/>
        <v>9.8056284284234619E-4</v>
      </c>
      <c r="K8266">
        <v>8261</v>
      </c>
      <c r="L8266" s="14">
        <v>-2.4283727833165501E-4</v>
      </c>
      <c r="M8266" s="14">
        <v>-0.12901828630370701</v>
      </c>
    </row>
    <row r="8267" spans="1:13" x14ac:dyDescent="0.55000000000000004">
      <c r="A8267">
        <v>8262</v>
      </c>
      <c r="C8267">
        <f t="shared" si="393"/>
        <v>-0.16370875842081201</v>
      </c>
      <c r="D8267">
        <f t="shared" si="394"/>
        <v>1.0834683556367571E-4</v>
      </c>
      <c r="E8267" s="2">
        <f t="shared" si="395"/>
        <v>1.3813571374998222E-2</v>
      </c>
      <c r="K8267">
        <v>8262</v>
      </c>
      <c r="L8267" s="14">
        <v>-2.9419957417003599E-4</v>
      </c>
      <c r="M8267" s="14">
        <v>-4.6177607762791902E-2</v>
      </c>
    </row>
    <row r="8268" spans="1:13" x14ac:dyDescent="0.55000000000000004">
      <c r="A8268">
        <v>8263</v>
      </c>
      <c r="C8268">
        <f t="shared" si="393"/>
        <v>-0.18862572295327878</v>
      </c>
      <c r="D8268">
        <f t="shared" si="394"/>
        <v>-3.8703387728747118E-5</v>
      </c>
      <c r="E8268" s="2">
        <f t="shared" si="395"/>
        <v>5.6099941456306805E-2</v>
      </c>
      <c r="K8268">
        <v>8263</v>
      </c>
      <c r="L8268" s="14">
        <v>-2.7187776157587302E-4</v>
      </c>
      <c r="M8268" s="14">
        <v>4.8228539107396003E-2</v>
      </c>
    </row>
    <row r="8269" spans="1:13" x14ac:dyDescent="0.55000000000000004">
      <c r="A8269">
        <v>8264</v>
      </c>
      <c r="C8269">
        <f t="shared" si="393"/>
        <v>-0.16620160694054448</v>
      </c>
      <c r="D8269">
        <f t="shared" si="394"/>
        <v>-1.7603987650048058E-4</v>
      </c>
      <c r="E8269" s="2">
        <f t="shared" si="395"/>
        <v>8.8064809702818658E-2</v>
      </c>
      <c r="K8269">
        <v>8264</v>
      </c>
      <c r="L8269" s="14">
        <v>-1.81462476987847E-4</v>
      </c>
      <c r="M8269" s="14">
        <v>0.13055554917000101</v>
      </c>
    </row>
    <row r="8270" spans="1:13" x14ac:dyDescent="0.55000000000000004">
      <c r="A8270">
        <v>8265</v>
      </c>
      <c r="C8270">
        <f t="shared" si="393"/>
        <v>-0.1020643908376818</v>
      </c>
      <c r="D8270">
        <f t="shared" si="394"/>
        <v>-2.6919406690103896E-4</v>
      </c>
      <c r="E8270" s="2">
        <f t="shared" si="395"/>
        <v>7.9664217373955515E-2</v>
      </c>
      <c r="K8270">
        <v>8265</v>
      </c>
      <c r="L8270" s="14">
        <v>-4.5598789326734399E-5</v>
      </c>
      <c r="M8270" s="14">
        <v>0.180184112035151</v>
      </c>
    </row>
    <row r="8271" spans="1:13" x14ac:dyDescent="0.55000000000000004">
      <c r="A8271">
        <v>8266</v>
      </c>
      <c r="C8271">
        <f t="shared" si="393"/>
        <v>-1.2311163981222549E-2</v>
      </c>
      <c r="D8271">
        <f t="shared" si="394"/>
        <v>-2.9478622067015403E-4</v>
      </c>
      <c r="E8271" s="2">
        <f t="shared" si="395"/>
        <v>3.8807270454318372E-2</v>
      </c>
      <c r="K8271">
        <v>8266</v>
      </c>
      <c r="L8271" s="14">
        <v>1.01685397995611E-4</v>
      </c>
      <c r="M8271" s="14">
        <v>0.18468444626001701</v>
      </c>
    </row>
    <row r="8272" spans="1:13" x14ac:dyDescent="0.55000000000000004">
      <c r="A8272">
        <v>8267</v>
      </c>
      <c r="C8272">
        <f t="shared" si="393"/>
        <v>8.0531905535776591E-2</v>
      </c>
      <c r="D8272">
        <f t="shared" si="394"/>
        <v>-2.4639324665157777E-4</v>
      </c>
      <c r="E8272" s="2">
        <f t="shared" si="395"/>
        <v>3.8934492147846412E-3</v>
      </c>
      <c r="K8272">
        <v>8267</v>
      </c>
      <c r="L8272" s="14">
        <v>2.2350184657954301E-4</v>
      </c>
      <c r="M8272" s="14">
        <v>0.14292941521993499</v>
      </c>
    </row>
    <row r="8273" spans="1:13" x14ac:dyDescent="0.55000000000000004">
      <c r="A8273">
        <v>8268</v>
      </c>
      <c r="C8273">
        <f t="shared" si="393"/>
        <v>0.15316316424117918</v>
      </c>
      <c r="D8273">
        <f t="shared" si="394"/>
        <v>-1.3616076128101528E-4</v>
      </c>
      <c r="E8273" s="2">
        <f t="shared" si="395"/>
        <v>7.7064412751465866E-3</v>
      </c>
      <c r="K8273">
        <v>8268</v>
      </c>
      <c r="L8273" s="14">
        <v>2.8934087118283298E-4</v>
      </c>
      <c r="M8273" s="14">
        <v>6.5376825468300703E-2</v>
      </c>
    </row>
    <row r="8274" spans="1:13" x14ac:dyDescent="0.55000000000000004">
      <c r="A8274">
        <v>8269</v>
      </c>
      <c r="C8274">
        <f t="shared" si="393"/>
        <v>0.18735369714539069</v>
      </c>
      <c r="D8274">
        <f t="shared" si="394"/>
        <v>8.2452051299559713E-6</v>
      </c>
      <c r="E8274" s="2">
        <f t="shared" si="395"/>
        <v>4.6614318261810721E-2</v>
      </c>
      <c r="K8274">
        <v>8269</v>
      </c>
      <c r="L8274" s="14">
        <v>2.8271267965792999E-4</v>
      </c>
      <c r="M8274" s="14">
        <v>-2.85497957902511E-2</v>
      </c>
    </row>
    <row r="8275" spans="1:13" x14ac:dyDescent="0.55000000000000004">
      <c r="A8275">
        <v>8270</v>
      </c>
      <c r="C8275">
        <f t="shared" si="393"/>
        <v>0.17452240116870579</v>
      </c>
      <c r="D8275">
        <f t="shared" si="394"/>
        <v>1.5058179884844272E-4</v>
      </c>
      <c r="E8275" s="2">
        <f t="shared" si="395"/>
        <v>8.4012062955337904E-2</v>
      </c>
      <c r="K8275">
        <v>8270</v>
      </c>
      <c r="L8275" s="14">
        <v>2.0527734369056E-4</v>
      </c>
      <c r="M8275" s="14">
        <v>-0.115325943583059</v>
      </c>
    </row>
    <row r="8276" spans="1:13" x14ac:dyDescent="0.55000000000000004">
      <c r="A8276">
        <v>8271</v>
      </c>
      <c r="C8276">
        <f t="shared" si="393"/>
        <v>0.11788966114115597</v>
      </c>
      <c r="D8276">
        <f t="shared" si="394"/>
        <v>2.5512553506627387E-4</v>
      </c>
      <c r="E8276" s="2">
        <f t="shared" si="395"/>
        <v>8.4743666518058883E-2</v>
      </c>
      <c r="K8276">
        <v>8271</v>
      </c>
      <c r="L8276" s="14">
        <v>7.6429023547702196E-5</v>
      </c>
      <c r="M8276" s="14">
        <v>-0.17321799337527699</v>
      </c>
    </row>
    <row r="8277" spans="1:13" x14ac:dyDescent="0.55000000000000004">
      <c r="A8277">
        <v>8272</v>
      </c>
      <c r="C8277">
        <f t="shared" si="393"/>
        <v>3.1669101083026549E-2</v>
      </c>
      <c r="D8277">
        <f t="shared" si="394"/>
        <v>2.956381396057692E-4</v>
      </c>
      <c r="E8277" s="2">
        <f t="shared" si="395"/>
        <v>4.8134439498300485E-2</v>
      </c>
      <c r="K8277">
        <v>8272</v>
      </c>
      <c r="L8277" s="14">
        <v>-7.1561419673918394E-5</v>
      </c>
      <c r="M8277" s="14">
        <v>-0.187726522160238</v>
      </c>
    </row>
    <row r="8278" spans="1:13" x14ac:dyDescent="0.55000000000000004">
      <c r="A8278">
        <v>8273</v>
      </c>
      <c r="C8278">
        <f t="shared" si="393"/>
        <v>-6.2499735815256606E-2</v>
      </c>
      <c r="D8278">
        <f t="shared" si="394"/>
        <v>2.6195180266176015E-4</v>
      </c>
      <c r="E8278" s="2">
        <f t="shared" si="395"/>
        <v>8.5966355133478764E-3</v>
      </c>
      <c r="K8278">
        <v>8273</v>
      </c>
      <c r="L8278" s="14">
        <v>-2.0162886140338799E-4</v>
      </c>
      <c r="M8278" s="14">
        <v>-0.15521777889937199</v>
      </c>
    </row>
    <row r="8279" spans="1:13" x14ac:dyDescent="0.55000000000000004">
      <c r="A8279">
        <v>8274</v>
      </c>
      <c r="C8279">
        <f t="shared" si="393"/>
        <v>-0.14098245641381385</v>
      </c>
      <c r="D8279">
        <f t="shared" si="394"/>
        <v>1.6252108475554888E-4</v>
      </c>
      <c r="E8279" s="2">
        <f t="shared" si="395"/>
        <v>3.2659712144832236E-3</v>
      </c>
      <c r="K8279">
        <v>8274</v>
      </c>
      <c r="L8279" s="14">
        <v>-2.8119710397973201E-4</v>
      </c>
      <c r="M8279" s="14">
        <v>-8.3833780011965106E-2</v>
      </c>
    </row>
    <row r="8280" spans="1:13" x14ac:dyDescent="0.55000000000000004">
      <c r="A8280">
        <v>8275</v>
      </c>
      <c r="C8280">
        <f t="shared" si="393"/>
        <v>-0.18408155212689931</v>
      </c>
      <c r="D8280">
        <f t="shared" si="394"/>
        <v>2.2301000248353593E-5</v>
      </c>
      <c r="E8280" s="2">
        <f t="shared" si="395"/>
        <v>3.7105724092539608E-2</v>
      </c>
      <c r="K8280">
        <v>8275</v>
      </c>
      <c r="L8280" s="14">
        <v>-2.9033778744416298E-4</v>
      </c>
      <c r="M8280" s="14">
        <v>8.5469091464535508E-3</v>
      </c>
    </row>
    <row r="8281" spans="1:13" x14ac:dyDescent="0.55000000000000004">
      <c r="A8281">
        <v>8276</v>
      </c>
      <c r="C8281">
        <f t="shared" si="393"/>
        <v>-0.18098005838738521</v>
      </c>
      <c r="D8281">
        <f t="shared" si="394"/>
        <v>-1.2351616525339045E-4</v>
      </c>
      <c r="E8281" s="2">
        <f t="shared" si="395"/>
        <v>7.8269591229090399E-2</v>
      </c>
      <c r="K8281">
        <v>8276</v>
      </c>
      <c r="L8281" s="14">
        <v>-2.26761570918332E-4</v>
      </c>
      <c r="M8281" s="14">
        <v>9.8786971887968006E-2</v>
      </c>
    </row>
    <row r="8282" spans="1:13" x14ac:dyDescent="0.55000000000000004">
      <c r="A8282">
        <v>8277</v>
      </c>
      <c r="C8282">
        <f t="shared" si="393"/>
        <v>-0.13245638475154325</v>
      </c>
      <c r="D8282">
        <f t="shared" si="394"/>
        <v>-2.3833337678817523E-4</v>
      </c>
      <c r="E8282" s="2">
        <f t="shared" si="395"/>
        <v>8.8055582774110533E-2</v>
      </c>
      <c r="K8282">
        <v>8277</v>
      </c>
      <c r="L8282" s="14">
        <v>-1.06391512229347E-4</v>
      </c>
      <c r="M8282" s="14">
        <v>0.164285224690258</v>
      </c>
    </row>
    <row r="8283" spans="1:13" x14ac:dyDescent="0.55000000000000004">
      <c r="A8283">
        <v>8278</v>
      </c>
      <c r="C8283">
        <f t="shared" si="393"/>
        <v>-5.0688950501353754E-2</v>
      </c>
      <c r="D8283">
        <f t="shared" si="394"/>
        <v>-2.9333393442202072E-4</v>
      </c>
      <c r="E8283" s="2">
        <f t="shared" si="395"/>
        <v>5.7277017714016998E-2</v>
      </c>
      <c r="K8283">
        <v>8278</v>
      </c>
      <c r="L8283" s="14">
        <v>4.0624960702503697E-5</v>
      </c>
      <c r="M8283" s="14">
        <v>0.18863722381733</v>
      </c>
    </row>
    <row r="8284" spans="1:13" x14ac:dyDescent="0.55000000000000004">
      <c r="A8284">
        <v>8279</v>
      </c>
      <c r="C8284">
        <f t="shared" si="393"/>
        <v>4.3800341886373564E-2</v>
      </c>
      <c r="D8284">
        <f t="shared" si="394"/>
        <v>-2.7471385750469117E-4</v>
      </c>
      <c r="E8284" s="2">
        <f t="shared" si="395"/>
        <v>1.4870221614555366E-2</v>
      </c>
      <c r="K8284">
        <v>8279</v>
      </c>
      <c r="L8284" s="14">
        <v>1.7746666020745301E-4</v>
      </c>
      <c r="M8284" s="14">
        <v>0.16574386001897201</v>
      </c>
    </row>
    <row r="8285" spans="1:13" x14ac:dyDescent="0.55000000000000004">
      <c r="A8285">
        <v>8280</v>
      </c>
      <c r="C8285">
        <f t="shared" si="393"/>
        <v>0.12729667169857434</v>
      </c>
      <c r="D8285">
        <f t="shared" si="394"/>
        <v>-1.8714639286235589E-4</v>
      </c>
      <c r="E8285" s="2">
        <f t="shared" si="395"/>
        <v>6.7380496261203356E-4</v>
      </c>
      <c r="K8285">
        <v>8280</v>
      </c>
      <c r="L8285" s="14">
        <v>2.69860733740212E-4</v>
      </c>
      <c r="M8285" s="14">
        <v>0.101338918278603</v>
      </c>
    </row>
    <row r="8286" spans="1:13" x14ac:dyDescent="0.55000000000000004">
      <c r="A8286">
        <v>8281</v>
      </c>
      <c r="C8286">
        <f t="shared" si="393"/>
        <v>0.1788442201153754</v>
      </c>
      <c r="D8286">
        <f t="shared" si="394"/>
        <v>-5.2609128344538397E-5</v>
      </c>
      <c r="E8286" s="2">
        <f t="shared" si="395"/>
        <v>2.7986347043179437E-2</v>
      </c>
      <c r="K8286">
        <v>8281</v>
      </c>
      <c r="L8286" s="14">
        <v>2.9466651241328201E-4</v>
      </c>
      <c r="M8286" s="14">
        <v>1.1553015794348901E-2</v>
      </c>
    </row>
    <row r="8287" spans="1:13" x14ac:dyDescent="0.55000000000000004">
      <c r="A8287">
        <v>8282</v>
      </c>
      <c r="C8287">
        <f t="shared" si="393"/>
        <v>0.18550563902026976</v>
      </c>
      <c r="D8287">
        <f t="shared" si="394"/>
        <v>9.5131918475318704E-5</v>
      </c>
      <c r="E8287" s="2">
        <f t="shared" si="395"/>
        <v>7.1092650186163703E-2</v>
      </c>
      <c r="K8287">
        <v>8282</v>
      </c>
      <c r="L8287" s="14">
        <v>2.4567123507411402E-4</v>
      </c>
      <c r="M8287" s="14">
        <v>-8.1126411165306597E-2</v>
      </c>
    </row>
    <row r="8288" spans="1:13" x14ac:dyDescent="0.55000000000000004">
      <c r="A8288">
        <v>8283</v>
      </c>
      <c r="C8288">
        <f t="shared" si="393"/>
        <v>0.14560905268144389</v>
      </c>
      <c r="D8288">
        <f t="shared" si="394"/>
        <v>2.1899685897671734E-4</v>
      </c>
      <c r="E8288" s="2">
        <f t="shared" si="395"/>
        <v>8.9458583428711491E-2</v>
      </c>
      <c r="K8288">
        <v>8283</v>
      </c>
      <c r="L8288" s="14">
        <v>1.3514607287693601E-4</v>
      </c>
      <c r="M8288" s="14">
        <v>-0.15348722517689301</v>
      </c>
    </row>
    <row r="8289" spans="1:13" x14ac:dyDescent="0.55000000000000004">
      <c r="A8289">
        <v>8284</v>
      </c>
      <c r="C8289">
        <f t="shared" si="393"/>
        <v>6.9167663314384079E-2</v>
      </c>
      <c r="D8289">
        <f t="shared" si="394"/>
        <v>2.8789820396656106E-4</v>
      </c>
      <c r="E8289" s="2">
        <f t="shared" si="395"/>
        <v>6.5830153225623397E-2</v>
      </c>
      <c r="K8289">
        <v>8284</v>
      </c>
      <c r="L8289" s="14">
        <v>-9.2272616576403195E-6</v>
      </c>
      <c r="M8289" s="14">
        <v>-0.18740621147730899</v>
      </c>
    </row>
    <row r="8290" spans="1:13" x14ac:dyDescent="0.55000000000000004">
      <c r="A8290">
        <v>8285</v>
      </c>
      <c r="C8290">
        <f t="shared" si="393"/>
        <v>-2.4633351605922713E-2</v>
      </c>
      <c r="D8290">
        <f t="shared" si="394"/>
        <v>2.8454316817344306E-4</v>
      </c>
      <c r="E8290" s="2">
        <f t="shared" si="395"/>
        <v>2.242649950113176E-2</v>
      </c>
      <c r="K8290">
        <v>8285</v>
      </c>
      <c r="L8290" s="14">
        <v>-1.5128957126828499E-4</v>
      </c>
      <c r="M8290" s="14">
        <v>-0.17438814952950099</v>
      </c>
    </row>
    <row r="8291" spans="1:13" x14ac:dyDescent="0.55000000000000004">
      <c r="A8291">
        <v>8286</v>
      </c>
      <c r="C8291">
        <f t="shared" si="393"/>
        <v>-0.11225191450299679</v>
      </c>
      <c r="D8291">
        <f t="shared" si="394"/>
        <v>2.0977379486289253E-4</v>
      </c>
      <c r="E8291" s="2">
        <f t="shared" si="395"/>
        <v>2.9610784227878928E-5</v>
      </c>
      <c r="K8291">
        <v>8286</v>
      </c>
      <c r="L8291" s="14">
        <v>-2.5546046922242502E-4</v>
      </c>
      <c r="M8291" s="14">
        <v>-0.117693493706489</v>
      </c>
    </row>
    <row r="8292" spans="1:13" x14ac:dyDescent="0.55000000000000004">
      <c r="A8292">
        <v>8287</v>
      </c>
      <c r="C8292">
        <f t="shared" si="393"/>
        <v>-0.17169761294244101</v>
      </c>
      <c r="D8292">
        <f t="shared" si="394"/>
        <v>8.2355620722516118E-5</v>
      </c>
      <c r="E8292" s="2">
        <f t="shared" si="395"/>
        <v>1.9649266308993982E-2</v>
      </c>
      <c r="K8292">
        <v>8287</v>
      </c>
      <c r="L8292" s="14">
        <v>-2.9564970789811002E-4</v>
      </c>
      <c r="M8292" s="14">
        <v>-3.15217722672591E-2</v>
      </c>
    </row>
    <row r="8293" spans="1:13" x14ac:dyDescent="0.55000000000000004">
      <c r="A8293">
        <v>8288</v>
      </c>
      <c r="C8293">
        <f t="shared" si="393"/>
        <v>-0.18805082963185815</v>
      </c>
      <c r="D8293">
        <f t="shared" si="394"/>
        <v>-6.5732078300462414E-5</v>
      </c>
      <c r="E8293" s="2">
        <f t="shared" si="395"/>
        <v>6.2798155849520046E-2</v>
      </c>
      <c r="K8293">
        <v>8288</v>
      </c>
      <c r="L8293" s="14">
        <v>-2.6179164315308102E-4</v>
      </c>
      <c r="M8293" s="14">
        <v>6.2544772583184804E-2</v>
      </c>
    </row>
    <row r="8294" spans="1:13" x14ac:dyDescent="0.55000000000000004">
      <c r="A8294">
        <v>8289</v>
      </c>
      <c r="C8294">
        <f t="shared" si="393"/>
        <v>-0.15720725188217982</v>
      </c>
      <c r="D8294">
        <f t="shared" si="394"/>
        <v>-1.9732241118909684E-4</v>
      </c>
      <c r="E8294" s="2">
        <f t="shared" si="395"/>
        <v>8.8895714109233956E-2</v>
      </c>
      <c r="K8294">
        <v>8289</v>
      </c>
      <c r="L8294" s="14">
        <v>-1.62366237342912E-4</v>
      </c>
      <c r="M8294" s="14">
        <v>0.14094659114056901</v>
      </c>
    </row>
    <row r="8295" spans="1:13" x14ac:dyDescent="0.55000000000000004">
      <c r="A8295">
        <v>8290</v>
      </c>
      <c r="C8295">
        <f t="shared" si="393"/>
        <v>-8.690796757580585E-2</v>
      </c>
      <c r="D8295">
        <f t="shared" si="394"/>
        <v>-2.7938897809988016E-4</v>
      </c>
      <c r="E8295" s="2">
        <f t="shared" si="395"/>
        <v>7.3416844587720423E-2</v>
      </c>
      <c r="K8295">
        <v>8290</v>
      </c>
      <c r="L8295" s="14">
        <v>-2.2275200143201199E-5</v>
      </c>
      <c r="M8295" s="14">
        <v>0.184047461577626</v>
      </c>
    </row>
    <row r="8296" spans="1:13" x14ac:dyDescent="0.55000000000000004">
      <c r="A8296">
        <v>8291</v>
      </c>
      <c r="C8296">
        <f t="shared" si="393"/>
        <v>5.2033847174878887E-3</v>
      </c>
      <c r="D8296">
        <f t="shared" si="394"/>
        <v>-2.9133480055998861E-4</v>
      </c>
      <c r="E8296" s="2">
        <f t="shared" si="395"/>
        <v>3.0922912581863284E-2</v>
      </c>
      <c r="K8296">
        <v>8291</v>
      </c>
      <c r="L8296" s="14">
        <v>1.23394799117684E-4</v>
      </c>
      <c r="M8296" s="14">
        <v>0.18105250351500499</v>
      </c>
    </row>
    <row r="8297" spans="1:13" x14ac:dyDescent="0.55000000000000004">
      <c r="A8297">
        <v>8292</v>
      </c>
      <c r="C8297">
        <f t="shared" si="393"/>
        <v>9.6008797125339621E-2</v>
      </c>
      <c r="D8297">
        <f t="shared" si="394"/>
        <v>-2.3016172892989371E-4</v>
      </c>
      <c r="E8297" s="2">
        <f t="shared" si="395"/>
        <v>1.3471120921231226E-3</v>
      </c>
      <c r="K8297">
        <v>8292</v>
      </c>
      <c r="L8297" s="14">
        <v>2.3815980545378599E-4</v>
      </c>
      <c r="M8297" s="14">
        <v>0.13271182277886201</v>
      </c>
    </row>
    <row r="8298" spans="1:13" x14ac:dyDescent="0.55000000000000004">
      <c r="A8298">
        <v>8293</v>
      </c>
      <c r="C8298">
        <f t="shared" si="393"/>
        <v>0.16271802515960487</v>
      </c>
      <c r="D8298">
        <f t="shared" si="394"/>
        <v>-1.1122291476270801E-4</v>
      </c>
      <c r="E8298" s="2">
        <f t="shared" si="395"/>
        <v>1.2451297568976484E-2</v>
      </c>
      <c r="K8298">
        <v>8293</v>
      </c>
      <c r="L8298" s="14">
        <v>2.9327621107781601E-4</v>
      </c>
      <c r="M8298" s="14">
        <v>5.1132642743374E-2</v>
      </c>
    </row>
    <row r="8299" spans="1:13" x14ac:dyDescent="0.55000000000000004">
      <c r="A8299">
        <v>8294</v>
      </c>
      <c r="C8299">
        <f t="shared" si="393"/>
        <v>0.1885884587026424</v>
      </c>
      <c r="D8299">
        <f t="shared" si="394"/>
        <v>3.5630506616888654E-5</v>
      </c>
      <c r="E8299" s="2">
        <f t="shared" si="395"/>
        <v>5.3750473505663997E-2</v>
      </c>
      <c r="K8299">
        <v>8294</v>
      </c>
      <c r="L8299" s="14">
        <v>2.74939770283878E-4</v>
      </c>
      <c r="M8299" s="14">
        <v>-4.3253024871078703E-2</v>
      </c>
    </row>
    <row r="8300" spans="1:13" x14ac:dyDescent="0.55000000000000004">
      <c r="A8300">
        <v>8295</v>
      </c>
      <c r="C8300">
        <f t="shared" si="393"/>
        <v>0.16712716424062188</v>
      </c>
      <c r="D8300">
        <f t="shared" si="394"/>
        <v>1.7354142186713561E-4</v>
      </c>
      <c r="E8300" s="2">
        <f t="shared" si="395"/>
        <v>8.6396531081705849E-2</v>
      </c>
      <c r="K8300">
        <v>8295</v>
      </c>
      <c r="L8300" s="14">
        <v>1.8774295841983399E-4</v>
      </c>
      <c r="M8300" s="14">
        <v>-0.12680570408428299</v>
      </c>
    </row>
    <row r="8301" spans="1:13" x14ac:dyDescent="0.55000000000000004">
      <c r="A8301">
        <v>8296</v>
      </c>
      <c r="C8301">
        <f t="shared" si="393"/>
        <v>0.10372047431760908</v>
      </c>
      <c r="D8301">
        <f t="shared" si="394"/>
        <v>2.6789709818984331E-4</v>
      </c>
      <c r="E8301" s="2">
        <f t="shared" si="395"/>
        <v>7.9704346596183182E-2</v>
      </c>
      <c r="K8301">
        <v>8296</v>
      </c>
      <c r="L8301" s="14">
        <v>5.3524757946784198E-5</v>
      </c>
      <c r="M8301" s="14">
        <v>-0.17859910806410101</v>
      </c>
    </row>
    <row r="8302" spans="1:13" x14ac:dyDescent="0.55000000000000004">
      <c r="A8302">
        <v>8297</v>
      </c>
      <c r="C8302">
        <f t="shared" si="393"/>
        <v>1.4282131593734843E-2</v>
      </c>
      <c r="D8302">
        <f t="shared" si="394"/>
        <v>2.9501624969317087E-4</v>
      </c>
      <c r="E8302" s="2">
        <f t="shared" si="395"/>
        <v>3.9977358834625221E-2</v>
      </c>
      <c r="K8302">
        <v>8297</v>
      </c>
      <c r="L8302" s="14">
        <v>-9.4099050197530101E-5</v>
      </c>
      <c r="M8302" s="14">
        <v>-0.18566125748083601</v>
      </c>
    </row>
    <row r="8303" spans="1:13" x14ac:dyDescent="0.55000000000000004">
      <c r="A8303">
        <v>8298</v>
      </c>
      <c r="C8303">
        <f t="shared" si="393"/>
        <v>-7.8740725116718965E-2</v>
      </c>
      <c r="D8303">
        <f t="shared" si="394"/>
        <v>2.4809254097265697E-4</v>
      </c>
      <c r="E8303" s="2">
        <f t="shared" si="395"/>
        <v>4.5539104919987694E-3</v>
      </c>
      <c r="K8303">
        <v>8298</v>
      </c>
      <c r="L8303" s="14">
        <v>-2.1815516747174501E-4</v>
      </c>
      <c r="M8303" s="14">
        <v>-0.146223393202671</v>
      </c>
    </row>
    <row r="8304" spans="1:13" x14ac:dyDescent="0.55000000000000004">
      <c r="A8304">
        <v>8299</v>
      </c>
      <c r="C8304">
        <f t="shared" si="393"/>
        <v>-0.15200131954567206</v>
      </c>
      <c r="D8304">
        <f t="shared" si="394"/>
        <v>1.3890283384384824E-4</v>
      </c>
      <c r="E8304" s="2">
        <f t="shared" si="395"/>
        <v>6.6975149665044675E-3</v>
      </c>
      <c r="K8304">
        <v>8299</v>
      </c>
      <c r="L8304" s="14">
        <v>-2.8757296971625498E-4</v>
      </c>
      <c r="M8304" s="14">
        <v>-7.0162972992821496E-2</v>
      </c>
    </row>
    <row r="8305" spans="1:13" x14ac:dyDescent="0.55000000000000004">
      <c r="A8305">
        <v>8300</v>
      </c>
      <c r="C8305">
        <f t="shared" si="393"/>
        <v>-0.18711278670226333</v>
      </c>
      <c r="D8305">
        <f t="shared" si="394"/>
        <v>-5.1485567403366036E-6</v>
      </c>
      <c r="E8305" s="2">
        <f t="shared" si="395"/>
        <v>4.4345193893629932E-2</v>
      </c>
      <c r="K8305">
        <v>8300</v>
      </c>
      <c r="L8305" s="14">
        <v>-2.8496633772214099E-4</v>
      </c>
      <c r="M8305" s="14">
        <v>2.34701990625651E-2</v>
      </c>
    </row>
    <row r="8306" spans="1:13" x14ac:dyDescent="0.55000000000000004">
      <c r="A8306">
        <v>8301</v>
      </c>
      <c r="C8306">
        <f t="shared" si="393"/>
        <v>-0.17526288842119395</v>
      </c>
      <c r="D8306">
        <f t="shared" si="394"/>
        <v>-1.4790776810566237E-4</v>
      </c>
      <c r="E8306" s="2">
        <f t="shared" si="395"/>
        <v>8.2075375625361227E-2</v>
      </c>
      <c r="K8306">
        <v>8301</v>
      </c>
      <c r="L8306" s="14">
        <v>-2.10988118642699E-4</v>
      </c>
      <c r="M8306" s="14">
        <v>0.111225114164187</v>
      </c>
    </row>
    <row r="8307" spans="1:13" x14ac:dyDescent="0.55000000000000004">
      <c r="A8307">
        <v>8302</v>
      </c>
      <c r="C8307">
        <f t="shared" si="393"/>
        <v>-0.11942569939709986</v>
      </c>
      <c r="D8307">
        <f t="shared" si="394"/>
        <v>-2.5354524732263572E-4</v>
      </c>
      <c r="E8307" s="2">
        <f t="shared" si="395"/>
        <v>8.4418552202764924E-2</v>
      </c>
      <c r="K8307">
        <v>8302</v>
      </c>
      <c r="L8307" s="14">
        <v>-8.4166616373929903E-5</v>
      </c>
      <c r="M8307" s="14">
        <v>0.17112300943287401</v>
      </c>
    </row>
    <row r="8308" spans="1:13" x14ac:dyDescent="0.55000000000000004">
      <c r="A8308">
        <v>8303</v>
      </c>
      <c r="C8308">
        <f t="shared" si="393"/>
        <v>-3.3615177117328414E-2</v>
      </c>
      <c r="D8308">
        <f t="shared" si="394"/>
        <v>-2.9554821377512648E-4</v>
      </c>
      <c r="E8308" s="2">
        <f t="shared" si="395"/>
        <v>4.918515417811508E-2</v>
      </c>
      <c r="K8308">
        <v>8303</v>
      </c>
      <c r="L8308" s="14">
        <v>6.3734937097471706E-5</v>
      </c>
      <c r="M8308" s="14">
        <v>0.18816208541901699</v>
      </c>
    </row>
    <row r="8309" spans="1:13" x14ac:dyDescent="0.55000000000000004">
      <c r="A8309">
        <v>8304</v>
      </c>
      <c r="C8309">
        <f t="shared" si="393"/>
        <v>6.0632046067178445E-2</v>
      </c>
      <c r="D8309">
        <f t="shared" si="394"/>
        <v>-2.6337480823211809E-4</v>
      </c>
      <c r="E8309" s="2">
        <f t="shared" si="395"/>
        <v>9.4950902626615673E-3</v>
      </c>
      <c r="K8309">
        <v>8304</v>
      </c>
      <c r="L8309" s="14">
        <v>1.9567368018996601E-4</v>
      </c>
      <c r="M8309" s="14">
        <v>0.158074799839132</v>
      </c>
    </row>
    <row r="8310" spans="1:13" x14ac:dyDescent="0.55000000000000004">
      <c r="A8310">
        <v>8305</v>
      </c>
      <c r="C8310">
        <f t="shared" si="393"/>
        <v>0.13966190371095072</v>
      </c>
      <c r="D8310">
        <f t="shared" si="394"/>
        <v>-1.6509987732332519E-4</v>
      </c>
      <c r="E8310" s="2">
        <f t="shared" si="395"/>
        <v>2.6281211100208871E-3</v>
      </c>
      <c r="K8310">
        <v>8305</v>
      </c>
      <c r="L8310" s="14">
        <v>2.7860473620749899E-4</v>
      </c>
      <c r="M8310" s="14">
        <v>8.8396700014672605E-2</v>
      </c>
    </row>
    <row r="8311" spans="1:13" x14ac:dyDescent="0.55000000000000004">
      <c r="A8311">
        <v>8306</v>
      </c>
      <c r="C8311">
        <f t="shared" si="393"/>
        <v>0.18363956736262746</v>
      </c>
      <c r="D8311">
        <f t="shared" si="394"/>
        <v>-2.5388357235670808E-5</v>
      </c>
      <c r="E8311" s="2">
        <f t="shared" si="395"/>
        <v>3.4991619086595142E-2</v>
      </c>
      <c r="K8311">
        <v>8306</v>
      </c>
      <c r="L8311" s="14">
        <v>2.91757507703557E-4</v>
      </c>
      <c r="M8311" s="14">
        <v>-3.4209017017773299E-3</v>
      </c>
    </row>
    <row r="8312" spans="1:13" x14ac:dyDescent="0.55000000000000004">
      <c r="A8312">
        <v>8307</v>
      </c>
      <c r="C8312">
        <f t="shared" si="393"/>
        <v>0.18152757042123724</v>
      </c>
      <c r="D8312">
        <f t="shared" si="394"/>
        <v>1.206951053740271E-4</v>
      </c>
      <c r="E8312" s="2">
        <f t="shared" si="395"/>
        <v>7.6125935086865215E-2</v>
      </c>
      <c r="K8312">
        <v>8307</v>
      </c>
      <c r="L8312" s="14">
        <v>2.31837801463082E-4</v>
      </c>
      <c r="M8312" s="14">
        <v>-9.4381717365283696E-2</v>
      </c>
    </row>
    <row r="8313" spans="1:13" x14ac:dyDescent="0.55000000000000004">
      <c r="A8313">
        <v>8308</v>
      </c>
      <c r="C8313">
        <f t="shared" si="393"/>
        <v>0.13385597960363999</v>
      </c>
      <c r="D8313">
        <f t="shared" si="394"/>
        <v>2.3648664058322557E-4</v>
      </c>
      <c r="E8313" s="2">
        <f t="shared" si="395"/>
        <v>8.7355728978949235E-2</v>
      </c>
      <c r="K8313">
        <v>8308</v>
      </c>
      <c r="L8313" s="14">
        <v>1.13852879628872E-4</v>
      </c>
      <c r="M8313" s="14">
        <v>-0.161704046412987</v>
      </c>
    </row>
    <row r="8314" spans="1:13" x14ac:dyDescent="0.55000000000000004">
      <c r="A8314">
        <v>8309</v>
      </c>
      <c r="C8314">
        <f t="shared" si="393"/>
        <v>5.2589359364965262E-2</v>
      </c>
      <c r="D8314">
        <f t="shared" si="394"/>
        <v>2.9292501375283511E-4</v>
      </c>
      <c r="E8314" s="2">
        <f t="shared" si="395"/>
        <v>5.8136902917658648E-2</v>
      </c>
      <c r="K8314">
        <v>8309</v>
      </c>
      <c r="L8314" s="14">
        <v>-3.2647202200376499E-5</v>
      </c>
      <c r="M8314" s="14">
        <v>-0.188526593897482</v>
      </c>
    </row>
    <row r="8315" spans="1:13" x14ac:dyDescent="0.55000000000000004">
      <c r="A8315">
        <v>8310</v>
      </c>
      <c r="C8315">
        <f t="shared" si="393"/>
        <v>-4.1876081578573247E-2</v>
      </c>
      <c r="D8315">
        <f t="shared" si="394"/>
        <v>2.7584538283987134E-4</v>
      </c>
      <c r="E8315" s="2">
        <f t="shared" si="395"/>
        <v>1.5940427248206098E-2</v>
      </c>
      <c r="K8315">
        <v>8310</v>
      </c>
      <c r="L8315" s="14">
        <v>-1.7097058971000199E-4</v>
      </c>
      <c r="M8315" s="14">
        <v>-0.16813148640627201</v>
      </c>
    </row>
    <row r="8316" spans="1:13" x14ac:dyDescent="0.55000000000000004">
      <c r="A8316">
        <v>8311</v>
      </c>
      <c r="C8316">
        <f t="shared" si="393"/>
        <v>-0.12583150872365403</v>
      </c>
      <c r="D8316">
        <f t="shared" si="394"/>
        <v>1.8953437519343331E-4</v>
      </c>
      <c r="E8316" s="2">
        <f t="shared" si="395"/>
        <v>4.0823004720267519E-4</v>
      </c>
      <c r="K8316">
        <v>8311</v>
      </c>
      <c r="L8316" s="14">
        <v>-2.6647333240222102E-4</v>
      </c>
      <c r="M8316" s="14">
        <v>-0.105626805132592</v>
      </c>
    </row>
    <row r="8317" spans="1:13" x14ac:dyDescent="0.55000000000000004">
      <c r="A8317">
        <v>8312</v>
      </c>
      <c r="C8317">
        <f t="shared" si="393"/>
        <v>-0.17820587949685499</v>
      </c>
      <c r="D8317">
        <f t="shared" si="394"/>
        <v>5.5654234441086403E-5</v>
      </c>
      <c r="E8317" s="2">
        <f t="shared" si="395"/>
        <v>2.6094733584360177E-2</v>
      </c>
      <c r="K8317">
        <v>8312</v>
      </c>
      <c r="L8317" s="14">
        <v>-2.9523617591376201E-4</v>
      </c>
      <c r="M8317" s="14">
        <v>-1.6667235252326999E-2</v>
      </c>
    </row>
    <row r="8318" spans="1:13" x14ac:dyDescent="0.55000000000000004">
      <c r="A8318">
        <v>8313</v>
      </c>
      <c r="C8318">
        <f t="shared" si="393"/>
        <v>-0.18585433079824523</v>
      </c>
      <c r="D8318">
        <f t="shared" si="394"/>
        <v>-9.2193946057789945E-5</v>
      </c>
      <c r="E8318" s="2">
        <f t="shared" si="395"/>
        <v>6.8812347905974583E-2</v>
      </c>
      <c r="K8318">
        <v>8313</v>
      </c>
      <c r="L8318" s="14">
        <v>-2.5005528765543398E-4</v>
      </c>
      <c r="M8318" s="14">
        <v>7.6466747092904394E-2</v>
      </c>
    </row>
    <row r="8319" spans="1:13" x14ac:dyDescent="0.55000000000000004">
      <c r="A8319">
        <v>8314</v>
      </c>
      <c r="C8319">
        <f t="shared" si="393"/>
        <v>-0.14685726256946058</v>
      </c>
      <c r="D8319">
        <f t="shared" si="394"/>
        <v>-2.1690338938742937E-4</v>
      </c>
      <c r="E8319" s="2">
        <f t="shared" si="395"/>
        <v>8.8391107868479896E-2</v>
      </c>
      <c r="K8319">
        <v>8314</v>
      </c>
      <c r="L8319" s="14">
        <v>-1.4224650137341699E-4</v>
      </c>
      <c r="M8319" s="14">
        <v>0.15044915826345701</v>
      </c>
    </row>
    <row r="8320" spans="1:13" x14ac:dyDescent="0.55000000000000004">
      <c r="A8320">
        <v>8315</v>
      </c>
      <c r="C8320">
        <f t="shared" si="393"/>
        <v>-7.1002116940755033E-2</v>
      </c>
      <c r="D8320">
        <f t="shared" si="394"/>
        <v>-2.8717465394560167E-4</v>
      </c>
      <c r="E8320" s="2">
        <f t="shared" si="395"/>
        <v>6.6436485993274577E-2</v>
      </c>
      <c r="K8320">
        <v>8315</v>
      </c>
      <c r="L8320" s="14">
        <v>1.1888036108026699E-6</v>
      </c>
      <c r="M8320" s="14">
        <v>0.18675064442810899</v>
      </c>
    </row>
    <row r="8321" spans="1:13" x14ac:dyDescent="0.55000000000000004">
      <c r="A8321">
        <v>8316</v>
      </c>
      <c r="C8321">
        <f t="shared" si="393"/>
        <v>2.2673063434202213E-2</v>
      </c>
      <c r="D8321">
        <f t="shared" si="394"/>
        <v>-2.8537113352484876E-4</v>
      </c>
      <c r="E8321" s="2">
        <f t="shared" si="395"/>
        <v>2.3594867672116725E-2</v>
      </c>
      <c r="K8321">
        <v>8316</v>
      </c>
      <c r="L8321" s="14">
        <v>1.4432636535589399E-4</v>
      </c>
      <c r="M8321" s="14">
        <v>0.17627927317885</v>
      </c>
    </row>
    <row r="8322" spans="1:13" x14ac:dyDescent="0.55000000000000004">
      <c r="A8322">
        <v>8317</v>
      </c>
      <c r="C8322">
        <f t="shared" si="393"/>
        <v>0.11065778279743241</v>
      </c>
      <c r="D8322">
        <f t="shared" si="394"/>
        <v>-2.1194547373558535E-4</v>
      </c>
      <c r="E8322" s="2">
        <f t="shared" si="395"/>
        <v>1.2099739537456381E-4</v>
      </c>
      <c r="K8322">
        <v>8317</v>
      </c>
      <c r="L8322" s="14">
        <v>2.5131649356183302E-4</v>
      </c>
      <c r="M8322" s="14">
        <v>0.12165766440473</v>
      </c>
    </row>
    <row r="8323" spans="1:13" x14ac:dyDescent="0.55000000000000004">
      <c r="A8323">
        <v>8318</v>
      </c>
      <c r="C8323">
        <f t="shared" si="393"/>
        <v>0.17086973115949913</v>
      </c>
      <c r="D8323">
        <f t="shared" si="394"/>
        <v>-8.5325967494808796E-5</v>
      </c>
      <c r="E8323" s="2">
        <f t="shared" si="395"/>
        <v>1.8037454901572009E-2</v>
      </c>
      <c r="K8323">
        <v>8318</v>
      </c>
      <c r="L8323" s="14">
        <v>2.9536284690087199E-4</v>
      </c>
      <c r="M8323" s="14">
        <v>3.6566138871087103E-2</v>
      </c>
    </row>
    <row r="8324" spans="1:13" x14ac:dyDescent="0.55000000000000004">
      <c r="A8324">
        <v>8319</v>
      </c>
      <c r="C8324">
        <f t="shared" si="393"/>
        <v>0.18819697864869386</v>
      </c>
      <c r="D8324">
        <f t="shared" si="394"/>
        <v>6.2708558058473168E-5</v>
      </c>
      <c r="E8324" s="2">
        <f t="shared" si="395"/>
        <v>6.045726042338119E-2</v>
      </c>
      <c r="K8324">
        <v>8319</v>
      </c>
      <c r="L8324" s="14">
        <v>2.6543374293550899E-4</v>
      </c>
      <c r="M8324" s="14">
        <v>-5.7683602982676899E-2</v>
      </c>
    </row>
    <row r="8325" spans="1:13" x14ac:dyDescent="0.55000000000000004">
      <c r="A8325">
        <v>8320</v>
      </c>
      <c r="C8325">
        <f t="shared" si="393"/>
        <v>0.15829075137462684</v>
      </c>
      <c r="D8325">
        <f t="shared" si="394"/>
        <v>1.9500455733060547E-4</v>
      </c>
      <c r="E8325" s="2">
        <f t="shared" si="395"/>
        <v>8.7483962743103355E-2</v>
      </c>
      <c r="K8325">
        <v>8320</v>
      </c>
      <c r="L8325" s="14">
        <v>1.6902511142055201E-4</v>
      </c>
      <c r="M8325" s="14">
        <v>-0.137486128626335</v>
      </c>
    </row>
    <row r="8326" spans="1:13" x14ac:dyDescent="0.55000000000000004">
      <c r="A8326">
        <v>8321</v>
      </c>
      <c r="C8326">
        <f t="shared" ref="C8326:C8389" si="396">$D$1*COS($B$2*(A8326-$L$2)+$B$1)</f>
        <v>8.8656882012257604E-2</v>
      </c>
      <c r="D8326">
        <f t="shared" ref="D8326:D8389" si="397">$D$2*COS($B$2*(A8326-$L$3)+$B$3)</f>
        <v>2.7835852308123667E-4</v>
      </c>
      <c r="E8326" s="2">
        <f t="shared" ref="E8326:E8389" si="398">(M8326-C8326)^2</f>
        <v>7.371837650620422E-2</v>
      </c>
      <c r="K8326">
        <v>8321</v>
      </c>
      <c r="L8326" s="14">
        <v>3.0283092194652101E-5</v>
      </c>
      <c r="M8326" s="14">
        <v>-0.18285440045350701</v>
      </c>
    </row>
    <row r="8327" spans="1:13" x14ac:dyDescent="0.55000000000000004">
      <c r="A8327">
        <v>8322</v>
      </c>
      <c r="C8327">
        <f t="shared" si="396"/>
        <v>-3.2279959978826853E-3</v>
      </c>
      <c r="D8327">
        <f t="shared" si="397"/>
        <v>2.9185036687383927E-4</v>
      </c>
      <c r="E8327" s="2">
        <f t="shared" si="398"/>
        <v>3.2111800397172048E-2</v>
      </c>
      <c r="K8327">
        <v>8322</v>
      </c>
      <c r="L8327" s="14">
        <v>-1.16043515334064E-4</v>
      </c>
      <c r="M8327" s="14">
        <v>-0.182425653340751</v>
      </c>
    </row>
    <row r="8328" spans="1:13" x14ac:dyDescent="0.55000000000000004">
      <c r="A8328">
        <v>8323</v>
      </c>
      <c r="C8328">
        <f t="shared" si="396"/>
        <v>-9.4302715053311406E-2</v>
      </c>
      <c r="D8328">
        <f t="shared" si="397"/>
        <v>2.3209392029873758E-4</v>
      </c>
      <c r="E8328" s="2">
        <f t="shared" si="398"/>
        <v>1.7643826078919433E-3</v>
      </c>
      <c r="K8328">
        <v>8323</v>
      </c>
      <c r="L8328" s="14">
        <v>-2.33306304565658E-4</v>
      </c>
      <c r="M8328" s="14">
        <v>-0.13630726966220999</v>
      </c>
    </row>
    <row r="8329" spans="1:13" x14ac:dyDescent="0.55000000000000004">
      <c r="A8329">
        <v>8324</v>
      </c>
      <c r="C8329">
        <f t="shared" si="396"/>
        <v>-0.16170944037387597</v>
      </c>
      <c r="D8329">
        <f t="shared" si="397"/>
        <v>1.1408679188032785E-4</v>
      </c>
      <c r="E8329" s="2">
        <f t="shared" si="398"/>
        <v>1.1163941703540329E-2</v>
      </c>
      <c r="K8329">
        <v>8324</v>
      </c>
      <c r="L8329" s="14">
        <v>-2.9213608249154498E-4</v>
      </c>
      <c r="M8329" s="14">
        <v>-5.60498847078581E-2</v>
      </c>
    </row>
    <row r="8330" spans="1:13" x14ac:dyDescent="0.55000000000000004">
      <c r="A8330">
        <v>8325</v>
      </c>
      <c r="C8330">
        <f t="shared" si="396"/>
        <v>-0.18853050472515026</v>
      </c>
      <c r="D8330">
        <f t="shared" si="397"/>
        <v>-3.2553716541275443E-5</v>
      </c>
      <c r="E8330" s="2">
        <f t="shared" si="398"/>
        <v>5.1427375177713383E-2</v>
      </c>
      <c r="K8330">
        <v>8325</v>
      </c>
      <c r="L8330" s="14">
        <v>-2.7779856627674002E-4</v>
      </c>
      <c r="M8330" s="14">
        <v>3.8245541579818597E-2</v>
      </c>
    </row>
    <row r="8331" spans="1:13" x14ac:dyDescent="0.55000000000000004">
      <c r="A8331">
        <v>8326</v>
      </c>
      <c r="C8331">
        <f t="shared" si="396"/>
        <v>-0.16803438629814418</v>
      </c>
      <c r="D8331">
        <f t="shared" si="397"/>
        <v>-1.7102392828891892E-4</v>
      </c>
      <c r="E8331" s="2">
        <f t="shared" si="398"/>
        <v>8.467897524507878E-2</v>
      </c>
      <c r="K8331">
        <v>8326</v>
      </c>
      <c r="L8331" s="14">
        <v>-1.93884675800735E-4</v>
      </c>
      <c r="M8331" s="14">
        <v>0.122962134720714</v>
      </c>
    </row>
    <row r="8332" spans="1:13" x14ac:dyDescent="0.55000000000000004">
      <c r="A8332">
        <v>8327</v>
      </c>
      <c r="C8332">
        <f t="shared" si="396"/>
        <v>-0.10536517879641542</v>
      </c>
      <c r="D8332">
        <f t="shared" si="397"/>
        <v>-2.6657073893256053E-4</v>
      </c>
      <c r="E8332" s="2">
        <f t="shared" si="398"/>
        <v>7.9663525495573692E-2</v>
      </c>
      <c r="K8332">
        <v>8327</v>
      </c>
      <c r="L8332" s="14">
        <v>-6.1411165497227696E-5</v>
      </c>
      <c r="M8332" s="14">
        <v>0.17688209841910299</v>
      </c>
    </row>
    <row r="8333" spans="1:13" x14ac:dyDescent="0.55000000000000004">
      <c r="A8333">
        <v>8328</v>
      </c>
      <c r="C8333">
        <f t="shared" si="396"/>
        <v>-1.6251532337290125E-2</v>
      </c>
      <c r="D8333">
        <f t="shared" si="397"/>
        <v>-2.9521391297299138E-4</v>
      </c>
      <c r="E8333" s="2">
        <f t="shared" si="398"/>
        <v>4.1108525815029003E-2</v>
      </c>
      <c r="K8333">
        <v>8328</v>
      </c>
      <c r="L8333" s="14">
        <v>8.6443152172272896E-5</v>
      </c>
      <c r="M8333" s="14">
        <v>0.186500843271552</v>
      </c>
    </row>
    <row r="8334" spans="1:13" x14ac:dyDescent="0.55000000000000004">
      <c r="A8334">
        <v>8329</v>
      </c>
      <c r="C8334">
        <f t="shared" si="396"/>
        <v>7.6940906183373153E-2</v>
      </c>
      <c r="D8334">
        <f t="shared" si="397"/>
        <v>-2.497646174727572E-4</v>
      </c>
      <c r="E8334" s="2">
        <f t="shared" si="398"/>
        <v>5.2516673717940979E-3</v>
      </c>
      <c r="K8334">
        <v>8329</v>
      </c>
      <c r="L8334" s="14">
        <v>2.1264724612584301E-4</v>
      </c>
      <c r="M8334" s="14">
        <v>0.149409294959405</v>
      </c>
    </row>
    <row r="8335" spans="1:13" x14ac:dyDescent="0.55000000000000004">
      <c r="A8335">
        <v>8330</v>
      </c>
      <c r="C8335">
        <f t="shared" si="396"/>
        <v>0.15082279903763252</v>
      </c>
      <c r="D8335">
        <f t="shared" si="397"/>
        <v>-1.4162966760727916E-4</v>
      </c>
      <c r="E8335" s="2">
        <f t="shared" si="398"/>
        <v>5.7646871962132255E-3</v>
      </c>
      <c r="K8335">
        <v>8330</v>
      </c>
      <c r="L8335" s="14">
        <v>2.8559251811945298E-4</v>
      </c>
      <c r="M8335" s="14">
        <v>7.4897261856699607E-2</v>
      </c>
    </row>
    <row r="8336" spans="1:13" x14ac:dyDescent="0.55000000000000004">
      <c r="A8336">
        <v>8331</v>
      </c>
      <c r="C8336">
        <f t="shared" si="396"/>
        <v>0.18685134842580667</v>
      </c>
      <c r="D8336">
        <f t="shared" si="397"/>
        <v>2.0513435111009012E-6</v>
      </c>
      <c r="E8336" s="2">
        <f t="shared" si="398"/>
        <v>4.2117137895155449E-2</v>
      </c>
      <c r="K8336">
        <v>8331</v>
      </c>
      <c r="L8336" s="14">
        <v>2.87009372262687E-4</v>
      </c>
      <c r="M8336" s="14">
        <v>-1.83732551068971E-2</v>
      </c>
    </row>
    <row r="8337" spans="1:13" x14ac:dyDescent="0.55000000000000004">
      <c r="A8337">
        <v>8332</v>
      </c>
      <c r="C8337">
        <f t="shared" si="396"/>
        <v>0.17598414787302921</v>
      </c>
      <c r="D8337">
        <f t="shared" si="397"/>
        <v>1.4521751064708508E-4</v>
      </c>
      <c r="E8337" s="2">
        <f t="shared" si="398"/>
        <v>8.0103843597701563E-2</v>
      </c>
      <c r="K8337">
        <v>8332</v>
      </c>
      <c r="L8337" s="14">
        <v>2.1654294864584801E-4</v>
      </c>
      <c r="M8337" s="14">
        <v>-0.107042076349571</v>
      </c>
    </row>
    <row r="8338" spans="1:13" x14ac:dyDescent="0.55000000000000004">
      <c r="A8338">
        <v>8333</v>
      </c>
      <c r="C8338">
        <f t="shared" si="396"/>
        <v>0.120948635657741</v>
      </c>
      <c r="D8338">
        <f t="shared" si="397"/>
        <v>2.5193714355065334E-4</v>
      </c>
      <c r="E8338" s="2">
        <f t="shared" si="398"/>
        <v>8.4013127534370943E-2</v>
      </c>
      <c r="K8338">
        <v>8333</v>
      </c>
      <c r="L8338" s="14">
        <v>9.1842000205729401E-5</v>
      </c>
      <c r="M8338" s="14">
        <v>-0.16890154552966299</v>
      </c>
    </row>
    <row r="8339" spans="1:13" x14ac:dyDescent="0.55000000000000004">
      <c r="A8339">
        <v>8334</v>
      </c>
      <c r="C8339">
        <f t="shared" si="396"/>
        <v>3.5557565286330632E-2</v>
      </c>
      <c r="D8339">
        <f t="shared" si="397"/>
        <v>2.9542586384039086E-4</v>
      </c>
      <c r="E8339" s="2">
        <f t="shared" si="398"/>
        <v>5.0183231038323832E-2</v>
      </c>
      <c r="K8339">
        <v>8334</v>
      </c>
      <c r="L8339" s="14">
        <v>-5.5861346932320402E-5</v>
      </c>
      <c r="M8339" s="14">
        <v>-0.18845857484273201</v>
      </c>
    </row>
    <row r="8340" spans="1:13" x14ac:dyDescent="0.55000000000000004">
      <c r="A8340">
        <v>8335</v>
      </c>
      <c r="C8340">
        <f t="shared" si="396"/>
        <v>-5.8757704477940632E-2</v>
      </c>
      <c r="D8340">
        <f t="shared" si="397"/>
        <v>2.647689193893159E-4</v>
      </c>
      <c r="E8340" s="2">
        <f t="shared" si="398"/>
        <v>1.0415688502316047E-2</v>
      </c>
      <c r="K8340">
        <v>8335</v>
      </c>
      <c r="L8340" s="14">
        <v>-1.8957387319253299E-4</v>
      </c>
      <c r="M8340" s="14">
        <v>-0.16081498497431701</v>
      </c>
    </row>
    <row r="8341" spans="1:13" x14ac:dyDescent="0.55000000000000004">
      <c r="A8341">
        <v>8336</v>
      </c>
      <c r="C8341">
        <f t="shared" si="396"/>
        <v>-0.13832602893239004</v>
      </c>
      <c r="D8341">
        <f t="shared" si="397"/>
        <v>1.6766055705753135E-4</v>
      </c>
      <c r="E8341" s="2">
        <f t="shared" si="398"/>
        <v>2.0640434025929284E-3</v>
      </c>
      <c r="K8341">
        <v>8336</v>
      </c>
      <c r="L8341" s="14">
        <v>-2.7580644688074603E-4</v>
      </c>
      <c r="M8341" s="14">
        <v>-9.2894284495345494E-2</v>
      </c>
    </row>
    <row r="8342" spans="1:13" x14ac:dyDescent="0.55000000000000004">
      <c r="A8342">
        <v>8337</v>
      </c>
      <c r="C8342">
        <f t="shared" si="396"/>
        <v>-0.1831774358061565</v>
      </c>
      <c r="D8342">
        <f t="shared" si="397"/>
        <v>2.8472928908445793E-5</v>
      </c>
      <c r="E8342" s="2">
        <f t="shared" si="398"/>
        <v>3.293128889853076E-2</v>
      </c>
      <c r="K8342">
        <v>8337</v>
      </c>
      <c r="L8342" s="14">
        <v>-2.9296158496869599E-4</v>
      </c>
      <c r="M8342" s="14">
        <v>-1.70763419021061E-3</v>
      </c>
    </row>
    <row r="8343" spans="1:13" x14ac:dyDescent="0.55000000000000004">
      <c r="A8343">
        <v>8338</v>
      </c>
      <c r="C8343">
        <f t="shared" si="396"/>
        <v>-0.18205516736656985</v>
      </c>
      <c r="D8343">
        <f t="shared" si="397"/>
        <v>-1.1786080423493773E-4</v>
      </c>
      <c r="E8343" s="2">
        <f t="shared" si="398"/>
        <v>7.3963259309273388E-2</v>
      </c>
      <c r="K8343">
        <v>8338</v>
      </c>
      <c r="L8343" s="14">
        <v>-2.3674267669950699E-4</v>
      </c>
      <c r="M8343" s="14">
        <v>8.9906703691255793E-2</v>
      </c>
    </row>
    <row r="8344" spans="1:13" x14ac:dyDescent="0.55000000000000004">
      <c r="A8344">
        <v>8339</v>
      </c>
      <c r="C8344">
        <f t="shared" si="396"/>
        <v>-0.13524088933833847</v>
      </c>
      <c r="D8344">
        <f t="shared" si="397"/>
        <v>-2.3461395982136954E-4</v>
      </c>
      <c r="E8344" s="2">
        <f t="shared" si="398"/>
        <v>8.6579672320563753E-2</v>
      </c>
      <c r="K8344">
        <v>8339</v>
      </c>
      <c r="L8344" s="14">
        <v>-1.21230096405983E-4</v>
      </c>
      <c r="M8344" s="14">
        <v>0.159003349892549</v>
      </c>
    </row>
    <row r="8345" spans="1:13" x14ac:dyDescent="0.55000000000000004">
      <c r="A8345">
        <v>8340</v>
      </c>
      <c r="C8345">
        <f t="shared" si="396"/>
        <v>-5.4483998737228971E-2</v>
      </c>
      <c r="D8345">
        <f t="shared" si="397"/>
        <v>-2.9248395676647796E-4</v>
      </c>
      <c r="E8345" s="2">
        <f t="shared" si="398"/>
        <v>5.8932718363181515E-2</v>
      </c>
      <c r="K8345">
        <v>8340</v>
      </c>
      <c r="L8345" s="14">
        <v>2.4645313589338299E-5</v>
      </c>
      <c r="M8345" s="14">
        <v>0.18827662072808199</v>
      </c>
    </row>
    <row r="8346" spans="1:13" x14ac:dyDescent="0.55000000000000004">
      <c r="A8346">
        <v>8341</v>
      </c>
      <c r="C8346">
        <f t="shared" si="396"/>
        <v>3.9947227115353201E-2</v>
      </c>
      <c r="D8346">
        <f t="shared" si="397"/>
        <v>-2.7694664563584511E-4</v>
      </c>
      <c r="E8346" s="2">
        <f t="shared" si="398"/>
        <v>1.701658072972707E-2</v>
      </c>
      <c r="K8346">
        <v>8341</v>
      </c>
      <c r="L8346" s="14">
        <v>1.6434815190778399E-4</v>
      </c>
      <c r="M8346" s="14">
        <v>0.170394843918908</v>
      </c>
    </row>
    <row r="8347" spans="1:13" x14ac:dyDescent="0.55000000000000004">
      <c r="A8347">
        <v>8342</v>
      </c>
      <c r="C8347">
        <f t="shared" si="396"/>
        <v>0.12435254098271968</v>
      </c>
      <c r="D8347">
        <f t="shared" si="397"/>
        <v>-1.9190156402272655E-4</v>
      </c>
      <c r="E8347" s="2">
        <f t="shared" si="398"/>
        <v>2.1071192140825122E-4</v>
      </c>
      <c r="K8347">
        <v>8342</v>
      </c>
      <c r="L8347" s="14">
        <v>2.6288897603900902E-4</v>
      </c>
      <c r="M8347" s="14">
        <v>0.109836621397373</v>
      </c>
    </row>
    <row r="8348" spans="1:13" x14ac:dyDescent="0.55000000000000004">
      <c r="A8348">
        <v>8343</v>
      </c>
      <c r="C8348">
        <f t="shared" si="396"/>
        <v>0.17754798820701442</v>
      </c>
      <c r="D8348">
        <f t="shared" si="397"/>
        <v>-5.8693234803927951E-5</v>
      </c>
      <c r="E8348" s="2">
        <f t="shared" si="398"/>
        <v>2.4267050897769201E-2</v>
      </c>
      <c r="K8348">
        <v>8343</v>
      </c>
      <c r="L8348" s="14">
        <v>2.9558762527645598E-4</v>
      </c>
      <c r="M8348" s="14">
        <v>2.1769135669934801E-2</v>
      </c>
    </row>
    <row r="8349" spans="1:13" x14ac:dyDescent="0.55000000000000004">
      <c r="A8349">
        <v>8344</v>
      </c>
      <c r="C8349">
        <f t="shared" si="396"/>
        <v>0.18618263280600028</v>
      </c>
      <c r="D8349">
        <f t="shared" si="397"/>
        <v>8.9245859195428201E-5</v>
      </c>
      <c r="E8349" s="2">
        <f t="shared" si="398"/>
        <v>6.6529534598498988E-2</v>
      </c>
      <c r="K8349">
        <v>8344</v>
      </c>
      <c r="L8349" s="14">
        <v>2.5425452007091302E-4</v>
      </c>
      <c r="M8349" s="14">
        <v>-7.1750565131952201E-2</v>
      </c>
    </row>
    <row r="8350" spans="1:13" x14ac:dyDescent="0.55000000000000004">
      <c r="A8350">
        <v>8345</v>
      </c>
      <c r="C8350">
        <f t="shared" si="396"/>
        <v>0.14808936098919903</v>
      </c>
      <c r="D8350">
        <f t="shared" si="397"/>
        <v>2.1478612369018474E-4</v>
      </c>
      <c r="E8350" s="2">
        <f t="shared" si="398"/>
        <v>8.7254810656478748E-2</v>
      </c>
      <c r="K8350">
        <v>8345</v>
      </c>
      <c r="L8350" s="14">
        <v>1.49241793033078E-4</v>
      </c>
      <c r="M8350" s="14">
        <v>-0.14729989178835001</v>
      </c>
    </row>
    <row r="8351" spans="1:13" x14ac:dyDescent="0.55000000000000004">
      <c r="A8351">
        <v>8346</v>
      </c>
      <c r="C8351">
        <f t="shared" si="396"/>
        <v>7.2828781042699173E-2</v>
      </c>
      <c r="D8351">
        <f t="shared" si="397"/>
        <v>2.8641959846990297E-4</v>
      </c>
      <c r="E8351" s="2">
        <f t="shared" si="398"/>
        <v>6.6970104673685499E-2</v>
      </c>
      <c r="K8351">
        <v>8346</v>
      </c>
      <c r="L8351" s="14">
        <v>6.8505331012396396E-6</v>
      </c>
      <c r="M8351" s="14">
        <v>-0.18595704676416799</v>
      </c>
    </row>
    <row r="8352" spans="1:13" x14ac:dyDescent="0.55000000000000004">
      <c r="A8352">
        <v>8347</v>
      </c>
      <c r="C8352">
        <f t="shared" si="396"/>
        <v>-2.0710287838316618E-2</v>
      </c>
      <c r="D8352">
        <f t="shared" si="397"/>
        <v>2.861677912827477E-4</v>
      </c>
      <c r="E8352" s="2">
        <f t="shared" si="398"/>
        <v>2.4752671614863421E-2</v>
      </c>
      <c r="K8352">
        <v>8347</v>
      </c>
      <c r="L8352" s="14">
        <v>-1.37256485343426E-4</v>
      </c>
      <c r="M8352" s="14">
        <v>-0.17804010578413201</v>
      </c>
    </row>
    <row r="8353" spans="1:13" x14ac:dyDescent="0.55000000000000004">
      <c r="A8353">
        <v>8348</v>
      </c>
      <c r="C8353">
        <f t="shared" si="396"/>
        <v>-0.10905151101014569</v>
      </c>
      <c r="D8353">
        <f t="shared" si="397"/>
        <v>2.1409390042206246E-4</v>
      </c>
      <c r="E8353" s="2">
        <f t="shared" si="398"/>
        <v>2.7160374302064093E-4</v>
      </c>
      <c r="K8353">
        <v>8348</v>
      </c>
      <c r="L8353" s="14">
        <v>-2.46986765556413E-4</v>
      </c>
      <c r="M8353" s="14">
        <v>-0.125531915829829</v>
      </c>
    </row>
    <row r="8354" spans="1:13" x14ac:dyDescent="0.55000000000000004">
      <c r="A8354">
        <v>8349</v>
      </c>
      <c r="C8354">
        <f t="shared" si="396"/>
        <v>-0.17002310354189742</v>
      </c>
      <c r="D8354">
        <f t="shared" si="397"/>
        <v>8.8286953296799723E-5</v>
      </c>
      <c r="E8354" s="2">
        <f t="shared" si="398"/>
        <v>1.6496737200634371E-2</v>
      </c>
      <c r="K8354">
        <v>8349</v>
      </c>
      <c r="L8354" s="14">
        <v>-2.9485767814114002E-4</v>
      </c>
      <c r="M8354" s="14">
        <v>-4.1583478812476898E-2</v>
      </c>
    </row>
    <row r="8355" spans="1:13" x14ac:dyDescent="0.55000000000000004">
      <c r="A8355">
        <v>8350</v>
      </c>
      <c r="C8355">
        <f t="shared" si="396"/>
        <v>-0.18832248088730091</v>
      </c>
      <c r="D8355">
        <f t="shared" si="397"/>
        <v>-5.9678158164639514E-5</v>
      </c>
      <c r="E8355" s="2">
        <f t="shared" si="398"/>
        <v>5.8130309096161577E-2</v>
      </c>
      <c r="K8355">
        <v>8350</v>
      </c>
      <c r="L8355" s="14">
        <v>-2.6887965607117999E-4</v>
      </c>
      <c r="M8355" s="14">
        <v>5.2779798438634902E-2</v>
      </c>
    </row>
    <row r="8356" spans="1:13" x14ac:dyDescent="0.55000000000000004">
      <c r="A8356">
        <v>8351</v>
      </c>
      <c r="C8356">
        <f t="shared" si="396"/>
        <v>-0.15935688505292958</v>
      </c>
      <c r="D8356">
        <f t="shared" si="397"/>
        <v>-1.9266530984251976E-4</v>
      </c>
      <c r="E8356" s="2">
        <f t="shared" si="398"/>
        <v>8.6013705544989286E-2</v>
      </c>
      <c r="K8356">
        <v>8351</v>
      </c>
      <c r="L8356" s="14">
        <v>-1.7555905612990399E-4</v>
      </c>
      <c r="M8356" s="14">
        <v>0.13392404774869199</v>
      </c>
    </row>
    <row r="8357" spans="1:13" x14ac:dyDescent="0.55000000000000004">
      <c r="A8357">
        <v>8352</v>
      </c>
      <c r="C8357">
        <f t="shared" si="396"/>
        <v>-9.039607004930332E-2</v>
      </c>
      <c r="D8357">
        <f t="shared" si="397"/>
        <v>-2.7729752981094129E-4</v>
      </c>
      <c r="E8357" s="2">
        <f t="shared" si="398"/>
        <v>7.3941714692168314E-2</v>
      </c>
      <c r="K8357">
        <v>8352</v>
      </c>
      <c r="L8357" s="14">
        <v>-3.8268601491576903E-5</v>
      </c>
      <c r="M8357" s="14">
        <v>0.181526188495613</v>
      </c>
    </row>
    <row r="8358" spans="1:13" x14ac:dyDescent="0.55000000000000004">
      <c r="A8358">
        <v>8353</v>
      </c>
      <c r="C8358">
        <f t="shared" si="396"/>
        <v>1.2522531401931735E-3</v>
      </c>
      <c r="D8358">
        <f t="shared" si="397"/>
        <v>-2.9233391476824421E-4</v>
      </c>
      <c r="E8358" s="2">
        <f t="shared" si="398"/>
        <v>3.3274034165766291E-2</v>
      </c>
      <c r="K8358">
        <v>8353</v>
      </c>
      <c r="L8358" s="14">
        <v>1.08606461791484E-4</v>
      </c>
      <c r="M8358" s="14">
        <v>0.183663969227089</v>
      </c>
    </row>
    <row r="8359" spans="1:13" x14ac:dyDescent="0.55000000000000004">
      <c r="A8359">
        <v>8354</v>
      </c>
      <c r="C8359">
        <f t="shared" si="396"/>
        <v>9.2586287186903038E-2</v>
      </c>
      <c r="D8359">
        <f t="shared" si="397"/>
        <v>-2.3400064902872814E-4</v>
      </c>
      <c r="E8359" s="2">
        <f t="shared" si="398"/>
        <v>2.2293206560168801E-3</v>
      </c>
      <c r="K8359">
        <v>8354</v>
      </c>
      <c r="L8359" s="14">
        <v>2.28280362973293E-4</v>
      </c>
      <c r="M8359" s="14">
        <v>0.139801969497094</v>
      </c>
    </row>
    <row r="8360" spans="1:13" x14ac:dyDescent="0.55000000000000004">
      <c r="A8360">
        <v>8355</v>
      </c>
      <c r="C8360">
        <f t="shared" si="396"/>
        <v>0.16068311471378849</v>
      </c>
      <c r="D8360">
        <f t="shared" si="397"/>
        <v>-1.169381527253291E-4</v>
      </c>
      <c r="E8360" s="2">
        <f t="shared" si="398"/>
        <v>9.9515419423897317E-3</v>
      </c>
      <c r="K8360">
        <v>8355</v>
      </c>
      <c r="L8360" s="14">
        <v>2.90780031099881E-4</v>
      </c>
      <c r="M8360" s="14">
        <v>6.0925699238097E-2</v>
      </c>
    </row>
    <row r="8361" spans="1:13" x14ac:dyDescent="0.55000000000000004">
      <c r="A8361">
        <v>8356</v>
      </c>
      <c r="C8361">
        <f t="shared" si="396"/>
        <v>0.18845186737883715</v>
      </c>
      <c r="D8361">
        <f t="shared" si="397"/>
        <v>2.947335505144096E-5</v>
      </c>
      <c r="E8361" s="2">
        <f t="shared" si="398"/>
        <v>4.9133890507397922E-2</v>
      </c>
      <c r="K8361">
        <v>8356</v>
      </c>
      <c r="L8361" s="14">
        <v>2.8045203656915102E-4</v>
      </c>
      <c r="M8361" s="14">
        <v>-3.3209790350680703E-2</v>
      </c>
    </row>
    <row r="8362" spans="1:13" x14ac:dyDescent="0.55000000000000004">
      <c r="A8362">
        <v>8357</v>
      </c>
      <c r="C8362">
        <f t="shared" si="396"/>
        <v>0.16892317358198627</v>
      </c>
      <c r="D8362">
        <f t="shared" si="397"/>
        <v>1.6848767195933121E-4</v>
      </c>
      <c r="E8362" s="2">
        <f t="shared" si="398"/>
        <v>8.2915695188672672E-2</v>
      </c>
      <c r="K8362">
        <v>8357</v>
      </c>
      <c r="L8362" s="14">
        <v>1.9988308968155099E-4</v>
      </c>
      <c r="M8362" s="14">
        <v>-0.11902768192754801</v>
      </c>
    </row>
    <row r="8363" spans="1:13" x14ac:dyDescent="0.55000000000000004">
      <c r="A8363">
        <v>8358</v>
      </c>
      <c r="C8363">
        <f t="shared" si="396"/>
        <v>0.1069983238363017</v>
      </c>
      <c r="D8363">
        <f t="shared" si="397"/>
        <v>2.6521513464186386E-4</v>
      </c>
      <c r="E8363" s="2">
        <f t="shared" si="398"/>
        <v>7.9542430336137976E-2</v>
      </c>
      <c r="K8363">
        <v>8358</v>
      </c>
      <c r="L8363" s="14">
        <v>6.9252182998542095E-5</v>
      </c>
      <c r="M8363" s="14">
        <v>-0.17503435217152899</v>
      </c>
    </row>
    <row r="8364" spans="1:13" x14ac:dyDescent="0.55000000000000004">
      <c r="A8364">
        <v>8359</v>
      </c>
      <c r="C8364">
        <f t="shared" si="396"/>
        <v>1.8219150152200898E-2</v>
      </c>
      <c r="D8364">
        <f t="shared" si="397"/>
        <v>2.9537918882430522E-4</v>
      </c>
      <c r="E8364" s="2">
        <f t="shared" si="398"/>
        <v>4.2198088484064825E-2</v>
      </c>
      <c r="K8364">
        <v>8359</v>
      </c>
      <c r="L8364" s="14">
        <v>-7.8723362525806302E-5</v>
      </c>
      <c r="M8364" s="14">
        <v>-0.18720258307986201</v>
      </c>
    </row>
    <row r="8365" spans="1:13" x14ac:dyDescent="0.55000000000000004">
      <c r="A8365">
        <v>8360</v>
      </c>
      <c r="C8365">
        <f t="shared" si="396"/>
        <v>-7.5132646190887692E-2</v>
      </c>
      <c r="D8365">
        <f t="shared" si="397"/>
        <v>2.5140929271114034E-4</v>
      </c>
      <c r="E8365" s="2">
        <f t="shared" si="398"/>
        <v>5.9833503980175366E-3</v>
      </c>
      <c r="K8365">
        <v>8360</v>
      </c>
      <c r="L8365" s="14">
        <v>-2.0698215354128001E-4</v>
      </c>
      <c r="M8365" s="14">
        <v>-0.15248476573532899</v>
      </c>
    </row>
    <row r="8366" spans="1:13" x14ac:dyDescent="0.55000000000000004">
      <c r="A8366">
        <v>8361</v>
      </c>
      <c r="C8366">
        <f t="shared" si="396"/>
        <v>-0.14962773201058979</v>
      </c>
      <c r="D8366">
        <f t="shared" si="397"/>
        <v>1.4434096341490083E-4</v>
      </c>
      <c r="E8366" s="2">
        <f t="shared" si="398"/>
        <v>4.9072181365859046E-3</v>
      </c>
      <c r="K8366">
        <v>8361</v>
      </c>
      <c r="L8366" s="14">
        <v>-2.8340098017828002E-4</v>
      </c>
      <c r="M8366" s="14">
        <v>-7.9576192865572395E-2</v>
      </c>
    </row>
    <row r="8367" spans="1:13" x14ac:dyDescent="0.55000000000000004">
      <c r="A8367">
        <v>8362</v>
      </c>
      <c r="C8367">
        <f t="shared" si="396"/>
        <v>-0.18656941099798022</v>
      </c>
      <c r="D8367">
        <f t="shared" si="397"/>
        <v>1.0460947676273514E-6</v>
      </c>
      <c r="E8367" s="2">
        <f t="shared" si="398"/>
        <v>3.9932885040337866E-2</v>
      </c>
      <c r="K8367">
        <v>8362</v>
      </c>
      <c r="L8367" s="14">
        <v>-2.8884027323758599E-4</v>
      </c>
      <c r="M8367" s="14">
        <v>1.32627311622285E-2</v>
      </c>
    </row>
    <row r="8368" spans="1:13" x14ac:dyDescent="0.55000000000000004">
      <c r="A8368">
        <v>8363</v>
      </c>
      <c r="C8368">
        <f t="shared" si="396"/>
        <v>-0.17668610039603391</v>
      </c>
      <c r="D8368">
        <f t="shared" si="397"/>
        <v>-1.425113216163924E-4</v>
      </c>
      <c r="E8368" s="2">
        <f t="shared" si="398"/>
        <v>7.8101257614858546E-2</v>
      </c>
      <c r="K8368">
        <v>8363</v>
      </c>
      <c r="L8368" s="14">
        <v>-2.2193772802956999E-4</v>
      </c>
      <c r="M8368" s="14">
        <v>0.10277992189443801</v>
      </c>
    </row>
    <row r="8369" spans="1:13" x14ac:dyDescent="0.55000000000000004">
      <c r="A8369">
        <v>8364</v>
      </c>
      <c r="C8369">
        <f t="shared" si="396"/>
        <v>-0.12245830284426942</v>
      </c>
      <c r="D8369">
        <f t="shared" si="397"/>
        <v>-2.5030140017272306E-4</v>
      </c>
      <c r="E8369" s="2">
        <f t="shared" si="398"/>
        <v>8.3528830021265058E-2</v>
      </c>
      <c r="K8369">
        <v>8364</v>
      </c>
      <c r="L8369" s="14">
        <v>-9.9449502034839498E-5</v>
      </c>
      <c r="M8369" s="14">
        <v>0.16655524358783999</v>
      </c>
    </row>
    <row r="8370" spans="1:13" x14ac:dyDescent="0.55000000000000004">
      <c r="A8370">
        <v>8365</v>
      </c>
      <c r="C8370">
        <f t="shared" si="396"/>
        <v>-3.7496052493850435E-2</v>
      </c>
      <c r="D8370">
        <f t="shared" si="397"/>
        <v>-2.9527110322437062E-4</v>
      </c>
      <c r="E8370" s="2">
        <f t="shared" si="398"/>
        <v>5.1126556855288191E-2</v>
      </c>
      <c r="K8370">
        <v>8365</v>
      </c>
      <c r="L8370" s="14">
        <v>4.7946468684437998E-5</v>
      </c>
      <c r="M8370" s="14">
        <v>0.188615771290949</v>
      </c>
    </row>
    <row r="8371" spans="1:13" x14ac:dyDescent="0.55000000000000004">
      <c r="A8371">
        <v>8366</v>
      </c>
      <c r="C8371">
        <f t="shared" si="396"/>
        <v>5.6876916678448602E-2</v>
      </c>
      <c r="D8371">
        <f t="shared" si="397"/>
        <v>-2.6613398318773191E-4</v>
      </c>
      <c r="E8371" s="2">
        <f t="shared" si="398"/>
        <v>1.1354904089155403E-2</v>
      </c>
      <c r="K8371">
        <v>8366</v>
      </c>
      <c r="L8371" s="14">
        <v>1.8333394888340001E-4</v>
      </c>
      <c r="M8371" s="14">
        <v>0.163436308986942</v>
      </c>
    </row>
    <row r="8372" spans="1:13" x14ac:dyDescent="0.55000000000000004">
      <c r="A8372">
        <v>8367</v>
      </c>
      <c r="C8372">
        <f t="shared" si="396"/>
        <v>0.13697497863473698</v>
      </c>
      <c r="D8372">
        <f t="shared" si="397"/>
        <v>-1.7020284303024299E-4</v>
      </c>
      <c r="E8372" s="2">
        <f t="shared" si="398"/>
        <v>1.5722628183615522E-3</v>
      </c>
      <c r="K8372">
        <v>8367</v>
      </c>
      <c r="L8372" s="14">
        <v>2.72804304263265E-4</v>
      </c>
      <c r="M8372" s="14">
        <v>9.7323209211903502E-2</v>
      </c>
    </row>
    <row r="8373" spans="1:13" x14ac:dyDescent="0.55000000000000004">
      <c r="A8373">
        <v>8368</v>
      </c>
      <c r="C8373">
        <f t="shared" si="396"/>
        <v>0.18269520815717261</v>
      </c>
      <c r="D8373">
        <f t="shared" si="397"/>
        <v>-3.1554376863438944E-5</v>
      </c>
      <c r="E8373" s="2">
        <f t="shared" si="398"/>
        <v>3.0926845192338581E-2</v>
      </c>
      <c r="K8373">
        <v>8368</v>
      </c>
      <c r="L8373" s="14">
        <v>2.9394912928535602E-4</v>
      </c>
      <c r="M8373" s="14">
        <v>6.8349079403852396E-3</v>
      </c>
    </row>
    <row r="8374" spans="1:13" x14ac:dyDescent="0.55000000000000004">
      <c r="A8374">
        <v>8369</v>
      </c>
      <c r="C8374">
        <f t="shared" si="396"/>
        <v>0.18256279134159775</v>
      </c>
      <c r="D8374">
        <f t="shared" si="397"/>
        <v>1.1501357278259703E-4</v>
      </c>
      <c r="E8374" s="2">
        <f t="shared" si="398"/>
        <v>7.1785429134875053E-2</v>
      </c>
      <c r="K8374">
        <v>8369</v>
      </c>
      <c r="L8374" s="14">
        <v>2.4147257134991999E-4</v>
      </c>
      <c r="M8374" s="14">
        <v>-8.5365238425492998E-2</v>
      </c>
    </row>
    <row r="8375" spans="1:13" x14ac:dyDescent="0.55000000000000004">
      <c r="A8375">
        <v>8370</v>
      </c>
      <c r="C8375">
        <f t="shared" si="396"/>
        <v>0.13661096201759676</v>
      </c>
      <c r="D8375">
        <f t="shared" si="397"/>
        <v>2.327155399539613E-4</v>
      </c>
      <c r="E8375" s="2">
        <f t="shared" si="398"/>
        <v>8.5729552238748452E-2</v>
      </c>
      <c r="K8375">
        <v>8370</v>
      </c>
      <c r="L8375" s="14">
        <v>1.2851770993281699E-4</v>
      </c>
      <c r="M8375" s="14">
        <v>-0.15618513126021399</v>
      </c>
    </row>
    <row r="8376" spans="1:13" x14ac:dyDescent="0.55000000000000004">
      <c r="A8376">
        <v>8371</v>
      </c>
      <c r="C8376">
        <f t="shared" si="396"/>
        <v>5.6372660760403391E-2</v>
      </c>
      <c r="D8376">
        <f t="shared" si="397"/>
        <v>2.9201081185057948E-4</v>
      </c>
      <c r="E8376" s="2">
        <f t="shared" si="398"/>
        <v>5.9663020794488167E-2</v>
      </c>
      <c r="K8376">
        <v>8371</v>
      </c>
      <c r="L8376" s="14">
        <v>-1.6625209202950899E-5</v>
      </c>
      <c r="M8376" s="14">
        <v>-0.187887489068602</v>
      </c>
    </row>
    <row r="8377" spans="1:13" x14ac:dyDescent="0.55000000000000004">
      <c r="A8377">
        <v>8372</v>
      </c>
      <c r="C8377">
        <f t="shared" si="396"/>
        <v>-3.8013990108135783E-2</v>
      </c>
      <c r="D8377">
        <f t="shared" si="397"/>
        <v>2.7801752507489858E-4</v>
      </c>
      <c r="E8377" s="2">
        <f t="shared" si="398"/>
        <v>1.8095164846024907E-2</v>
      </c>
      <c r="K8377">
        <v>8372</v>
      </c>
      <c r="L8377" s="14">
        <v>-1.57604241558529E-4</v>
      </c>
      <c r="M8377" s="14">
        <v>-0.17253225967039601</v>
      </c>
    </row>
    <row r="8378" spans="1:13" x14ac:dyDescent="0.55000000000000004">
      <c r="A8378">
        <v>8373</v>
      </c>
      <c r="C8378">
        <f t="shared" si="396"/>
        <v>-0.12285993073086796</v>
      </c>
      <c r="D8378">
        <f t="shared" si="397"/>
        <v>1.9424769964987719E-4</v>
      </c>
      <c r="E8378" s="2">
        <f t="shared" si="398"/>
        <v>7.9115247012438719E-5</v>
      </c>
      <c r="K8378">
        <v>8373</v>
      </c>
      <c r="L8378" s="14">
        <v>-2.5911031391004098E-4</v>
      </c>
      <c r="M8378" s="14">
        <v>-0.11396525552530599</v>
      </c>
    </row>
    <row r="8379" spans="1:13" x14ac:dyDescent="0.55000000000000004">
      <c r="A8379">
        <v>8374</v>
      </c>
      <c r="C8379">
        <f t="shared" si="396"/>
        <v>-0.17687061842201535</v>
      </c>
      <c r="D8379">
        <f t="shared" si="397"/>
        <v>6.1725796029376228E-5</v>
      </c>
      <c r="E8379" s="2">
        <f t="shared" si="398"/>
        <v>2.2504701928789526E-2</v>
      </c>
      <c r="K8379">
        <v>8374</v>
      </c>
      <c r="L8379" s="14">
        <v>-2.9572060073909201E-4</v>
      </c>
      <c r="M8379" s="14">
        <v>-2.6854946144784501E-2</v>
      </c>
    </row>
    <row r="8380" spans="1:13" x14ac:dyDescent="0.55000000000000004">
      <c r="A8380">
        <v>8375</v>
      </c>
      <c r="C8380">
        <f t="shared" si="396"/>
        <v>-0.18649050902606648</v>
      </c>
      <c r="D8380">
        <f t="shared" si="397"/>
        <v>-8.6287981317951007E-5</v>
      </c>
      <c r="E8380" s="2">
        <f t="shared" si="398"/>
        <v>6.4247983872569026E-2</v>
      </c>
      <c r="K8380">
        <v>8375</v>
      </c>
      <c r="L8380" s="14">
        <v>-2.5826582859561701E-4</v>
      </c>
      <c r="M8380" s="14">
        <v>6.6981351093689301E-2</v>
      </c>
    </row>
    <row r="8381" spans="1:13" x14ac:dyDescent="0.55000000000000004">
      <c r="A8381">
        <v>8376</v>
      </c>
      <c r="C8381">
        <f t="shared" si="396"/>
        <v>-0.14930521277260966</v>
      </c>
      <c r="D8381">
        <f t="shared" si="397"/>
        <v>-2.1264529416080666E-4</v>
      </c>
      <c r="E8381" s="2">
        <f t="shared" si="398"/>
        <v>8.6052442579461291E-2</v>
      </c>
      <c r="K8381">
        <v>8376</v>
      </c>
      <c r="L8381" s="14">
        <v>-1.5612677751548499E-4</v>
      </c>
      <c r="M8381" s="14">
        <v>0.144041753428613</v>
      </c>
    </row>
    <row r="8382" spans="1:13" x14ac:dyDescent="0.55000000000000004">
      <c r="A8382">
        <v>8377</v>
      </c>
      <c r="C8382">
        <f t="shared" si="396"/>
        <v>-7.4647455219929076E-2</v>
      </c>
      <c r="D8382">
        <f t="shared" si="397"/>
        <v>-2.8563312037534829E-4</v>
      </c>
      <c r="E8382" s="2">
        <f t="shared" si="398"/>
        <v>6.7430305967091805E-2</v>
      </c>
      <c r="K8382">
        <v>8377</v>
      </c>
      <c r="L8382" s="14">
        <v>-1.4884806466388901E-5</v>
      </c>
      <c r="M8382" s="14">
        <v>0.18502600504717601</v>
      </c>
    </row>
    <row r="8383" spans="1:13" x14ac:dyDescent="0.55000000000000004">
      <c r="A8383">
        <v>8378</v>
      </c>
      <c r="C8383">
        <f t="shared" si="396"/>
        <v>1.8745240151119464E-2</v>
      </c>
      <c r="D8383">
        <f t="shared" si="397"/>
        <v>-2.8693305404713923E-4</v>
      </c>
      <c r="E8383" s="2">
        <f t="shared" si="398"/>
        <v>2.589656780582078E-2</v>
      </c>
      <c r="K8383">
        <v>8378</v>
      </c>
      <c r="L8383" s="14">
        <v>1.3008515670084999E-4</v>
      </c>
      <c r="M8383" s="14">
        <v>0.17966934588366901</v>
      </c>
    </row>
    <row r="8384" spans="1:13" x14ac:dyDescent="0.55000000000000004">
      <c r="A8384">
        <v>8379</v>
      </c>
      <c r="C8384">
        <f t="shared" si="396"/>
        <v>0.10743327536254897</v>
      </c>
      <c r="D8384">
        <f t="shared" si="397"/>
        <v>-2.1621883922199722E-4</v>
      </c>
      <c r="E8384" s="2">
        <f t="shared" si="398"/>
        <v>4.787391739367232E-4</v>
      </c>
      <c r="K8384">
        <v>8379</v>
      </c>
      <c r="L8384" s="14">
        <v>2.4247448538263701E-4</v>
      </c>
      <c r="M8384" s="14">
        <v>0.12931338445589499</v>
      </c>
    </row>
    <row r="8385" spans="1:13" x14ac:dyDescent="0.55000000000000004">
      <c r="A8385">
        <v>8380</v>
      </c>
      <c r="C8385">
        <f t="shared" si="396"/>
        <v>0.16915782297174686</v>
      </c>
      <c r="D8385">
        <f t="shared" si="397"/>
        <v>-9.1238253283650112E-5</v>
      </c>
      <c r="E8385" s="2">
        <f t="shared" si="398"/>
        <v>1.5027753822419389E-2</v>
      </c>
      <c r="K8385">
        <v>8380</v>
      </c>
      <c r="L8385" s="14">
        <v>2.9413457499783899E-4</v>
      </c>
      <c r="M8385" s="14">
        <v>4.6570083689144101E-2</v>
      </c>
    </row>
    <row r="8386" spans="1:13" x14ac:dyDescent="0.55000000000000004">
      <c r="A8386">
        <v>8381</v>
      </c>
      <c r="C8386">
        <f t="shared" si="396"/>
        <v>0.18842732257903702</v>
      </c>
      <c r="D8386">
        <f t="shared" si="397"/>
        <v>5.664121107910509E-5</v>
      </c>
      <c r="E8386" s="2">
        <f t="shared" si="398"/>
        <v>5.5820822297418145E-2</v>
      </c>
      <c r="K8386">
        <v>8381</v>
      </c>
      <c r="L8386" s="14">
        <v>2.72126835626401E-4</v>
      </c>
      <c r="M8386" s="14">
        <v>-4.7836983437377897E-2</v>
      </c>
    </row>
    <row r="8387" spans="1:13" x14ac:dyDescent="0.55000000000000004">
      <c r="A8387">
        <v>8382</v>
      </c>
      <c r="C8387">
        <f t="shared" si="396"/>
        <v>0.16040553595181412</v>
      </c>
      <c r="D8387">
        <f t="shared" si="397"/>
        <v>1.9030492536300505E-4</v>
      </c>
      <c r="E8387" s="2">
        <f t="shared" si="398"/>
        <v>8.4488186923058678E-2</v>
      </c>
      <c r="K8387">
        <v>8382</v>
      </c>
      <c r="L8387" s="14">
        <v>1.8196324212000199E-4</v>
      </c>
      <c r="M8387" s="14">
        <v>-0.130262981302908</v>
      </c>
    </row>
    <row r="8388" spans="1:13" x14ac:dyDescent="0.55000000000000004">
      <c r="A8388">
        <v>8383</v>
      </c>
      <c r="C8388">
        <f t="shared" si="396"/>
        <v>9.2125340883509488E-2</v>
      </c>
      <c r="D8388">
        <f t="shared" si="397"/>
        <v>2.7620611468880503E-4</v>
      </c>
      <c r="E8388" s="2">
        <f t="shared" si="398"/>
        <v>7.4086932447796711E-2</v>
      </c>
      <c r="K8388">
        <v>8383</v>
      </c>
      <c r="L8388" s="14">
        <v>4.62258258066465E-5</v>
      </c>
      <c r="M8388" s="14">
        <v>-0.180063807408256</v>
      </c>
    </row>
    <row r="8389" spans="1:13" x14ac:dyDescent="0.55000000000000004">
      <c r="A8389">
        <v>8384</v>
      </c>
      <c r="C8389">
        <f t="shared" si="396"/>
        <v>7.236271001103276E-4</v>
      </c>
      <c r="D8389">
        <f t="shared" si="397"/>
        <v>2.9278539119396638E-4</v>
      </c>
      <c r="E8389" s="2">
        <f t="shared" si="398"/>
        <v>3.4406600574794222E-2</v>
      </c>
      <c r="K8389">
        <v>8384</v>
      </c>
      <c r="L8389" s="14">
        <v>-1.01089135344188E-4</v>
      </c>
      <c r="M8389" s="14">
        <v>-0.184766535913442</v>
      </c>
    </row>
    <row r="8390" spans="1:13" x14ac:dyDescent="0.55000000000000004">
      <c r="A8390">
        <v>8385</v>
      </c>
      <c r="C8390">
        <f t="shared" ref="C8390:C8453" si="399">$D$1*COS($B$2*(A8390-$L$2)+$B$1)</f>
        <v>-9.0859701832567488E-2</v>
      </c>
      <c r="D8390">
        <f t="shared" ref="D8390:D8453" si="400">$D$2*COS($B$2*(A8390-$L$3)+$B$3)</f>
        <v>2.3588170593582045E-4</v>
      </c>
      <c r="E8390" s="2">
        <f t="shared" ref="E8390:E8453" si="401">(M8390-C8390)^2</f>
        <v>2.7388096096025993E-3</v>
      </c>
      <c r="K8390">
        <v>8385</v>
      </c>
      <c r="L8390" s="14">
        <v>-2.2308569543660301E-4</v>
      </c>
      <c r="M8390" s="14">
        <v>-0.143193339290732</v>
      </c>
    </row>
    <row r="8391" spans="1:13" x14ac:dyDescent="0.55000000000000004">
      <c r="A8391">
        <v>8386</v>
      </c>
      <c r="C8391">
        <f t="shared" si="399"/>
        <v>-0.15963916077582743</v>
      </c>
      <c r="D8391">
        <f t="shared" si="400"/>
        <v>1.1977668447964503E-4</v>
      </c>
      <c r="E8391" s="2">
        <f t="shared" si="401"/>
        <v>8.8139572735445159E-3</v>
      </c>
      <c r="K8391">
        <v>8386</v>
      </c>
      <c r="L8391" s="14">
        <v>-2.8920905918373898E-4</v>
      </c>
      <c r="M8391" s="14">
        <v>-6.5756482535672206E-2</v>
      </c>
    </row>
    <row r="8392" spans="1:13" x14ac:dyDescent="0.55000000000000004">
      <c r="A8392">
        <v>8387</v>
      </c>
      <c r="C8392">
        <f t="shared" si="399"/>
        <v>-0.1883525552908758</v>
      </c>
      <c r="D8392">
        <f t="shared" si="400"/>
        <v>-2.6389760088732627E-5</v>
      </c>
      <c r="E8392" s="2">
        <f t="shared" si="401"/>
        <v>4.6873136998168911E-2</v>
      </c>
      <c r="K8392">
        <v>8387</v>
      </c>
      <c r="L8392" s="14">
        <v>-2.8289821993555801E-4</v>
      </c>
      <c r="M8392" s="14">
        <v>2.8149493194049399E-2</v>
      </c>
    </row>
    <row r="8393" spans="1:13" x14ac:dyDescent="0.55000000000000004">
      <c r="A8393">
        <v>8388</v>
      </c>
      <c r="C8393">
        <f t="shared" si="399"/>
        <v>-0.16979342858477017</v>
      </c>
      <c r="D8393">
        <f t="shared" si="400"/>
        <v>-1.6593293112684561E-4</v>
      </c>
      <c r="E8393" s="2">
        <f t="shared" si="401"/>
        <v>8.1110289446260281E-2</v>
      </c>
      <c r="K8393">
        <v>8388</v>
      </c>
      <c r="L8393" s="14">
        <v>-2.0573376653137E-4</v>
      </c>
      <c r="M8393" s="14">
        <v>0.11500525372654299</v>
      </c>
    </row>
    <row r="8394" spans="1:13" x14ac:dyDescent="0.55000000000000004">
      <c r="A8394">
        <v>8389</v>
      </c>
      <c r="C8394">
        <f t="shared" si="399"/>
        <v>-0.10861973026763569</v>
      </c>
      <c r="D8394">
        <f t="shared" si="400"/>
        <v>-2.6383043403885049E-4</v>
      </c>
      <c r="E8394" s="2">
        <f t="shared" si="401"/>
        <v>7.9341912775018619E-2</v>
      </c>
      <c r="K8394">
        <v>8389</v>
      </c>
      <c r="L8394" s="14">
        <v>-7.7042015019770596E-5</v>
      </c>
      <c r="M8394" s="14">
        <v>0.17305723502242601</v>
      </c>
    </row>
    <row r="8395" spans="1:13" x14ac:dyDescent="0.55000000000000004">
      <c r="A8395">
        <v>8390</v>
      </c>
      <c r="C8395">
        <f t="shared" si="399"/>
        <v>-2.0184769174381799E-2</v>
      </c>
      <c r="D8395">
        <f t="shared" si="400"/>
        <v>-2.9551205911497306E-4</v>
      </c>
      <c r="E8395" s="2">
        <f t="shared" si="401"/>
        <v>4.3243505031254285E-2</v>
      </c>
      <c r="K8395">
        <v>8390</v>
      </c>
      <c r="L8395" s="14">
        <v>7.0945387087493494E-5</v>
      </c>
      <c r="M8395" s="14">
        <v>0.18776595823779699</v>
      </c>
    </row>
    <row r="8396" spans="1:13" x14ac:dyDescent="0.55000000000000004">
      <c r="A8396">
        <v>8391</v>
      </c>
      <c r="C8396">
        <f t="shared" si="399"/>
        <v>7.3316143520465699E-2</v>
      </c>
      <c r="D8396">
        <f t="shared" si="400"/>
        <v>-2.5302638625321523E-4</v>
      </c>
      <c r="E8396" s="2">
        <f t="shared" si="401"/>
        <v>6.7455650388003312E-3</v>
      </c>
      <c r="K8396">
        <v>8391</v>
      </c>
      <c r="L8396" s="14">
        <v>2.01164076885465E-4</v>
      </c>
      <c r="M8396" s="14">
        <v>0.15544753239707201</v>
      </c>
    </row>
    <row r="8397" spans="1:13" x14ac:dyDescent="0.55000000000000004">
      <c r="A8397">
        <v>8392</v>
      </c>
      <c r="C8397">
        <f t="shared" si="399"/>
        <v>0.14841624957336436</v>
      </c>
      <c r="D8397">
        <f t="shared" si="400"/>
        <v>-1.4703642381494936E-4</v>
      </c>
      <c r="E8397" s="2">
        <f t="shared" si="401"/>
        <v>4.1242009289497181E-3</v>
      </c>
      <c r="K8397">
        <v>8392</v>
      </c>
      <c r="L8397" s="14">
        <v>2.8099997569613899E-4</v>
      </c>
      <c r="M8397" s="14">
        <v>8.4196307741019799E-2</v>
      </c>
    </row>
    <row r="8398" spans="1:13" x14ac:dyDescent="0.55000000000000004">
      <c r="A8398">
        <v>8393</v>
      </c>
      <c r="C8398">
        <f t="shared" si="399"/>
        <v>0.18626700534967119</v>
      </c>
      <c r="D8398">
        <f t="shared" si="400"/>
        <v>-4.1434182810345646E-6</v>
      </c>
      <c r="E8398" s="2">
        <f t="shared" si="401"/>
        <v>3.7795018639942127E-2</v>
      </c>
      <c r="K8398">
        <v>8393</v>
      </c>
      <c r="L8398" s="14">
        <v>2.9045768739642102E-4</v>
      </c>
      <c r="M8398" s="14">
        <v>-8.1424045047443407E-3</v>
      </c>
    </row>
    <row r="8399" spans="1:13" x14ac:dyDescent="0.55000000000000004">
      <c r="A8399">
        <v>8394</v>
      </c>
      <c r="C8399">
        <f t="shared" si="399"/>
        <v>0.17736866898016168</v>
      </c>
      <c r="D8399">
        <f t="shared" si="400"/>
        <v>1.3978949790509218E-4</v>
      </c>
      <c r="E8399" s="2">
        <f t="shared" si="401"/>
        <v>7.6071415367493775E-2</v>
      </c>
      <c r="K8399">
        <v>8394</v>
      </c>
      <c r="L8399" s="14">
        <v>2.2716846941959299E-4</v>
      </c>
      <c r="M8399" s="14">
        <v>-9.8441801030484902E-2</v>
      </c>
    </row>
    <row r="8400" spans="1:13" x14ac:dyDescent="0.55000000000000004">
      <c r="A8400">
        <v>8395</v>
      </c>
      <c r="C8400">
        <f t="shared" si="399"/>
        <v>0.12395453533153393</v>
      </c>
      <c r="D8400">
        <f t="shared" si="400"/>
        <v>2.4863819664586607E-4</v>
      </c>
      <c r="E8400" s="2">
        <f t="shared" si="401"/>
        <v>8.2967256553489452E-2</v>
      </c>
      <c r="K8400">
        <v>8395</v>
      </c>
      <c r="L8400" s="14">
        <v>1.06983499025754E-4</v>
      </c>
      <c r="M8400" s="14">
        <v>-0.164085837799542</v>
      </c>
    </row>
    <row r="8401" spans="1:13" x14ac:dyDescent="0.55000000000000004">
      <c r="A8401">
        <v>8396</v>
      </c>
      <c r="C8401">
        <f t="shared" si="399"/>
        <v>3.9430426071673047E-2</v>
      </c>
      <c r="D8401">
        <f t="shared" si="400"/>
        <v>2.9508394890559615E-4</v>
      </c>
      <c r="E8401" s="2">
        <f t="shared" si="401"/>
        <v>5.2013181093861195E-2</v>
      </c>
      <c r="K8401">
        <v>8396</v>
      </c>
      <c r="L8401" s="14">
        <v>-3.9996152376529601E-5</v>
      </c>
      <c r="M8401" s="14">
        <v>-0.18863355857706801</v>
      </c>
    </row>
    <row r="8402" spans="1:13" x14ac:dyDescent="0.55000000000000004">
      <c r="A8402">
        <v>8397</v>
      </c>
      <c r="C8402">
        <f t="shared" si="399"/>
        <v>-5.4989889006810809E-2</v>
      </c>
      <c r="D8402">
        <f t="shared" si="400"/>
        <v>2.6746984986848196E-4</v>
      </c>
      <c r="E8402" s="2">
        <f t="shared" si="401"/>
        <v>1.2309224694592252E-2</v>
      </c>
      <c r="K8402">
        <v>8397</v>
      </c>
      <c r="L8402" s="14">
        <v>-1.76958519297995E-4</v>
      </c>
      <c r="M8402" s="14">
        <v>-0.16593683441132501</v>
      </c>
    </row>
    <row r="8403" spans="1:13" x14ac:dyDescent="0.55000000000000004">
      <c r="A8403">
        <v>8398</v>
      </c>
      <c r="C8403">
        <f t="shared" si="399"/>
        <v>-0.13560890103947773</v>
      </c>
      <c r="D8403">
        <f t="shared" si="400"/>
        <v>1.7272645633148478E-4</v>
      </c>
      <c r="E8403" s="2">
        <f t="shared" si="401"/>
        <v>1.1511567087700092E-3</v>
      </c>
      <c r="K8403">
        <v>8398</v>
      </c>
      <c r="L8403" s="14">
        <v>-2.69600527290323E-4</v>
      </c>
      <c r="M8403" s="14">
        <v>-0.101680200669879</v>
      </c>
    </row>
    <row r="8404" spans="1:13" x14ac:dyDescent="0.55000000000000004">
      <c r="A8404">
        <v>8399</v>
      </c>
      <c r="C8404">
        <f t="shared" si="399"/>
        <v>-0.18219293732007091</v>
      </c>
      <c r="D8404">
        <f t="shared" si="400"/>
        <v>3.4632363040108551E-5</v>
      </c>
      <c r="E8404" s="2">
        <f t="shared" si="401"/>
        <v>2.8980230130519834E-2</v>
      </c>
      <c r="K8404">
        <v>8399</v>
      </c>
      <c r="L8404" s="14">
        <v>-2.9471941074253897E-4</v>
      </c>
      <c r="M8404" s="14">
        <v>-1.1957129892491701E-2</v>
      </c>
    </row>
    <row r="8405" spans="1:13" x14ac:dyDescent="0.55000000000000004">
      <c r="A8405">
        <v>8400</v>
      </c>
      <c r="C8405">
        <f t="shared" si="399"/>
        <v>-0.183050386655737</v>
      </c>
      <c r="D8405">
        <f t="shared" si="400"/>
        <v>-1.1215372338204282E-4</v>
      </c>
      <c r="E8405" s="2">
        <f t="shared" si="401"/>
        <v>6.9596277963068401E-2</v>
      </c>
      <c r="K8405">
        <v>8400</v>
      </c>
      <c r="L8405" s="14">
        <v>-2.4602398946779698E-4</v>
      </c>
      <c r="M8405" s="14">
        <v>8.0760678243119E-2</v>
      </c>
    </row>
    <row r="8406" spans="1:13" x14ac:dyDescent="0.55000000000000004">
      <c r="A8406">
        <v>8401</v>
      </c>
      <c r="C8406">
        <f t="shared" si="399"/>
        <v>-0.13796604733682169</v>
      </c>
      <c r="D8406">
        <f t="shared" si="400"/>
        <v>-2.3079158924821917E-4</v>
      </c>
      <c r="E8406" s="2">
        <f t="shared" si="401"/>
        <v>8.4807644448090413E-2</v>
      </c>
      <c r="K8406">
        <v>8401</v>
      </c>
      <c r="L8406" s="14">
        <v>-1.35710333808818E-4</v>
      </c>
      <c r="M8406" s="14">
        <v>0.15325147350986501</v>
      </c>
    </row>
    <row r="8407" spans="1:13" x14ac:dyDescent="0.55000000000000004">
      <c r="A8407">
        <v>8402</v>
      </c>
      <c r="C8407">
        <f t="shared" si="399"/>
        <v>-5.8255138232512022E-2</v>
      </c>
      <c r="D8407">
        <f t="shared" si="400"/>
        <v>-2.9150563091308307E-4</v>
      </c>
      <c r="E8407" s="2">
        <f t="shared" si="401"/>
        <v>6.0326543898676262E-2</v>
      </c>
      <c r="K8407">
        <v>8402</v>
      </c>
      <c r="L8407" s="14">
        <v>8.5928168383693407E-6</v>
      </c>
      <c r="M8407" s="14">
        <v>0.18735948653294501</v>
      </c>
    </row>
    <row r="8408" spans="1:13" x14ac:dyDescent="0.55000000000000004">
      <c r="A8408">
        <v>8403</v>
      </c>
      <c r="C8408">
        <f t="shared" si="399"/>
        <v>3.6076582649145005E-2</v>
      </c>
      <c r="D8408">
        <f t="shared" si="400"/>
        <v>-2.7905790367262559E-4</v>
      </c>
      <c r="E8408" s="2">
        <f t="shared" si="401"/>
        <v>1.9172714410741986E-2</v>
      </c>
      <c r="K8408">
        <v>8403</v>
      </c>
      <c r="L8408" s="14">
        <v>1.5074384320242201E-4</v>
      </c>
      <c r="M8408" s="14">
        <v>0.17454215385997701</v>
      </c>
    </row>
    <row r="8409" spans="1:13" x14ac:dyDescent="0.55000000000000004">
      <c r="A8409">
        <v>8404</v>
      </c>
      <c r="C8409">
        <f t="shared" si="399"/>
        <v>0.12135384171989269</v>
      </c>
      <c r="D8409">
        <f t="shared" si="400"/>
        <v>-1.9657252468423893E-4</v>
      </c>
      <c r="E8409" s="2">
        <f t="shared" si="401"/>
        <v>1.1183578317318236E-5</v>
      </c>
      <c r="K8409">
        <v>8404</v>
      </c>
      <c r="L8409" s="14">
        <v>2.5514013888951599E-4</v>
      </c>
      <c r="M8409" s="14">
        <v>0.118009655971864</v>
      </c>
    </row>
    <row r="8410" spans="1:13" x14ac:dyDescent="0.55000000000000004">
      <c r="A8410">
        <v>8405</v>
      </c>
      <c r="C8410">
        <f t="shared" si="399"/>
        <v>0.17617384445497292</v>
      </c>
      <c r="D8410">
        <f t="shared" si="400"/>
        <v>-6.4751585420171504E-5</v>
      </c>
      <c r="E8410" s="2">
        <f t="shared" si="401"/>
        <v>2.080890977200052E-2</v>
      </c>
      <c r="K8410">
        <v>8405</v>
      </c>
      <c r="L8410" s="14">
        <v>2.9563500401721802E-4</v>
      </c>
      <c r="M8410" s="14">
        <v>3.19209076668419E-2</v>
      </c>
    </row>
    <row r="8411" spans="1:13" x14ac:dyDescent="0.55000000000000004">
      <c r="A8411">
        <v>8406</v>
      </c>
      <c r="C8411">
        <f t="shared" si="399"/>
        <v>0.18677792568185458</v>
      </c>
      <c r="D8411">
        <f t="shared" si="400"/>
        <v>8.3320636929231913E-5</v>
      </c>
      <c r="E8411" s="2">
        <f t="shared" si="401"/>
        <v>6.1971400256357723E-2</v>
      </c>
      <c r="K8411">
        <v>8406</v>
      </c>
      <c r="L8411" s="14">
        <v>2.6208624840238999E-4</v>
      </c>
      <c r="M8411" s="14">
        <v>-6.2162629986276197E-2</v>
      </c>
    </row>
    <row r="8412" spans="1:13" x14ac:dyDescent="0.55000000000000004">
      <c r="A8412">
        <v>8407</v>
      </c>
      <c r="C8412">
        <f t="shared" si="399"/>
        <v>0.15050468452888793</v>
      </c>
      <c r="D8412">
        <f t="shared" si="400"/>
        <v>2.1048113566907525E-4</v>
      </c>
      <c r="E8412" s="2">
        <f t="shared" si="401"/>
        <v>8.4786861534368416E-2</v>
      </c>
      <c r="K8412">
        <v>8407</v>
      </c>
      <c r="L8412" s="14">
        <v>1.6289636601013601E-4</v>
      </c>
      <c r="M8412" s="14">
        <v>-0.14067715133037101</v>
      </c>
    </row>
    <row r="8413" spans="1:13" x14ac:dyDescent="0.55000000000000004">
      <c r="A8413">
        <v>8408</v>
      </c>
      <c r="C8413">
        <f t="shared" si="399"/>
        <v>7.6457939948718703E-2</v>
      </c>
      <c r="D8413">
        <f t="shared" si="400"/>
        <v>2.8481530594514411E-4</v>
      </c>
      <c r="E8413" s="2">
        <f t="shared" si="401"/>
        <v>6.781656981353601E-2</v>
      </c>
      <c r="K8413">
        <v>8408</v>
      </c>
      <c r="L8413" s="14">
        <v>2.2908078214953799E-5</v>
      </c>
      <c r="M8413" s="14">
        <v>-0.18395820742608601</v>
      </c>
    </row>
    <row r="8414" spans="1:13" x14ac:dyDescent="0.55000000000000004">
      <c r="A8414">
        <v>8409</v>
      </c>
      <c r="C8414">
        <f t="shared" si="399"/>
        <v>-1.6778135954731668E-2</v>
      </c>
      <c r="D8414">
        <f t="shared" si="400"/>
        <v>2.876668378623154E-4</v>
      </c>
      <c r="E8414" s="2">
        <f t="shared" si="401"/>
        <v>2.7023300565153736E-2</v>
      </c>
      <c r="K8414">
        <v>8409</v>
      </c>
      <c r="L8414" s="14">
        <v>-1.2281767988056401E-4</v>
      </c>
      <c r="M8414" s="14">
        <v>-0.18116578927806901</v>
      </c>
    </row>
    <row r="8415" spans="1:13" x14ac:dyDescent="0.55000000000000004">
      <c r="A8415">
        <v>8410</v>
      </c>
      <c r="C8415">
        <f t="shared" si="399"/>
        <v>-0.10580325338858977</v>
      </c>
      <c r="D8415">
        <f t="shared" si="400"/>
        <v>2.1832005701188001E-4</v>
      </c>
      <c r="E8415" s="2">
        <f t="shared" si="401"/>
        <v>7.3962360967677458E-4</v>
      </c>
      <c r="K8415">
        <v>8410</v>
      </c>
      <c r="L8415" s="14">
        <v>-2.37782988144423E-4</v>
      </c>
      <c r="M8415" s="14">
        <v>-0.13299927533439601</v>
      </c>
    </row>
    <row r="8416" spans="1:13" x14ac:dyDescent="0.55000000000000004">
      <c r="A8416">
        <v>8411</v>
      </c>
      <c r="C8416">
        <f t="shared" si="399"/>
        <v>-0.16827398437754293</v>
      </c>
      <c r="D8416">
        <f t="shared" si="400"/>
        <v>9.4179543673135856E-5</v>
      </c>
      <c r="E8416" s="2">
        <f t="shared" si="401"/>
        <v>1.3630963320155846E-2</v>
      </c>
      <c r="K8416">
        <v>8411</v>
      </c>
      <c r="L8416" s="14">
        <v>-2.9319407192894401E-4</v>
      </c>
      <c r="M8416" s="14">
        <v>-5.1522267815618902E-2</v>
      </c>
    </row>
    <row r="8417" spans="1:13" x14ac:dyDescent="0.55000000000000004">
      <c r="A8417">
        <v>8412</v>
      </c>
      <c r="C8417">
        <f t="shared" si="399"/>
        <v>-0.18851149222189414</v>
      </c>
      <c r="D8417">
        <f t="shared" si="400"/>
        <v>-5.3598049980295074E-5</v>
      </c>
      <c r="E8417" s="2">
        <f t="shared" si="401"/>
        <v>5.3532217351130972E-2</v>
      </c>
      <c r="K8417">
        <v>8412</v>
      </c>
      <c r="L8417" s="14">
        <v>-2.7517288155488699E-4</v>
      </c>
      <c r="M8417" s="14">
        <v>4.2858811298525201E-2</v>
      </c>
    </row>
    <row r="8418" spans="1:13" x14ac:dyDescent="0.55000000000000004">
      <c r="A8418">
        <v>8413</v>
      </c>
      <c r="C8418">
        <f t="shared" si="399"/>
        <v>-0.16143658902553049</v>
      </c>
      <c r="D8418">
        <f t="shared" si="400"/>
        <v>-1.879236628459256E-4</v>
      </c>
      <c r="E8418" s="2">
        <f t="shared" si="401"/>
        <v>8.2910724518545753E-2</v>
      </c>
      <c r="K8418">
        <v>8413</v>
      </c>
      <c r="L8418" s="14">
        <v>-1.88232935946783E-4</v>
      </c>
      <c r="M8418" s="14">
        <v>0.12650563524618999</v>
      </c>
    </row>
    <row r="8419" spans="1:13" x14ac:dyDescent="0.55000000000000004">
      <c r="A8419">
        <v>8414</v>
      </c>
      <c r="C8419">
        <f t="shared" si="399"/>
        <v>-9.3844504799442494E-2</v>
      </c>
      <c r="D8419">
        <f t="shared" si="400"/>
        <v>-2.7508439745216985E-4</v>
      </c>
      <c r="E8419" s="2">
        <f t="shared" si="401"/>
        <v>7.4154284387532285E-2</v>
      </c>
      <c r="K8419">
        <v>8414</v>
      </c>
      <c r="L8419" s="14">
        <v>-5.41488838184482E-5</v>
      </c>
      <c r="M8419" s="14">
        <v>0.17846833806246201</v>
      </c>
    </row>
    <row r="8420" spans="1:13" x14ac:dyDescent="0.55000000000000004">
      <c r="A8420">
        <v>8415</v>
      </c>
      <c r="C8420">
        <f t="shared" si="399"/>
        <v>-2.699427952485481E-3</v>
      </c>
      <c r="D8420">
        <f t="shared" si="400"/>
        <v>-2.9320474662027633E-4</v>
      </c>
      <c r="E8420" s="2">
        <f t="shared" si="401"/>
        <v>3.5506605971276028E-2</v>
      </c>
      <c r="K8420">
        <v>8415</v>
      </c>
      <c r="L8420" s="14">
        <v>9.3497092177505201E-5</v>
      </c>
      <c r="M8420" s="14">
        <v>0.185732538473798</v>
      </c>
    </row>
    <row r="8421" spans="1:13" x14ac:dyDescent="0.55000000000000004">
      <c r="A8421">
        <v>8416</v>
      </c>
      <c r="C8421">
        <f t="shared" si="399"/>
        <v>8.9123148411118805E-2</v>
      </c>
      <c r="D8421">
        <f t="shared" si="400"/>
        <v>-2.3773688465238276E-4</v>
      </c>
      <c r="E8421" s="2">
        <f t="shared" si="401"/>
        <v>3.2896790769675784E-3</v>
      </c>
      <c r="K8421">
        <v>8416</v>
      </c>
      <c r="L8421" s="14">
        <v>2.17726141423751E-4</v>
      </c>
      <c r="M8421" s="14">
        <v>0.146478872423353</v>
      </c>
    </row>
    <row r="8422" spans="1:13" x14ac:dyDescent="0.55000000000000004">
      <c r="A8422">
        <v>8417</v>
      </c>
      <c r="C8422">
        <f t="shared" si="399"/>
        <v>0.158577693090447</v>
      </c>
      <c r="D8422">
        <f t="shared" si="400"/>
        <v>-1.2260207573266724E-4</v>
      </c>
      <c r="E8422" s="2">
        <f t="shared" si="401"/>
        <v>7.7508706281295336E-3</v>
      </c>
      <c r="K8422">
        <v>8417</v>
      </c>
      <c r="L8422" s="14">
        <v>2.87424327875496E-4</v>
      </c>
      <c r="M8422" s="14">
        <v>7.0538664085524796E-2</v>
      </c>
    </row>
    <row r="8423" spans="1:13" x14ac:dyDescent="0.55000000000000004">
      <c r="A8423">
        <v>8418</v>
      </c>
      <c r="C8423">
        <f t="shared" si="399"/>
        <v>0.1882325793566306</v>
      </c>
      <c r="D8423">
        <f t="shared" si="400"/>
        <v>2.3303269949236816E-5</v>
      </c>
      <c r="E8423" s="2">
        <f t="shared" si="401"/>
        <v>4.4648099762038047E-2</v>
      </c>
      <c r="K8423">
        <v>8418</v>
      </c>
      <c r="L8423" s="14">
        <v>2.8513530835974198E-4</v>
      </c>
      <c r="M8423" s="14">
        <v>-2.3068390262626099E-2</v>
      </c>
    </row>
    <row r="8424" spans="1:13" x14ac:dyDescent="0.55000000000000004">
      <c r="A8424">
        <v>8419</v>
      </c>
      <c r="C8424">
        <f t="shared" si="399"/>
        <v>0.17064505583226366</v>
      </c>
      <c r="D8424">
        <f t="shared" si="400"/>
        <v>1.6335998606783946E-4</v>
      </c>
      <c r="E8424" s="2">
        <f t="shared" si="401"/>
        <v>7.92663927132784E-2</v>
      </c>
      <c r="K8424">
        <v>8419</v>
      </c>
      <c r="L8424" s="14">
        <v>2.1143238201425601E-4</v>
      </c>
      <c r="M8424" s="14">
        <v>-0.110897823163598</v>
      </c>
    </row>
    <row r="8425" spans="1:13" x14ac:dyDescent="0.55000000000000004">
      <c r="A8425">
        <v>8420</v>
      </c>
      <c r="C8425">
        <f t="shared" si="399"/>
        <v>0.11022922020638069</v>
      </c>
      <c r="D8425">
        <f t="shared" si="400"/>
        <v>2.6241678903870977E-4</v>
      </c>
      <c r="E8425" s="2">
        <f t="shared" si="401"/>
        <v>7.9062995733007443E-2</v>
      </c>
      <c r="K8425">
        <v>8420</v>
      </c>
      <c r="L8425" s="14">
        <v>8.4774903962025797E-5</v>
      </c>
      <c r="M8425" s="14">
        <v>-0.17095220829309801</v>
      </c>
    </row>
    <row r="8426" spans="1:13" x14ac:dyDescent="0.55000000000000004">
      <c r="A8426">
        <v>8421</v>
      </c>
      <c r="C8426">
        <f t="shared" si="399"/>
        <v>2.2148173759031706E-2</v>
      </c>
      <c r="D8426">
        <f t="shared" si="400"/>
        <v>2.9561250926801567E-4</v>
      </c>
      <c r="E8426" s="2">
        <f t="shared" si="401"/>
        <v>4.4242379699102198E-2</v>
      </c>
      <c r="K8426">
        <v>8421</v>
      </c>
      <c r="L8426" s="14">
        <v>-6.3114974692817701E-5</v>
      </c>
      <c r="M8426" s="14">
        <v>-0.188190552345084</v>
      </c>
    </row>
    <row r="8427" spans="1:13" x14ac:dyDescent="0.55000000000000004">
      <c r="A8427">
        <v>8422</v>
      </c>
      <c r="C8427">
        <f t="shared" si="399"/>
        <v>-7.1491597457600767E-2</v>
      </c>
      <c r="D8427">
        <f t="shared" si="400"/>
        <v>2.546157206903328E-4</v>
      </c>
      <c r="E8427" s="2">
        <f t="shared" si="401"/>
        <v>7.534901023443257E-3</v>
      </c>
      <c r="K8427">
        <v>8422</v>
      </c>
      <c r="L8427" s="14">
        <v>-1.9519731639896701E-4</v>
      </c>
      <c r="M8427" s="14">
        <v>-0.15829540511281401</v>
      </c>
    </row>
    <row r="8428" spans="1:13" x14ac:dyDescent="0.55000000000000004">
      <c r="A8428">
        <v>8423</v>
      </c>
      <c r="C8428">
        <f t="shared" si="399"/>
        <v>-0.14718848463568393</v>
      </c>
      <c r="D8428">
        <f t="shared" si="400"/>
        <v>1.4971575309293719E-4</v>
      </c>
      <c r="E8428" s="2">
        <f t="shared" si="401"/>
        <v>3.4145665936235118E-3</v>
      </c>
      <c r="K8428">
        <v>8423</v>
      </c>
      <c r="L8428" s="14">
        <v>-2.7839127929675701E-4</v>
      </c>
      <c r="M8428" s="14">
        <v>-8.8754191676638797E-2</v>
      </c>
    </row>
    <row r="8429" spans="1:13" x14ac:dyDescent="0.55000000000000004">
      <c r="A8429">
        <v>8424</v>
      </c>
      <c r="C8429">
        <f t="shared" si="399"/>
        <v>-0.1859441646573016</v>
      </c>
      <c r="D8429">
        <f t="shared" si="400"/>
        <v>7.2402872268978608E-6</v>
      </c>
      <c r="E8429" s="2">
        <f t="shared" si="401"/>
        <v>3.5705966372526925E-2</v>
      </c>
      <c r="K8429">
        <v>8424</v>
      </c>
      <c r="L8429" s="14">
        <v>-2.9186041928055799E-4</v>
      </c>
      <c r="M8429" s="14">
        <v>3.0160596559832601E-3</v>
      </c>
    </row>
    <row r="8430" spans="1:13" x14ac:dyDescent="0.55000000000000004">
      <c r="A8430">
        <v>8425</v>
      </c>
      <c r="C8430">
        <f t="shared" si="399"/>
        <v>-0.17803177874194576</v>
      </c>
      <c r="D8430">
        <f t="shared" si="400"/>
        <v>-1.3705233811994708E-4</v>
      </c>
      <c r="E8430" s="2">
        <f t="shared" si="401"/>
        <v>7.4018112121561772E-2</v>
      </c>
      <c r="K8430">
        <v>8425</v>
      </c>
      <c r="L8430" s="14">
        <v>-2.3223130668494901E-4</v>
      </c>
      <c r="M8430" s="14">
        <v>9.4030920137488594E-2</v>
      </c>
    </row>
    <row r="8431" spans="1:13" x14ac:dyDescent="0.55000000000000004">
      <c r="A8431">
        <v>8426</v>
      </c>
      <c r="C8431">
        <f t="shared" si="399"/>
        <v>-0.12543716897450868</v>
      </c>
      <c r="D8431">
        <f t="shared" si="400"/>
        <v>-2.4694771543276009E-4</v>
      </c>
      <c r="E8431" s="2">
        <f t="shared" si="401"/>
        <v>8.2330157591712305E-2</v>
      </c>
      <c r="K8431">
        <v>8426</v>
      </c>
      <c r="L8431" s="14">
        <v>-1.1443842267166001E-4</v>
      </c>
      <c r="M8431" s="14">
        <v>0.16149515334507999</v>
      </c>
    </row>
    <row r="8432" spans="1:13" x14ac:dyDescent="0.55000000000000004">
      <c r="A8432">
        <v>8427</v>
      </c>
      <c r="C8432">
        <f t="shared" si="399"/>
        <v>-4.1360473802883206E-2</v>
      </c>
      <c r="D8432">
        <f t="shared" si="400"/>
        <v>-2.9486442141645717E-4</v>
      </c>
      <c r="E8432" s="2">
        <f t="shared" si="401"/>
        <v>5.2841319066692295E-2</v>
      </c>
      <c r="K8432">
        <v>8427</v>
      </c>
      <c r="L8432" s="14">
        <v>3.2016274224180398E-5</v>
      </c>
      <c r="M8432" s="14">
        <v>0.18851192355419899</v>
      </c>
    </row>
    <row r="8433" spans="1:13" x14ac:dyDescent="0.55000000000000004">
      <c r="A8433">
        <v>8428</v>
      </c>
      <c r="C8433">
        <f t="shared" si="399"/>
        <v>5.3096828485701714E-2</v>
      </c>
      <c r="D8433">
        <f t="shared" si="400"/>
        <v>-2.6877637287584926E-4</v>
      </c>
      <c r="E8433" s="2">
        <f t="shared" si="401"/>
        <v>1.3275160927181059E-2</v>
      </c>
      <c r="K8433">
        <v>8428</v>
      </c>
      <c r="L8433" s="14">
        <v>1.70452296626029E-4</v>
      </c>
      <c r="M8433" s="14">
        <v>0.16831471306609599</v>
      </c>
    </row>
    <row r="8434" spans="1:13" x14ac:dyDescent="0.55000000000000004">
      <c r="A8434">
        <v>8429</v>
      </c>
      <c r="C8434">
        <f t="shared" si="399"/>
        <v>0.13422794601671834</v>
      </c>
      <c r="D8434">
        <f t="shared" si="400"/>
        <v>-1.7523112009982917E-4</v>
      </c>
      <c r="E8434" s="2">
        <f t="shared" si="401"/>
        <v>7.9896152537414344E-4</v>
      </c>
      <c r="K8434">
        <v>8429</v>
      </c>
      <c r="L8434" s="14">
        <v>2.6619748392860799E-4</v>
      </c>
      <c r="M8434" s="14">
        <v>0.10596203854191499</v>
      </c>
    </row>
    <row r="8435" spans="1:13" x14ac:dyDescent="0.55000000000000004">
      <c r="A8435">
        <v>8430</v>
      </c>
      <c r="C8435">
        <f t="shared" si="399"/>
        <v>0.18167067839815154</v>
      </c>
      <c r="D8435">
        <f t="shared" si="400"/>
        <v>-3.7706549757698879E-5</v>
      </c>
      <c r="E8435" s="2">
        <f t="shared" si="401"/>
        <v>2.7093214079029315E-2</v>
      </c>
      <c r="K8435">
        <v>8430</v>
      </c>
      <c r="L8435" s="14">
        <v>2.9527186001196599E-4</v>
      </c>
      <c r="M8435" s="14">
        <v>1.70705141241469E-2</v>
      </c>
    </row>
    <row r="8436" spans="1:13" x14ac:dyDescent="0.55000000000000004">
      <c r="A8436">
        <v>8431</v>
      </c>
      <c r="C8436">
        <f t="shared" si="399"/>
        <v>0.18351789981571476</v>
      </c>
      <c r="D8436">
        <f t="shared" si="400"/>
        <v>1.0928156978260716E-4</v>
      </c>
      <c r="E8436" s="2">
        <f t="shared" si="401"/>
        <v>6.7399598404371777E-2</v>
      </c>
      <c r="K8436">
        <v>8431</v>
      </c>
      <c r="L8436" s="14">
        <v>2.5039356702169101E-4</v>
      </c>
      <c r="M8436" s="14">
        <v>-7.6096426453795593E-2</v>
      </c>
    </row>
    <row r="8437" spans="1:13" x14ac:dyDescent="0.55000000000000004">
      <c r="A8437">
        <v>8432</v>
      </c>
      <c r="C8437">
        <f t="shared" si="399"/>
        <v>0.1393059966299377</v>
      </c>
      <c r="D8437">
        <f t="shared" si="400"/>
        <v>2.288423187802022E-4</v>
      </c>
      <c r="E8437" s="2">
        <f t="shared" si="401"/>
        <v>8.3816353690788242E-2</v>
      </c>
      <c r="K8437">
        <v>8432</v>
      </c>
      <c r="L8437" s="14">
        <v>1.42802651841915E-4</v>
      </c>
      <c r="M8437" s="14">
        <v>-0.150204544958427</v>
      </c>
    </row>
    <row r="8438" spans="1:13" x14ac:dyDescent="0.55000000000000004">
      <c r="A8438">
        <v>8433</v>
      </c>
      <c r="C8438">
        <f t="shared" si="399"/>
        <v>6.0131224630075253E-2</v>
      </c>
      <c r="D8438">
        <f t="shared" si="400"/>
        <v>2.909684693765512E-4</v>
      </c>
      <c r="E8438" s="2">
        <f t="shared" si="401"/>
        <v>6.0922199531225484E-2</v>
      </c>
      <c r="K8438">
        <v>8433</v>
      </c>
      <c r="L8438" s="14">
        <v>-5.5407337500506695E-7</v>
      </c>
      <c r="M8438" s="14">
        <v>-0.186693003376872</v>
      </c>
    </row>
    <row r="8439" spans="1:13" x14ac:dyDescent="0.55000000000000004">
      <c r="A8439">
        <v>8434</v>
      </c>
      <c r="C8439">
        <f t="shared" si="399"/>
        <v>-3.4135217288138196E-2</v>
      </c>
      <c r="D8439">
        <f t="shared" si="400"/>
        <v>2.8006766729081657E-4</v>
      </c>
      <c r="E8439" s="2">
        <f t="shared" si="401"/>
        <v>2.0245824759659872E-2</v>
      </c>
      <c r="K8439">
        <v>8434</v>
      </c>
      <c r="L8439" s="14">
        <v>-1.4377202747793401E-4</v>
      </c>
      <c r="M8439" s="14">
        <v>-0.176423040940269</v>
      </c>
    </row>
    <row r="8440" spans="1:13" x14ac:dyDescent="0.55000000000000004">
      <c r="A8440">
        <v>8435</v>
      </c>
      <c r="C8440">
        <f t="shared" si="399"/>
        <v>-0.11983443918032005</v>
      </c>
      <c r="D8440">
        <f t="shared" si="400"/>
        <v>1.9887578407311511E-4</v>
      </c>
      <c r="E8440" s="2">
        <f t="shared" si="401"/>
        <v>4.5471053259954354E-6</v>
      </c>
      <c r="K8440">
        <v>8435</v>
      </c>
      <c r="L8440" s="14">
        <v>-2.5098138540210699E-4</v>
      </c>
      <c r="M8440" s="14">
        <v>-0.121966833451086</v>
      </c>
    </row>
    <row r="8441" spans="1:13" x14ac:dyDescent="0.55000000000000004">
      <c r="A8441">
        <v>8436</v>
      </c>
      <c r="C8441">
        <f t="shared" si="399"/>
        <v>-0.17545774274780271</v>
      </c>
      <c r="D8441">
        <f t="shared" si="400"/>
        <v>6.7770271021980788E-5</v>
      </c>
      <c r="E8441" s="2">
        <f t="shared" si="401"/>
        <v>1.9180717348350303E-2</v>
      </c>
      <c r="K8441">
        <v>8436</v>
      </c>
      <c r="L8441" s="14">
        <v>-2.9533089837684401E-4</v>
      </c>
      <c r="M8441" s="14">
        <v>-3.6963275896775401E-2</v>
      </c>
    </row>
    <row r="8442" spans="1:13" x14ac:dyDescent="0.55000000000000004">
      <c r="A8442">
        <v>8437</v>
      </c>
      <c r="C8442">
        <f t="shared" si="399"/>
        <v>-0.18704485124136025</v>
      </c>
      <c r="D8442">
        <f t="shared" si="400"/>
        <v>-8.034415157169976E-5</v>
      </c>
      <c r="E8442" s="2">
        <f t="shared" si="401"/>
        <v>5.9703411071455478E-2</v>
      </c>
      <c r="K8442">
        <v>8437</v>
      </c>
      <c r="L8442" s="14">
        <v>-2.65712955753217E-4</v>
      </c>
      <c r="M8442" s="14">
        <v>5.7297963409399397E-2</v>
      </c>
    </row>
    <row r="8443" spans="1:13" x14ac:dyDescent="0.55000000000000004">
      <c r="A8443">
        <v>8438</v>
      </c>
      <c r="C8443">
        <f t="shared" si="399"/>
        <v>-0.15168764466597789</v>
      </c>
      <c r="D8443">
        <f t="shared" si="400"/>
        <v>-2.0829388564122745E-4</v>
      </c>
      <c r="E8443" s="2">
        <f t="shared" si="401"/>
        <v>8.3461024193969474E-2</v>
      </c>
      <c r="K8443">
        <v>8438</v>
      </c>
      <c r="L8443" s="14">
        <v>-1.6954555499769001E-4</v>
      </c>
      <c r="M8443" s="14">
        <v>0.13720857232893099</v>
      </c>
    </row>
    <row r="8444" spans="1:13" x14ac:dyDescent="0.55000000000000004">
      <c r="A8444">
        <v>8439</v>
      </c>
      <c r="C8444">
        <f t="shared" si="399"/>
        <v>-7.826003660379284E-2</v>
      </c>
      <c r="D8444">
        <f t="shared" si="400"/>
        <v>-2.8396624490035458E-4</v>
      </c>
      <c r="E8444" s="2">
        <f t="shared" si="401"/>
        <v>6.8128558629916389E-2</v>
      </c>
      <c r="K8444">
        <v>8439</v>
      </c>
      <c r="L8444" s="14">
        <v>-3.0914418208727803E-5</v>
      </c>
      <c r="M8444" s="14">
        <v>0.18275444312849401</v>
      </c>
    </row>
    <row r="8445" spans="1:13" x14ac:dyDescent="0.55000000000000004">
      <c r="A8445">
        <v>8440</v>
      </c>
      <c r="C8445">
        <f t="shared" si="399"/>
        <v>1.4809191056890349E-2</v>
      </c>
      <c r="D8445">
        <f t="shared" si="400"/>
        <v>-2.8836906222607137E-4</v>
      </c>
      <c r="E8445" s="2">
        <f t="shared" si="401"/>
        <v>2.8129709541073286E-2</v>
      </c>
      <c r="K8445">
        <v>8440</v>
      </c>
      <c r="L8445" s="14">
        <v>1.1545942639973799E-4</v>
      </c>
      <c r="M8445" s="14">
        <v>0.18252832992026899</v>
      </c>
    </row>
    <row r="8446" spans="1:13" x14ac:dyDescent="0.55000000000000004">
      <c r="A8446">
        <v>8441</v>
      </c>
      <c r="C8446">
        <f t="shared" si="399"/>
        <v>0.10416162391527396</v>
      </c>
      <c r="D8446">
        <f t="shared" si="400"/>
        <v>-2.2039732327059402E-4</v>
      </c>
      <c r="E8446" s="2">
        <f t="shared" si="401"/>
        <v>1.0513962049256713E-3</v>
      </c>
      <c r="K8446">
        <v>8441</v>
      </c>
      <c r="L8446" s="14">
        <v>2.3291574140810799E-4</v>
      </c>
      <c r="M8446" s="14">
        <v>0.13658686415996099</v>
      </c>
    </row>
    <row r="8447" spans="1:13" x14ac:dyDescent="0.55000000000000004">
      <c r="A8447">
        <v>8442</v>
      </c>
      <c r="C8447">
        <f t="shared" si="399"/>
        <v>0.16737168472375114</v>
      </c>
      <c r="D8447">
        <f t="shared" si="400"/>
        <v>-9.7110501781169211E-5</v>
      </c>
      <c r="E8447" s="2">
        <f t="shared" si="401"/>
        <v>1.230664384265737E-2</v>
      </c>
      <c r="K8447">
        <v>8442</v>
      </c>
      <c r="L8447" s="14">
        <v>2.92036864076457E-4</v>
      </c>
      <c r="M8447" s="14">
        <v>5.6436370947400498E-2</v>
      </c>
    </row>
    <row r="8448" spans="1:13" x14ac:dyDescent="0.55000000000000004">
      <c r="A8448">
        <v>8443</v>
      </c>
      <c r="C8448">
        <f t="shared" si="399"/>
        <v>0.18857498058176045</v>
      </c>
      <c r="D8448">
        <f t="shared" si="400"/>
        <v>5.0549008728363708E-5</v>
      </c>
      <c r="E8448" s="2">
        <f t="shared" si="401"/>
        <v>5.1267801536416441E-2</v>
      </c>
      <c r="K8448">
        <v>8443</v>
      </c>
      <c r="L8448" s="14">
        <v>2.7801554247167999E-4</v>
      </c>
      <c r="M8448" s="14">
        <v>-3.7848961474764201E-2</v>
      </c>
    </row>
    <row r="8449" spans="1:13" x14ac:dyDescent="0.55000000000000004">
      <c r="A8449">
        <v>8444</v>
      </c>
      <c r="C8449">
        <f t="shared" si="399"/>
        <v>0.1624499311589569</v>
      </c>
      <c r="D8449">
        <f t="shared" si="400"/>
        <v>1.8552178353564079E-4</v>
      </c>
      <c r="E8449" s="2">
        <f t="shared" si="401"/>
        <v>8.1284700144102828E-2</v>
      </c>
      <c r="K8449">
        <v>8444</v>
      </c>
      <c r="L8449" s="14">
        <v>1.94363503571656E-4</v>
      </c>
      <c r="M8449" s="14">
        <v>-0.122654786697663</v>
      </c>
    </row>
    <row r="8450" spans="1:13" x14ac:dyDescent="0.55000000000000004">
      <c r="A8450">
        <v>8445</v>
      </c>
      <c r="C8450">
        <f t="shared" si="399"/>
        <v>9.5553373188115062E-2</v>
      </c>
      <c r="D8450">
        <f t="shared" si="400"/>
        <v>2.7393250116439357E-4</v>
      </c>
      <c r="E8450" s="2">
        <f t="shared" si="401"/>
        <v>7.4144203721391785E-2</v>
      </c>
      <c r="K8450">
        <v>8445</v>
      </c>
      <c r="L8450" s="14">
        <v>6.20319194584727E-5</v>
      </c>
      <c r="M8450" s="14">
        <v>-0.17674095969707701</v>
      </c>
    </row>
    <row r="8451" spans="1:13" x14ac:dyDescent="0.55000000000000004">
      <c r="A8451">
        <v>8446</v>
      </c>
      <c r="C8451">
        <f t="shared" si="399"/>
        <v>4.6749326550994674E-3</v>
      </c>
      <c r="D8451">
        <f t="shared" si="400"/>
        <v>2.9359193504038605E-4</v>
      </c>
      <c r="E8451" s="2">
        <f t="shared" si="401"/>
        <v>3.6571282497672053E-2</v>
      </c>
      <c r="K8451">
        <v>8446</v>
      </c>
      <c r="L8451" s="14">
        <v>-8.5835943701176496E-5</v>
      </c>
      <c r="M8451" s="14">
        <v>-0.18656126291904401</v>
      </c>
    </row>
    <row r="8452" spans="1:13" x14ac:dyDescent="0.55000000000000004">
      <c r="A8452">
        <v>8447</v>
      </c>
      <c r="C8452">
        <f t="shared" si="399"/>
        <v>-8.7376817436951193E-2</v>
      </c>
      <c r="D8452">
        <f t="shared" si="400"/>
        <v>2.3956598164983657E-4</v>
      </c>
      <c r="E8452" s="2">
        <f t="shared" si="401"/>
        <v>3.8787140813015875E-3</v>
      </c>
      <c r="K8452">
        <v>8447</v>
      </c>
      <c r="L8452" s="14">
        <v>-2.1220566227332901E-4</v>
      </c>
      <c r="M8452" s="14">
        <v>-0.14965614050088299</v>
      </c>
    </row>
    <row r="8453" spans="1:13" x14ac:dyDescent="0.55000000000000004">
      <c r="A8453">
        <v>8448</v>
      </c>
      <c r="C8453">
        <f t="shared" si="399"/>
        <v>-0.15749882810950558</v>
      </c>
      <c r="D8453">
        <f t="shared" si="400"/>
        <v>1.2541401651540985E-4</v>
      </c>
      <c r="E8453" s="2">
        <f t="shared" si="401"/>
        <v>6.7617924402504177E-3</v>
      </c>
      <c r="K8453">
        <v>8448</v>
      </c>
      <c r="L8453" s="14">
        <v>-2.8542715630077098E-4</v>
      </c>
      <c r="M8453" s="14">
        <v>-7.5268709294983499E-2</v>
      </c>
    </row>
    <row r="8454" spans="1:13" x14ac:dyDescent="0.55000000000000004">
      <c r="A8454">
        <v>8449</v>
      </c>
      <c r="C8454">
        <f t="shared" ref="C8454:C8517" si="402">$D$1*COS($B$2*(A8454-$L$2)+$B$1)</f>
        <v>-0.18809195273846213</v>
      </c>
      <c r="D8454">
        <f t="shared" ref="D8454:D8517" si="403">$D$2*COS($B$2*(A8454-$L$3)+$B$3)</f>
        <v>-2.0214223246664919E-5</v>
      </c>
      <c r="E8454" s="2">
        <f t="shared" ref="E8454:E8517" si="404">(M8454-C8454)^2</f>
        <v>4.2461626075672575E-2</v>
      </c>
      <c r="K8454">
        <v>8449</v>
      </c>
      <c r="L8454" s="14">
        <v>-2.8716164837115703E-4</v>
      </c>
      <c r="M8454" s="14">
        <v>1.7970237087018899E-2</v>
      </c>
    </row>
    <row r="8455" spans="1:13" x14ac:dyDescent="0.55000000000000004">
      <c r="A8455">
        <v>8450</v>
      </c>
      <c r="C8455">
        <f t="shared" si="402"/>
        <v>-0.17147796189385459</v>
      </c>
      <c r="D8455">
        <f t="shared" si="403"/>
        <v>-1.6076911905584562E-4</v>
      </c>
      <c r="E8455" s="2">
        <f t="shared" si="404"/>
        <v>7.7387666471364983E-2</v>
      </c>
      <c r="K8455">
        <v>8450</v>
      </c>
      <c r="L8455" s="14">
        <v>-2.1697472418545001E-4</v>
      </c>
      <c r="M8455" s="14">
        <v>0.106708426111319</v>
      </c>
    </row>
    <row r="8456" spans="1:13" x14ac:dyDescent="0.55000000000000004">
      <c r="A8456">
        <v>8451</v>
      </c>
      <c r="C8456">
        <f t="shared" si="402"/>
        <v>-0.11182661708253847</v>
      </c>
      <c r="D8456">
        <f t="shared" si="403"/>
        <v>-2.6097435472616091E-4</v>
      </c>
      <c r="E8456" s="2">
        <f t="shared" si="404"/>
        <v>7.870686885538368E-2</v>
      </c>
      <c r="K8456">
        <v>8451</v>
      </c>
      <c r="L8456" s="14">
        <v>-9.2445134314029598E-5</v>
      </c>
      <c r="M8456" s="14">
        <v>0.16872082784502401</v>
      </c>
    </row>
    <row r="8457" spans="1:13" x14ac:dyDescent="0.55000000000000004">
      <c r="A8457">
        <v>8452</v>
      </c>
      <c r="C8457">
        <f t="shared" si="402"/>
        <v>-2.4109148504291758E-2</v>
      </c>
      <c r="D8457">
        <f t="shared" si="403"/>
        <v>-2.956805282632136E-4</v>
      </c>
      <c r="E8457" s="2">
        <f t="shared" si="404"/>
        <v>4.5192467293566276E-2</v>
      </c>
      <c r="K8457">
        <v>8452</v>
      </c>
      <c r="L8457" s="14">
        <v>5.52379129343184E-5</v>
      </c>
      <c r="M8457" s="14">
        <v>0.18847605157691399</v>
      </c>
    </row>
    <row r="8458" spans="1:13" x14ac:dyDescent="0.55000000000000004">
      <c r="A8458">
        <v>8453</v>
      </c>
      <c r="C8458">
        <f t="shared" si="402"/>
        <v>6.965920817021376E-2</v>
      </c>
      <c r="D8458">
        <f t="shared" si="403"/>
        <v>-2.5617712165924936E-4</v>
      </c>
      <c r="E8458" s="2">
        <f t="shared" si="404"/>
        <v>8.3479416266842715E-3</v>
      </c>
      <c r="K8458">
        <v>8453</v>
      </c>
      <c r="L8458" s="14">
        <v>1.89086282217132E-4</v>
      </c>
      <c r="M8458" s="14">
        <v>0.161026278970827</v>
      </c>
    </row>
    <row r="8459" spans="1:13" x14ac:dyDescent="0.55000000000000004">
      <c r="A8459">
        <v>8454</v>
      </c>
      <c r="C8459">
        <f t="shared" si="402"/>
        <v>0.14594457189360252</v>
      </c>
      <c r="D8459">
        <f t="shared" si="403"/>
        <v>-1.5237865730409537E-4</v>
      </c>
      <c r="E8459" s="2">
        <f t="shared" si="404"/>
        <v>2.7770893253576561E-3</v>
      </c>
      <c r="K8459">
        <v>8454</v>
      </c>
      <c r="L8459" s="14">
        <v>2.7557681911253001E-4</v>
      </c>
      <c r="M8459" s="14">
        <v>9.3246475861984299E-2</v>
      </c>
    </row>
    <row r="8460" spans="1:13" x14ac:dyDescent="0.55000000000000004">
      <c r="A8460">
        <v>8455</v>
      </c>
      <c r="C8460">
        <f t="shared" si="402"/>
        <v>0.18560092433918798</v>
      </c>
      <c r="D8460">
        <f t="shared" si="403"/>
        <v>-1.0336361852864215E-5</v>
      </c>
      <c r="E8460" s="2">
        <f t="shared" si="404"/>
        <v>3.3667996576738995E-2</v>
      </c>
      <c r="K8460">
        <v>8455</v>
      </c>
      <c r="L8460" s="14">
        <v>2.9304743210672302E-4</v>
      </c>
      <c r="M8460" s="14">
        <v>2.11251441436741E-3</v>
      </c>
    </row>
    <row r="8461" spans="1:13" x14ac:dyDescent="0.55000000000000004">
      <c r="A8461">
        <v>8456</v>
      </c>
      <c r="C8461">
        <f t="shared" si="402"/>
        <v>0.17867535693271461</v>
      </c>
      <c r="D8461">
        <f t="shared" si="403"/>
        <v>1.3430014255021502E-4</v>
      </c>
      <c r="E8461" s="2">
        <f t="shared" si="404"/>
        <v>7.1945131449227123E-2</v>
      </c>
      <c r="K8461">
        <v>8456</v>
      </c>
      <c r="L8461" s="14">
        <v>2.3712249779550001E-4</v>
      </c>
      <c r="M8461" s="14">
        <v>-8.9550539373416005E-2</v>
      </c>
    </row>
    <row r="8462" spans="1:13" x14ac:dyDescent="0.55000000000000004">
      <c r="A8462">
        <v>8457</v>
      </c>
      <c r="C8462">
        <f t="shared" si="402"/>
        <v>0.12690604111382892</v>
      </c>
      <c r="D8462">
        <f t="shared" si="403"/>
        <v>2.4523014199558536E-4</v>
      </c>
      <c r="E8462" s="2">
        <f t="shared" si="404"/>
        <v>8.1619430992923694E-2</v>
      </c>
      <c r="K8462">
        <v>8457</v>
      </c>
      <c r="L8462" s="14">
        <v>1.21808762910212E-4</v>
      </c>
      <c r="M8462" s="14">
        <v>-0.15878510504391199</v>
      </c>
    </row>
    <row r="8463" spans="1:13" x14ac:dyDescent="0.55000000000000004">
      <c r="A8463">
        <v>8458</v>
      </c>
      <c r="C8463">
        <f t="shared" si="402"/>
        <v>4.3285983945147086E-2</v>
      </c>
      <c r="D8463">
        <f t="shared" si="403"/>
        <v>2.9461254484095022E-4</v>
      </c>
      <c r="E8463" s="2">
        <f t="shared" si="404"/>
        <v>5.3609354616992233E-2</v>
      </c>
      <c r="K8463">
        <v>8458</v>
      </c>
      <c r="L8463" s="14">
        <v>-2.4012732292643899E-5</v>
      </c>
      <c r="M8463" s="14">
        <v>-0.18825095612488199</v>
      </c>
    </row>
    <row r="8464" spans="1:13" x14ac:dyDescent="0.55000000000000004">
      <c r="A8464">
        <v>8459</v>
      </c>
      <c r="C8464">
        <f t="shared" si="402"/>
        <v>-5.1197942799649697E-2</v>
      </c>
      <c r="D8464">
        <f t="shared" si="403"/>
        <v>2.7005340887336287E-4</v>
      </c>
      <c r="E8464" s="2">
        <f t="shared" si="404"/>
        <v>1.4249255300776463E-2</v>
      </c>
      <c r="K8464">
        <v>8459</v>
      </c>
      <c r="L8464" s="14">
        <v>-1.6382008972863E-4</v>
      </c>
      <c r="M8464" s="14">
        <v>-0.170568187420227</v>
      </c>
    </row>
    <row r="8465" spans="1:13" x14ac:dyDescent="0.55000000000000004">
      <c r="A8465">
        <v>8460</v>
      </c>
      <c r="C8465">
        <f t="shared" si="402"/>
        <v>-0.13283226506874277</v>
      </c>
      <c r="D8465">
        <f t="shared" si="403"/>
        <v>1.7771655955277046E-4</v>
      </c>
      <c r="E8465" s="2">
        <f t="shared" si="404"/>
        <v>5.1377960716591186E-4</v>
      </c>
      <c r="K8465">
        <v>8460</v>
      </c>
      <c r="L8465" s="14">
        <v>-2.6259768942602603E-4</v>
      </c>
      <c r="M8465" s="14">
        <v>-0.11016555804796201</v>
      </c>
    </row>
    <row r="8466" spans="1:13" x14ac:dyDescent="0.55000000000000004">
      <c r="A8466">
        <v>8461</v>
      </c>
      <c r="C8466">
        <f t="shared" si="402"/>
        <v>-0.18112848868757411</v>
      </c>
      <c r="D8466">
        <f t="shared" si="403"/>
        <v>4.0776599752286494E-5</v>
      </c>
      <c r="E8466" s="2">
        <f t="shared" si="404"/>
        <v>2.526739379791668E-2</v>
      </c>
      <c r="K8466">
        <v>8461</v>
      </c>
      <c r="L8466" s="14">
        <v>-2.9560606876887603E-4</v>
      </c>
      <c r="M8466" s="14">
        <v>-2.2171281245078198E-2</v>
      </c>
    </row>
    <row r="8467" spans="1:13" x14ac:dyDescent="0.55000000000000004">
      <c r="A8467">
        <v>8462</v>
      </c>
      <c r="C8467">
        <f t="shared" si="402"/>
        <v>-0.18396527953143807</v>
      </c>
      <c r="D8467">
        <f t="shared" si="403"/>
        <v>-1.0639742708349531E-4</v>
      </c>
      <c r="E8467" s="2">
        <f t="shared" si="404"/>
        <v>6.519913353331179E-2</v>
      </c>
      <c r="K8467">
        <v>8462</v>
      </c>
      <c r="L8467" s="14">
        <v>-2.5457807438164401E-4</v>
      </c>
      <c r="M8467" s="14">
        <v>7.1375930486278799E-2</v>
      </c>
    </row>
    <row r="8468" spans="1:13" x14ac:dyDescent="0.55000000000000004">
      <c r="A8468">
        <v>8463</v>
      </c>
      <c r="C8468">
        <f t="shared" si="402"/>
        <v>-0.14063066289333143</v>
      </c>
      <c r="D8468">
        <f t="shared" si="403"/>
        <v>-2.2686794240113866E-4</v>
      </c>
      <c r="E8468" s="2">
        <f t="shared" si="404"/>
        <v>8.2758206229814876E-2</v>
      </c>
      <c r="K8468">
        <v>8463</v>
      </c>
      <c r="L8468" s="14">
        <v>-1.4978942197781201E-4</v>
      </c>
      <c r="M8468" s="14">
        <v>0.14704659764322001</v>
      </c>
    </row>
    <row r="8469" spans="1:13" x14ac:dyDescent="0.55000000000000004">
      <c r="A8469">
        <v>8464</v>
      </c>
      <c r="C8469">
        <f t="shared" si="402"/>
        <v>-6.2000714130767624E-2</v>
      </c>
      <c r="D8469">
        <f t="shared" si="403"/>
        <v>-2.9039938617208459E-4</v>
      </c>
      <c r="E8469" s="2">
        <f t="shared" si="404"/>
        <v>6.1449078451171674E-2</v>
      </c>
      <c r="K8469">
        <v>8464</v>
      </c>
      <c r="L8469" s="14">
        <v>-7.48507961352497E-6</v>
      </c>
      <c r="M8469" s="14">
        <v>0.18588853220955201</v>
      </c>
    </row>
    <row r="8470" spans="1:13" x14ac:dyDescent="0.55000000000000004">
      <c r="A8470">
        <v>8465</v>
      </c>
      <c r="C8470">
        <f t="shared" si="402"/>
        <v>3.2190107009087567E-2</v>
      </c>
      <c r="D8470">
        <f t="shared" si="403"/>
        <v>-2.8104670514998058E-4</v>
      </c>
      <c r="E8470" s="2">
        <f t="shared" si="404"/>
        <v>2.1311159996978208E-2</v>
      </c>
      <c r="K8470">
        <v>8465</v>
      </c>
      <c r="L8470" s="14">
        <v>1.3669394737403199E-4</v>
      </c>
      <c r="M8470" s="14">
        <v>0.17817353071526801</v>
      </c>
    </row>
    <row r="8471" spans="1:13" x14ac:dyDescent="0.55000000000000004">
      <c r="A8471">
        <v>8466</v>
      </c>
      <c r="C8471">
        <f t="shared" si="402"/>
        <v>0.11830188980328128</v>
      </c>
      <c r="D8471">
        <f t="shared" si="403"/>
        <v>-2.0115722512974019E-4</v>
      </c>
      <c r="E8471" s="2">
        <f t="shared" si="404"/>
        <v>5.6730622420436725E-5</v>
      </c>
      <c r="K8471">
        <v>8466</v>
      </c>
      <c r="L8471" s="14">
        <v>2.4663712725407698E-4</v>
      </c>
      <c r="M8471" s="14">
        <v>0.125833863145005</v>
      </c>
    </row>
    <row r="8472" spans="1:13" x14ac:dyDescent="0.55000000000000004">
      <c r="A8472">
        <v>8467</v>
      </c>
      <c r="C8472">
        <f t="shared" si="402"/>
        <v>0.17472239186283481</v>
      </c>
      <c r="D8472">
        <f t="shared" si="403"/>
        <v>-7.0781521659815983E-5</v>
      </c>
      <c r="E8472" s="2">
        <f t="shared" si="404"/>
        <v>1.7620987570438049E-2</v>
      </c>
      <c r="K8472">
        <v>8467</v>
      </c>
      <c r="L8472" s="14">
        <v>2.94808508587681E-4</v>
      </c>
      <c r="M8472" s="14">
        <v>4.1978323933461598E-2</v>
      </c>
    </row>
    <row r="8473" spans="1:13" x14ac:dyDescent="0.55000000000000004">
      <c r="A8473">
        <v>8468</v>
      </c>
      <c r="C8473">
        <f t="shared" si="402"/>
        <v>0.18729125642062328</v>
      </c>
      <c r="D8473">
        <f t="shared" si="403"/>
        <v>7.7358851790623821E-5</v>
      </c>
      <c r="E8473" s="2">
        <f t="shared" si="404"/>
        <v>5.7447558599094659E-2</v>
      </c>
      <c r="K8473">
        <v>8468</v>
      </c>
      <c r="L8473" s="14">
        <v>2.69143270086287E-4</v>
      </c>
      <c r="M8473" s="14">
        <v>-5.2390946921833201E-2</v>
      </c>
    </row>
    <row r="8474" spans="1:13" x14ac:dyDescent="0.55000000000000004">
      <c r="A8474">
        <v>8469</v>
      </c>
      <c r="C8474">
        <f t="shared" si="402"/>
        <v>0.15285396340328594</v>
      </c>
      <c r="D8474">
        <f t="shared" si="403"/>
        <v>2.0608378403683421E-4</v>
      </c>
      <c r="E8474" s="2">
        <f t="shared" si="404"/>
        <v>8.2077977489121726E-2</v>
      </c>
      <c r="K8474">
        <v>8469</v>
      </c>
      <c r="L8474" s="14">
        <v>1.76069429948151E-4</v>
      </c>
      <c r="M8474" s="14">
        <v>-0.133638580110715</v>
      </c>
    </row>
    <row r="8475" spans="1:13" x14ac:dyDescent="0.55000000000000004">
      <c r="A8475">
        <v>8470</v>
      </c>
      <c r="C8475">
        <f t="shared" si="402"/>
        <v>8.0053547477632228E-2</v>
      </c>
      <c r="D8475">
        <f t="shared" si="403"/>
        <v>2.8308603039130242E-4</v>
      </c>
      <c r="E8475" s="2">
        <f t="shared" si="404"/>
        <v>6.836611606439498E-2</v>
      </c>
      <c r="K8475">
        <v>8470</v>
      </c>
      <c r="L8475" s="14">
        <v>3.8897908824055099E-5</v>
      </c>
      <c r="M8475" s="14">
        <v>-0.18141560187730599</v>
      </c>
    </row>
    <row r="8476" spans="1:13" x14ac:dyDescent="0.55000000000000004">
      <c r="A8476">
        <v>8471</v>
      </c>
      <c r="C8476">
        <f t="shared" si="402"/>
        <v>-1.2838621467272932E-2</v>
      </c>
      <c r="D8476">
        <f t="shared" si="403"/>
        <v>2.8903965009853766E-4</v>
      </c>
      <c r="E8476" s="2">
        <f t="shared" si="404"/>
        <v>2.921273686168795E-2</v>
      </c>
      <c r="K8476">
        <v>8471</v>
      </c>
      <c r="L8476" s="14">
        <v>-1.08015834870133E-4</v>
      </c>
      <c r="M8476" s="14">
        <v>-0.18375596073303599</v>
      </c>
    </row>
    <row r="8477" spans="1:13" x14ac:dyDescent="0.55000000000000004">
      <c r="A8477">
        <v>8472</v>
      </c>
      <c r="C8477">
        <f t="shared" si="402"/>
        <v>-0.10250856704304688</v>
      </c>
      <c r="D8477">
        <f t="shared" si="403"/>
        <v>2.2245041010470498E-4</v>
      </c>
      <c r="E8477" s="2">
        <f t="shared" si="404"/>
        <v>1.4111241342641676E-3</v>
      </c>
      <c r="K8477">
        <v>8472</v>
      </c>
      <c r="L8477" s="14">
        <v>-2.27876342639505E-4</v>
      </c>
      <c r="M8477" s="14">
        <v>-0.14007349928395699</v>
      </c>
    </row>
    <row r="8478" spans="1:13" x14ac:dyDescent="0.55000000000000004">
      <c r="A8478">
        <v>8473</v>
      </c>
      <c r="C8478">
        <f t="shared" si="402"/>
        <v>-0.16645102300016917</v>
      </c>
      <c r="D8478">
        <f t="shared" si="403"/>
        <v>1.000308060571998E-4</v>
      </c>
      <c r="E8478" s="2">
        <f t="shared" si="404"/>
        <v>1.1054895261391686E-2</v>
      </c>
      <c r="K8478">
        <v>8473</v>
      </c>
      <c r="L8478" s="14">
        <v>-2.9066380675261402E-4</v>
      </c>
      <c r="M8478" s="14">
        <v>-6.1308760986306797E-2</v>
      </c>
    </row>
    <row r="8479" spans="1:13" x14ac:dyDescent="0.55000000000000004">
      <c r="A8479">
        <v>8474</v>
      </c>
      <c r="C8479">
        <f t="shared" si="402"/>
        <v>-0.18861778069343332</v>
      </c>
      <c r="D8479">
        <f t="shared" si="403"/>
        <v>-4.7494421828567081E-5</v>
      </c>
      <c r="E8479" s="2">
        <f t="shared" si="404"/>
        <v>4.9030765516620271E-2</v>
      </c>
      <c r="K8479">
        <v>8474</v>
      </c>
      <c r="L8479" s="14">
        <v>-2.8065271731718102E-4</v>
      </c>
      <c r="M8479" s="14">
        <v>3.2811136832305098E-2</v>
      </c>
    </row>
    <row r="8480" spans="1:13" x14ac:dyDescent="0.55000000000000004">
      <c r="A8480">
        <v>8475</v>
      </c>
      <c r="C8480">
        <f t="shared" si="402"/>
        <v>-0.16344545118000944</v>
      </c>
      <c r="D8480">
        <f t="shared" si="403"/>
        <v>-1.8309955093834387E-4</v>
      </c>
      <c r="E8480" s="2">
        <f t="shared" si="404"/>
        <v>7.9613550645274492E-2</v>
      </c>
      <c r="K8480">
        <v>8475</v>
      </c>
      <c r="L8480" s="14">
        <v>-2.00350413786601E-4</v>
      </c>
      <c r="M8480" s="14">
        <v>0.11871328188575</v>
      </c>
    </row>
    <row r="8481" spans="1:13" x14ac:dyDescent="0.55000000000000004">
      <c r="A8481">
        <v>8476</v>
      </c>
      <c r="C8481">
        <f t="shared" si="402"/>
        <v>-9.7251758577160216E-2</v>
      </c>
      <c r="D8481">
        <f t="shared" si="403"/>
        <v>-2.7275055219490578E-4</v>
      </c>
      <c r="E8481" s="2">
        <f t="shared" si="404"/>
        <v>7.4057299093782419E-2</v>
      </c>
      <c r="K8481">
        <v>8476</v>
      </c>
      <c r="L8481" s="14">
        <v>-6.9869106239433705E-5</v>
      </c>
      <c r="M8481" s="14">
        <v>0.174882949047175</v>
      </c>
    </row>
    <row r="8482" spans="1:13" x14ac:dyDescent="0.55000000000000004">
      <c r="A8482">
        <v>8477</v>
      </c>
      <c r="C8482">
        <f t="shared" si="402"/>
        <v>-6.6499244786095675E-3</v>
      </c>
      <c r="D8482">
        <f t="shared" si="403"/>
        <v>-2.9394691397649654E-4</v>
      </c>
      <c r="E8482" s="2">
        <f t="shared" si="404"/>
        <v>3.759799382672134E-2</v>
      </c>
      <c r="K8482">
        <v>8477</v>
      </c>
      <c r="L8482" s="14">
        <v>7.8111352401868101E-5</v>
      </c>
      <c r="M8482" s="14">
        <v>0.18725209672468099</v>
      </c>
    </row>
    <row r="8483" spans="1:13" x14ac:dyDescent="0.55000000000000004">
      <c r="A8483">
        <v>8478</v>
      </c>
      <c r="C8483">
        <f t="shared" si="402"/>
        <v>8.5620900497137942E-2</v>
      </c>
      <c r="D8483">
        <f t="shared" si="403"/>
        <v>-2.4136879626098556E-4</v>
      </c>
      <c r="E8483" s="2">
        <f t="shared" si="404"/>
        <v>4.5026642659792369E-3</v>
      </c>
      <c r="K8483">
        <v>8478</v>
      </c>
      <c r="L8483" s="14">
        <v>2.06528338266471E-4</v>
      </c>
      <c r="M8483" s="14">
        <v>0.15272279514981699</v>
      </c>
    </row>
    <row r="8484" spans="1:13" x14ac:dyDescent="0.55000000000000004">
      <c r="A8484">
        <v>8479</v>
      </c>
      <c r="C8484">
        <f t="shared" si="402"/>
        <v>0.15640268419348985</v>
      </c>
      <c r="D8484">
        <f t="shared" si="403"/>
        <v>-1.282121983345158E-4</v>
      </c>
      <c r="E8484" s="2">
        <f t="shared" si="404"/>
        <v>5.8460646345734951E-3</v>
      </c>
      <c r="K8484">
        <v>8479</v>
      </c>
      <c r="L8484" s="14">
        <v>2.8321902060344102E-4</v>
      </c>
      <c r="M8484" s="14">
        <v>7.9943122106243394E-2</v>
      </c>
    </row>
    <row r="8485" spans="1:13" x14ac:dyDescent="0.55000000000000004">
      <c r="A8485">
        <v>8480</v>
      </c>
      <c r="C8485">
        <f t="shared" si="402"/>
        <v>0.18793069086428343</v>
      </c>
      <c r="D8485">
        <f t="shared" si="403"/>
        <v>1.7122958875204633E-5</v>
      </c>
      <c r="E8485" s="2">
        <f t="shared" si="404"/>
        <v>4.0316420364366036E-2</v>
      </c>
      <c r="K8485">
        <v>8480</v>
      </c>
      <c r="L8485" s="14">
        <v>2.8897574226703101E-4</v>
      </c>
      <c r="M8485" s="14">
        <v>-1.28588017999644E-2</v>
      </c>
    </row>
    <row r="8486" spans="1:13" x14ac:dyDescent="0.55000000000000004">
      <c r="A8486">
        <v>8481</v>
      </c>
      <c r="C8486">
        <f t="shared" si="402"/>
        <v>0.17229205539280112</v>
      </c>
      <c r="D8486">
        <f t="shared" si="403"/>
        <v>1.5816061433058458E-4</v>
      </c>
      <c r="E8486" s="2">
        <f t="shared" si="404"/>
        <v>7.5477789638994375E-2</v>
      </c>
      <c r="K8486">
        <v>8481</v>
      </c>
      <c r="L8486" s="14">
        <v>2.2235669660448601E-4</v>
      </c>
      <c r="M8486" s="14">
        <v>-0.10244015902515601</v>
      </c>
    </row>
    <row r="8487" spans="1:13" x14ac:dyDescent="0.55000000000000004">
      <c r="A8487">
        <v>8482</v>
      </c>
      <c r="C8487">
        <f t="shared" si="402"/>
        <v>0.11341174564610407</v>
      </c>
      <c r="D8487">
        <f t="shared" si="403"/>
        <v>2.5950328935022261E-4</v>
      </c>
      <c r="E8487" s="2">
        <f t="shared" si="404"/>
        <v>7.8274883559911662E-2</v>
      </c>
      <c r="K8487">
        <v>8482</v>
      </c>
      <c r="L8487" s="14">
        <v>1.0004703687654601E-4</v>
      </c>
      <c r="M8487" s="14">
        <v>-0.16636474292988701</v>
      </c>
    </row>
    <row r="8488" spans="1:13" x14ac:dyDescent="0.55000000000000004">
      <c r="A8488">
        <v>8483</v>
      </c>
      <c r="C8488">
        <f t="shared" si="402"/>
        <v>2.6067478274876755E-2</v>
      </c>
      <c r="D8488">
        <f t="shared" si="403"/>
        <v>2.9571610863831559E-4</v>
      </c>
      <c r="E8488" s="2">
        <f t="shared" si="404"/>
        <v>4.6091677243728056E-2</v>
      </c>
      <c r="K8488">
        <v>8483</v>
      </c>
      <c r="L8488" s="14">
        <v>-4.7320023883883099E-5</v>
      </c>
      <c r="M8488" s="14">
        <v>-0.18862224491589</v>
      </c>
    </row>
    <row r="8489" spans="1:13" x14ac:dyDescent="0.55000000000000004">
      <c r="A8489">
        <v>8484</v>
      </c>
      <c r="C8489">
        <f t="shared" si="402"/>
        <v>-6.7819176686692698E-2</v>
      </c>
      <c r="D8489">
        <f t="shared" si="403"/>
        <v>2.5771041786125555E-4</v>
      </c>
      <c r="E8489" s="2">
        <f t="shared" si="404"/>
        <v>9.1812728748217089E-3</v>
      </c>
      <c r="K8489">
        <v>8484</v>
      </c>
      <c r="L8489" s="14">
        <v>-1.82835491110477E-4</v>
      </c>
      <c r="M8489" s="14">
        <v>-0.163638135535251</v>
      </c>
    </row>
    <row r="8490" spans="1:13" x14ac:dyDescent="0.55000000000000004">
      <c r="A8490">
        <v>8485</v>
      </c>
      <c r="C8490">
        <f t="shared" si="402"/>
        <v>-0.14468464781472284</v>
      </c>
      <c r="D8490">
        <f t="shared" si="403"/>
        <v>1.5502484430562181E-4</v>
      </c>
      <c r="E8490" s="2">
        <f t="shared" si="404"/>
        <v>2.2103921564396623E-3</v>
      </c>
      <c r="K8490">
        <v>8485</v>
      </c>
      <c r="L8490" s="14">
        <v>-2.7255867535941E-4</v>
      </c>
      <c r="M8490" s="14">
        <v>-9.7669839972515701E-2</v>
      </c>
    </row>
    <row r="8491" spans="1:13" x14ac:dyDescent="0.55000000000000004">
      <c r="A8491">
        <v>8486</v>
      </c>
      <c r="C8491">
        <f t="shared" si="402"/>
        <v>-0.18523732205165608</v>
      </c>
      <c r="D8491">
        <f t="shared" si="403"/>
        <v>1.3431302493724114E-5</v>
      </c>
      <c r="E8491" s="2">
        <f t="shared" si="404"/>
        <v>3.1683215011580619E-2</v>
      </c>
      <c r="K8491">
        <v>8486</v>
      </c>
      <c r="L8491" s="14">
        <v>-2.9401784853331099E-4</v>
      </c>
      <c r="M8491" s="14">
        <v>-7.2395270889638501E-3</v>
      </c>
    </row>
    <row r="8492" spans="1:13" x14ac:dyDescent="0.55000000000000004">
      <c r="A8492">
        <v>8487</v>
      </c>
      <c r="C8492">
        <f t="shared" si="402"/>
        <v>-0.17929933294657285</v>
      </c>
      <c r="D8492">
        <f t="shared" si="403"/>
        <v>-1.3153321313470493E-4</v>
      </c>
      <c r="E8492" s="2">
        <f t="shared" si="404"/>
        <v>6.9856236088434651E-2</v>
      </c>
      <c r="K8492">
        <v>8487</v>
      </c>
      <c r="L8492" s="14">
        <v>-2.4183842758773101E-4</v>
      </c>
      <c r="M8492" s="14">
        <v>8.5003970264784401E-2</v>
      </c>
    </row>
    <row r="8493" spans="1:13" x14ac:dyDescent="0.55000000000000004">
      <c r="A8493">
        <v>8488</v>
      </c>
      <c r="C8493">
        <f t="shared" si="402"/>
        <v>-0.1283609906019697</v>
      </c>
      <c r="D8493">
        <f t="shared" si="403"/>
        <v>-2.4348566476647355E-4</v>
      </c>
      <c r="E8493" s="2">
        <f t="shared" si="404"/>
        <v>8.0837115516592034E-2</v>
      </c>
      <c r="K8493">
        <v>8488</v>
      </c>
      <c r="L8493" s="14">
        <v>-1.2908907219611699E-4</v>
      </c>
      <c r="M8493" s="14">
        <v>0.15595769593936901</v>
      </c>
    </row>
    <row r="8494" spans="1:13" x14ac:dyDescent="0.55000000000000004">
      <c r="A8494">
        <v>8489</v>
      </c>
      <c r="C8494">
        <f t="shared" si="402"/>
        <v>-4.5206745253942228E-2</v>
      </c>
      <c r="D8494">
        <f t="shared" si="403"/>
        <v>-2.9432834681203645E-4</v>
      </c>
      <c r="E8494" s="2">
        <f t="shared" si="404"/>
        <v>5.4315842320834716E-2</v>
      </c>
      <c r="K8494">
        <v>8489</v>
      </c>
      <c r="L8494" s="14">
        <v>1.5991442137479701E-5</v>
      </c>
      <c r="M8494" s="14">
        <v>0.18785084917463399</v>
      </c>
    </row>
    <row r="8495" spans="1:13" x14ac:dyDescent="0.55000000000000004">
      <c r="A8495">
        <v>8490</v>
      </c>
      <c r="C8495">
        <f t="shared" si="402"/>
        <v>4.9293440272252319E-2</v>
      </c>
      <c r="D8495">
        <f t="shared" si="403"/>
        <v>-2.7130081775952257E-4</v>
      </c>
      <c r="E8495" s="2">
        <f t="shared" si="404"/>
        <v>1.5228091024394546E-2</v>
      </c>
      <c r="K8495">
        <v>8490</v>
      </c>
      <c r="L8495" s="14">
        <v>1.5706680058403901E-4</v>
      </c>
      <c r="M8495" s="14">
        <v>0.172695591892046</v>
      </c>
    </row>
    <row r="8496" spans="1:13" x14ac:dyDescent="0.55000000000000004">
      <c r="A8496">
        <v>8491</v>
      </c>
      <c r="C8496">
        <f t="shared" si="402"/>
        <v>0.13142201131339182</v>
      </c>
      <c r="D8496">
        <f t="shared" si="403"/>
        <v>-1.8018250201687065E-4</v>
      </c>
      <c r="E8496" s="2">
        <f t="shared" si="404"/>
        <v>2.935862589909522E-4</v>
      </c>
      <c r="K8496">
        <v>8491</v>
      </c>
      <c r="L8496" s="14">
        <v>2.5880380445263498E-4</v>
      </c>
      <c r="M8496" s="14">
        <v>0.114287652294422</v>
      </c>
    </row>
    <row r="8497" spans="1:13" x14ac:dyDescent="0.55000000000000004">
      <c r="A8497">
        <v>8492</v>
      </c>
      <c r="C8497">
        <f t="shared" si="402"/>
        <v>0.18056642767107209</v>
      </c>
      <c r="D8497">
        <f t="shared" si="403"/>
        <v>-4.3842176213781039E-5</v>
      </c>
      <c r="E8497" s="2">
        <f t="shared" si="404"/>
        <v>2.3504191118849098E-2</v>
      </c>
      <c r="K8497">
        <v>8492</v>
      </c>
      <c r="L8497" s="14">
        <v>2.9572178999382501E-4</v>
      </c>
      <c r="M8497" s="14">
        <v>2.7255661190537201E-2</v>
      </c>
    </row>
    <row r="8498" spans="1:13" x14ac:dyDescent="0.55000000000000004">
      <c r="A8498">
        <v>8493</v>
      </c>
      <c r="C8498">
        <f t="shared" si="402"/>
        <v>0.18439247672162076</v>
      </c>
      <c r="D8498">
        <f t="shared" si="403"/>
        <v>1.0350161169921678E-4</v>
      </c>
      <c r="E8498" s="2">
        <f t="shared" si="404"/>
        <v>6.2998568366580299E-2</v>
      </c>
      <c r="K8498">
        <v>8493</v>
      </c>
      <c r="L8498" s="14">
        <v>2.5857441870626201E-4</v>
      </c>
      <c r="M8498" s="14">
        <v>-6.6602679340364401E-2</v>
      </c>
    </row>
    <row r="8499" spans="1:13" x14ac:dyDescent="0.55000000000000004">
      <c r="A8499">
        <v>8494</v>
      </c>
      <c r="C8499">
        <f t="shared" si="402"/>
        <v>0.14193990080006527</v>
      </c>
      <c r="D8499">
        <f t="shared" si="403"/>
        <v>2.2486867671658482E-4</v>
      </c>
      <c r="E8499" s="2">
        <f t="shared" si="404"/>
        <v>8.1635842088497487E-2</v>
      </c>
      <c r="K8499">
        <v>8494</v>
      </c>
      <c r="L8499" s="14">
        <v>1.5666548017447801E-4</v>
      </c>
      <c r="M8499" s="14">
        <v>-0.143779965657445</v>
      </c>
    </row>
    <row r="8500" spans="1:13" x14ac:dyDescent="0.55000000000000004">
      <c r="A8500">
        <v>8495</v>
      </c>
      <c r="C8500">
        <f t="shared" si="402"/>
        <v>6.3863401633415265E-2</v>
      </c>
      <c r="D8500">
        <f t="shared" si="403"/>
        <v>2.8979844373371434E-4</v>
      </c>
      <c r="E8500" s="2">
        <f t="shared" si="404"/>
        <v>6.1906450566600255E-2</v>
      </c>
      <c r="K8500">
        <v>8495</v>
      </c>
      <c r="L8500" s="14">
        <v>1.5518700250915599E-5</v>
      </c>
      <c r="M8500" s="14">
        <v>-0.18494666762946699</v>
      </c>
    </row>
    <row r="8501" spans="1:13" x14ac:dyDescent="0.55000000000000004">
      <c r="A8501">
        <v>8496</v>
      </c>
      <c r="C8501">
        <f t="shared" si="402"/>
        <v>-3.0241465206814068E-2</v>
      </c>
      <c r="D8501">
        <f t="shared" si="403"/>
        <v>2.8199490984149873E-4</v>
      </c>
      <c r="E8501" s="2">
        <f t="shared" si="404"/>
        <v>2.2365460971315313E-2</v>
      </c>
      <c r="K8501">
        <v>8496</v>
      </c>
      <c r="L8501" s="14">
        <v>-1.2951483442151599E-4</v>
      </c>
      <c r="M8501" s="14">
        <v>-0.17979232936785899</v>
      </c>
    </row>
    <row r="8502" spans="1:13" x14ac:dyDescent="0.55000000000000004">
      <c r="A8502">
        <v>8497</v>
      </c>
      <c r="C8502">
        <f t="shared" si="402"/>
        <v>-0.11675636172222542</v>
      </c>
      <c r="D8502">
        <f t="shared" si="403"/>
        <v>2.0341659756100181E-4</v>
      </c>
      <c r="E8502" s="2">
        <f t="shared" si="404"/>
        <v>1.651616985064968E-4</v>
      </c>
      <c r="K8502">
        <v>8497</v>
      </c>
      <c r="L8502" s="14">
        <v>-2.42110575361376E-4</v>
      </c>
      <c r="M8502" s="14">
        <v>-0.12960788686543301</v>
      </c>
    </row>
    <row r="8503" spans="1:13" x14ac:dyDescent="0.55000000000000004">
      <c r="A8503">
        <v>8498</v>
      </c>
      <c r="C8503">
        <f t="shared" si="402"/>
        <v>-0.17396787247419443</v>
      </c>
      <c r="D8503">
        <f t="shared" si="403"/>
        <v>7.3785006974366572E-5</v>
      </c>
      <c r="E8503" s="2">
        <f t="shared" si="404"/>
        <v>1.6130403991572718E-2</v>
      </c>
      <c r="K8503">
        <v>8498</v>
      </c>
      <c r="L8503" s="14">
        <v>-2.9406822075701199E-4</v>
      </c>
      <c r="M8503" s="14">
        <v>-4.6962345068601898E-2</v>
      </c>
    </row>
    <row r="8504" spans="1:13" x14ac:dyDescent="0.55000000000000004">
      <c r="A8504">
        <v>8499</v>
      </c>
      <c r="C8504">
        <f t="shared" si="402"/>
        <v>-0.18751711418694034</v>
      </c>
      <c r="D8504">
        <f t="shared" si="403"/>
        <v>-7.4365065098289196E-5</v>
      </c>
      <c r="E8504" s="2">
        <f t="shared" si="404"/>
        <v>5.5207292557958469E-2</v>
      </c>
      <c r="K8504">
        <v>8499</v>
      </c>
      <c r="L8504" s="14">
        <v>-2.7237465599725302E-4</v>
      </c>
      <c r="M8504" s="14">
        <v>4.7445207383898902E-2</v>
      </c>
    </row>
    <row r="8505" spans="1:13" x14ac:dyDescent="0.55000000000000004">
      <c r="A8505">
        <v>8500</v>
      </c>
      <c r="C8505">
        <f t="shared" si="402"/>
        <v>-0.15400351278591884</v>
      </c>
      <c r="D8505">
        <f t="shared" si="403"/>
        <v>-2.0385107332247503E-4</v>
      </c>
      <c r="E8505" s="2">
        <f t="shared" si="404"/>
        <v>8.0640849938751494E-2</v>
      </c>
      <c r="K8505">
        <v>8500</v>
      </c>
      <c r="L8505" s="14">
        <v>-1.82463168953288E-4</v>
      </c>
      <c r="M8505" s="14">
        <v>0.12996981331840299</v>
      </c>
    </row>
    <row r="8506" spans="1:13" x14ac:dyDescent="0.55000000000000004">
      <c r="A8506">
        <v>8501</v>
      </c>
      <c r="C8506">
        <f t="shared" si="402"/>
        <v>-8.1838275812118513E-2</v>
      </c>
      <c r="D8506">
        <f t="shared" si="403"/>
        <v>-2.8217475898241511E-4</v>
      </c>
      <c r="E8506" s="2">
        <f t="shared" si="404"/>
        <v>6.8529265283029953E-2</v>
      </c>
      <c r="K8506">
        <v>8501</v>
      </c>
      <c r="L8506" s="14">
        <v>-4.6852649325649101E-5</v>
      </c>
      <c r="M8506" s="14">
        <v>0.17994267323312799</v>
      </c>
    </row>
    <row r="8507" spans="1:13" x14ac:dyDescent="0.55000000000000004">
      <c r="A8507">
        <v>8502</v>
      </c>
      <c r="C8507">
        <f t="shared" si="402"/>
        <v>1.0866643373799082E-2</v>
      </c>
      <c r="D8507">
        <f t="shared" si="403"/>
        <v>-2.8967852791063152E-4</v>
      </c>
      <c r="E8507" s="2">
        <f t="shared" si="404"/>
        <v>3.0269433936910433E-2</v>
      </c>
      <c r="K8507">
        <v>8502</v>
      </c>
      <c r="L8507" s="14">
        <v>1.0049240697833399E-4</v>
      </c>
      <c r="M8507" s="14">
        <v>0.18484777435331201</v>
      </c>
    </row>
    <row r="8508" spans="1:13" x14ac:dyDescent="0.55000000000000004">
      <c r="A8508">
        <v>8503</v>
      </c>
      <c r="C8508">
        <f t="shared" si="402"/>
        <v>0.10084426412603488</v>
      </c>
      <c r="D8508">
        <f t="shared" si="403"/>
        <v>-2.2447909227346334E-4</v>
      </c>
      <c r="E8508" s="2">
        <f t="shared" si="404"/>
        <v>1.8158114817825196E-3</v>
      </c>
      <c r="K8508">
        <v>8503</v>
      </c>
      <c r="L8508" s="14">
        <v>2.2266851654495899E-4</v>
      </c>
      <c r="M8508" s="14">
        <v>0.14345660367436899</v>
      </c>
    </row>
    <row r="8509" spans="1:13" x14ac:dyDescent="0.55000000000000004">
      <c r="A8509">
        <v>8504</v>
      </c>
      <c r="C8509">
        <f t="shared" si="402"/>
        <v>0.16551210021106699</v>
      </c>
      <c r="D8509">
        <f t="shared" si="403"/>
        <v>-1.0294013611949157E-4</v>
      </c>
      <c r="E8509" s="2">
        <f t="shared" si="404"/>
        <v>9.8756417563733503E-3</v>
      </c>
      <c r="K8509">
        <v>8504</v>
      </c>
      <c r="L8509" s="14">
        <v>2.8907591480770899E-4</v>
      </c>
      <c r="M8509" s="14">
        <v>6.6135836665020195E-2</v>
      </c>
    </row>
    <row r="8510" spans="1:13" x14ac:dyDescent="0.55000000000000004">
      <c r="A8510">
        <v>8505</v>
      </c>
      <c r="C8510">
        <f t="shared" si="402"/>
        <v>0.1886398878613835</v>
      </c>
      <c r="D8510">
        <f t="shared" si="403"/>
        <v>4.4434624394565106E-5</v>
      </c>
      <c r="E8510" s="2">
        <f t="shared" si="404"/>
        <v>4.6824177152127534E-2</v>
      </c>
      <c r="K8510">
        <v>8505</v>
      </c>
      <c r="L8510" s="14">
        <v>2.8308245691008403E-4</v>
      </c>
      <c r="M8510" s="14">
        <v>-2.77490609140277E-2</v>
      </c>
    </row>
    <row r="8511" spans="1:13" x14ac:dyDescent="0.55000000000000004">
      <c r="A8511">
        <v>8506</v>
      </c>
      <c r="C8511">
        <f t="shared" si="402"/>
        <v>0.16442303987183868</v>
      </c>
      <c r="D8511">
        <f t="shared" si="403"/>
        <v>1.8065723079315363E-4</v>
      </c>
      <c r="E8511" s="2">
        <f t="shared" si="404"/>
        <v>7.7900758710129928E-2</v>
      </c>
      <c r="K8511">
        <v>8506</v>
      </c>
      <c r="L8511" s="14">
        <v>2.0618924156326E-4</v>
      </c>
      <c r="M8511" s="14">
        <v>-0.11468403404448101</v>
      </c>
    </row>
    <row r="8512" spans="1:13" x14ac:dyDescent="0.55000000000000004">
      <c r="A8512">
        <v>8507</v>
      </c>
      <c r="C8512">
        <f t="shared" si="402"/>
        <v>9.8939474637153968E-2</v>
      </c>
      <c r="D8512">
        <f t="shared" si="403"/>
        <v>2.7153868021494604E-4</v>
      </c>
      <c r="E8512" s="2">
        <f t="shared" si="404"/>
        <v>7.3894350970619069E-2</v>
      </c>
      <c r="K8512">
        <v>8507</v>
      </c>
      <c r="L8512" s="14">
        <v>7.7654651561726406E-5</v>
      </c>
      <c r="M8512" s="14">
        <v>-0.17289567940039699</v>
      </c>
    </row>
    <row r="8513" spans="1:13" x14ac:dyDescent="0.55000000000000004">
      <c r="A8513">
        <v>8508</v>
      </c>
      <c r="C8513">
        <f t="shared" si="402"/>
        <v>8.6241867499401749E-3</v>
      </c>
      <c r="D8513">
        <f t="shared" si="403"/>
        <v>2.9426964448445777E-4</v>
      </c>
      <c r="E8513" s="2">
        <f t="shared" si="404"/>
        <v>3.8584240482568664E-2</v>
      </c>
      <c r="K8513">
        <v>8508</v>
      </c>
      <c r="L8513" s="14">
        <v>-7.03290276579267E-5</v>
      </c>
      <c r="M8513" s="14">
        <v>-0.18780452928355801</v>
      </c>
    </row>
    <row r="8514" spans="1:13" x14ac:dyDescent="0.55000000000000004">
      <c r="A8514">
        <v>8509</v>
      </c>
      <c r="C8514">
        <f t="shared" si="402"/>
        <v>-8.3855590230412655E-2</v>
      </c>
      <c r="D8514">
        <f t="shared" si="403"/>
        <v>2.4314513070203037E-4</v>
      </c>
      <c r="E8514" s="2">
        <f t="shared" si="404"/>
        <v>5.1582530995744318E-3</v>
      </c>
      <c r="K8514">
        <v>8509</v>
      </c>
      <c r="L8514" s="14">
        <v>-2.0069836561103799E-4</v>
      </c>
      <c r="M8514" s="14">
        <v>-0.15567656975293401</v>
      </c>
    </row>
    <row r="8515" spans="1:13" x14ac:dyDescent="0.55000000000000004">
      <c r="A8515">
        <v>8510</v>
      </c>
      <c r="C8515">
        <f t="shared" si="402"/>
        <v>-0.15528938159852992</v>
      </c>
      <c r="D8515">
        <f t="shared" si="403"/>
        <v>1.3099631420610114E-4</v>
      </c>
      <c r="E8515" s="2">
        <f t="shared" si="404"/>
        <v>5.0028650270823125E-3</v>
      </c>
      <c r="K8515">
        <v>8510</v>
      </c>
      <c r="L8515" s="14">
        <v>-2.8080155285459599E-4</v>
      </c>
      <c r="M8515" s="14">
        <v>-8.4558447580362794E-2</v>
      </c>
    </row>
    <row r="8516" spans="1:13" x14ac:dyDescent="0.55000000000000004">
      <c r="A8516">
        <v>8511</v>
      </c>
      <c r="C8516">
        <f t="shared" si="402"/>
        <v>-0.187748811425867</v>
      </c>
      <c r="D8516">
        <f t="shared" si="403"/>
        <v>-1.4029815972340432E-5</v>
      </c>
      <c r="E8516" s="2">
        <f t="shared" si="404"/>
        <v>3.8215039624435662E-2</v>
      </c>
      <c r="K8516">
        <v>8511</v>
      </c>
      <c r="L8516" s="14">
        <v>-2.9057624921935199E-4</v>
      </c>
      <c r="M8516" s="14">
        <v>7.73786235123644E-3</v>
      </c>
    </row>
    <row r="8517" spans="1:13" x14ac:dyDescent="0.55000000000000004">
      <c r="A8517">
        <v>8512</v>
      </c>
      <c r="C8517">
        <f t="shared" si="402"/>
        <v>-0.17308724701625638</v>
      </c>
      <c r="D8517">
        <f t="shared" si="403"/>
        <v>-1.5553475806678109E-4</v>
      </c>
      <c r="E8517" s="2">
        <f t="shared" si="404"/>
        <v>7.3540449273931469E-2</v>
      </c>
      <c r="K8517">
        <v>8512</v>
      </c>
      <c r="L8517" s="14">
        <v>-2.2757432136294E-4</v>
      </c>
      <c r="M8517" s="14">
        <v>9.8096176654755396E-2</v>
      </c>
    </row>
    <row r="8518" spans="1:13" x14ac:dyDescent="0.55000000000000004">
      <c r="A8518">
        <v>8513</v>
      </c>
      <c r="C8518">
        <f t="shared" ref="C8518:C8581" si="405">$D$1*COS($B$2*(A8518-$L$2)+$B$1)</f>
        <v>-0.11498443199525323</v>
      </c>
      <c r="D8518">
        <f t="shared" ref="D8518:D8581" si="406">$D$2*COS($B$2*(A8518-$L$3)+$B$3)</f>
        <v>-2.5800375429903613E-4</v>
      </c>
      <c r="E8518" s="2">
        <f t="shared" ref="E8518:E8581" si="407">(M8518-C8518)^2</f>
        <v>7.776854771394609E-2</v>
      </c>
      <c r="K8518">
        <v>8513</v>
      </c>
      <c r="L8518" s="14">
        <v>-1.07574992952584E-4</v>
      </c>
      <c r="M8518" s="14">
        <v>0.16388569497059099</v>
      </c>
    </row>
    <row r="8519" spans="1:13" x14ac:dyDescent="0.55000000000000004">
      <c r="A8519">
        <v>8514</v>
      </c>
      <c r="C8519">
        <f t="shared" si="405"/>
        <v>-2.8022948225677261E-2</v>
      </c>
      <c r="D8519">
        <f t="shared" si="406"/>
        <v>-2.9571924648985788E-4</v>
      </c>
      <c r="E8519" s="2">
        <f t="shared" si="407"/>
        <v>4.6938077202733672E-2</v>
      </c>
      <c r="K8519">
        <v>8514</v>
      </c>
      <c r="L8519" s="14">
        <v>3.9367159789553298E-5</v>
      </c>
      <c r="M8519" s="14">
        <v>0.18862902430800099</v>
      </c>
    </row>
    <row r="8520" spans="1:13" x14ac:dyDescent="0.55000000000000004">
      <c r="A8520">
        <v>8515</v>
      </c>
      <c r="C8520">
        <f t="shared" si="405"/>
        <v>6.5971704873838216E-2</v>
      </c>
      <c r="D8520">
        <f t="shared" si="406"/>
        <v>-2.5921544108096958E-4</v>
      </c>
      <c r="E8520" s="2">
        <f t="shared" si="407"/>
        <v>1.0031492648531126E-2</v>
      </c>
      <c r="K8520">
        <v>8515</v>
      </c>
      <c r="L8520" s="14">
        <v>1.76449563146268E-4</v>
      </c>
      <c r="M8520" s="14">
        <v>0.166129044337959</v>
      </c>
    </row>
    <row r="8521" spans="1:13" x14ac:dyDescent="0.55000000000000004">
      <c r="A8521">
        <v>8516</v>
      </c>
      <c r="C8521">
        <f t="shared" si="405"/>
        <v>0.14340885062322486</v>
      </c>
      <c r="D8521">
        <f t="shared" si="406"/>
        <v>-1.5765402378873169E-4</v>
      </c>
      <c r="E8521" s="2">
        <f t="shared" si="407"/>
        <v>1.7129529687231527E-3</v>
      </c>
      <c r="K8521">
        <v>8516</v>
      </c>
      <c r="L8521" s="14">
        <v>2.6933907879937903E-4</v>
      </c>
      <c r="M8521" s="14">
        <v>0.102021014623705</v>
      </c>
    </row>
    <row r="8522" spans="1:13" x14ac:dyDescent="0.55000000000000004">
      <c r="A8522">
        <v>8517</v>
      </c>
      <c r="C8522">
        <f t="shared" si="405"/>
        <v>0.18485339768490949</v>
      </c>
      <c r="D8522">
        <f t="shared" si="406"/>
        <v>-1.6524769608675677E-5</v>
      </c>
      <c r="E8522" s="2">
        <f t="shared" si="407"/>
        <v>2.9753562089938335E-2</v>
      </c>
      <c r="K8522">
        <v>8517</v>
      </c>
      <c r="L8522" s="14">
        <v>2.9477095130884401E-4</v>
      </c>
      <c r="M8522" s="14">
        <v>1.2361188904517499E-2</v>
      </c>
    </row>
    <row r="8523" spans="1:13" x14ac:dyDescent="0.55000000000000004">
      <c r="A8523">
        <v>8518</v>
      </c>
      <c r="C8523">
        <f t="shared" si="405"/>
        <v>0.17990363832814749</v>
      </c>
      <c r="D8523">
        <f t="shared" si="406"/>
        <v>1.2875185342865143E-4</v>
      </c>
      <c r="E8523" s="2">
        <f t="shared" si="407"/>
        <v>6.7755158955496303E-2</v>
      </c>
      <c r="K8523">
        <v>8518</v>
      </c>
      <c r="L8523" s="14">
        <v>2.4637561043678598E-4</v>
      </c>
      <c r="M8523" s="14">
        <v>-8.0394573259055496E-2</v>
      </c>
    </row>
    <row r="8524" spans="1:13" x14ac:dyDescent="0.55000000000000004">
      <c r="A8524">
        <v>8519</v>
      </c>
      <c r="C8524">
        <f t="shared" si="405"/>
        <v>0.1298018578188371</v>
      </c>
      <c r="D8524">
        <f t="shared" si="406"/>
        <v>2.417144751291266E-4</v>
      </c>
      <c r="E8524" s="2">
        <f t="shared" si="407"/>
        <v>7.9985384013812555E-2</v>
      </c>
      <c r="K8524">
        <v>8519</v>
      </c>
      <c r="L8524" s="14">
        <v>1.3627396952750899E-4</v>
      </c>
      <c r="M8524" s="14">
        <v>-0.15301501581817301</v>
      </c>
    </row>
    <row r="8525" spans="1:13" x14ac:dyDescent="0.55000000000000004">
      <c r="A8525">
        <v>8520</v>
      </c>
      <c r="C8525">
        <f t="shared" si="405"/>
        <v>4.7122547003074701E-2</v>
      </c>
      <c r="D8525">
        <f t="shared" si="406"/>
        <v>2.940118585090721E-4</v>
      </c>
      <c r="E8525" s="2">
        <f t="shared" si="407"/>
        <v>5.4959509205225389E-2</v>
      </c>
      <c r="K8525">
        <v>8520</v>
      </c>
      <c r="L8525" s="14">
        <v>-7.9583324322647507E-6</v>
      </c>
      <c r="M8525" s="14">
        <v>-0.187311898429386</v>
      </c>
    </row>
    <row r="8526" spans="1:13" x14ac:dyDescent="0.55000000000000004">
      <c r="A8526">
        <v>8521</v>
      </c>
      <c r="C8526">
        <f t="shared" si="405"/>
        <v>-4.7383529843321483E-2</v>
      </c>
      <c r="D8526">
        <f t="shared" si="406"/>
        <v>2.7251846268316947E-4</v>
      </c>
      <c r="E8526" s="2">
        <f t="shared" si="407"/>
        <v>1.6208300590547824E-2</v>
      </c>
      <c r="K8526">
        <v>8521</v>
      </c>
      <c r="L8526" s="14">
        <v>-1.5019742066446699E-4</v>
      </c>
      <c r="M8526" s="14">
        <v>-0.17469535408030201</v>
      </c>
    </row>
    <row r="8527" spans="1:13" x14ac:dyDescent="0.55000000000000004">
      <c r="A8527">
        <v>8522</v>
      </c>
      <c r="C8527">
        <f t="shared" si="405"/>
        <v>-0.12999733946726472</v>
      </c>
      <c r="D8527">
        <f t="shared" si="406"/>
        <v>1.8262867695767411E-4</v>
      </c>
      <c r="E8527" s="2">
        <f t="shared" si="407"/>
        <v>1.3623709895410046E-4</v>
      </c>
      <c r="K8527">
        <v>8522</v>
      </c>
      <c r="L8527" s="14">
        <v>-2.5481863313410198E-4</v>
      </c>
      <c r="M8527" s="14">
        <v>-0.118325274570508</v>
      </c>
    </row>
    <row r="8528" spans="1:13" x14ac:dyDescent="0.55000000000000004">
      <c r="A8528">
        <v>8523</v>
      </c>
      <c r="C8528">
        <f t="shared" si="405"/>
        <v>-0.17998455701142682</v>
      </c>
      <c r="D8528">
        <f t="shared" si="406"/>
        <v>4.6902942822876011E-5</v>
      </c>
      <c r="E8528" s="2">
        <f t="shared" si="407"/>
        <v>2.1804852109310595E-2</v>
      </c>
      <c r="K8528">
        <v>8523</v>
      </c>
      <c r="L8528" s="14">
        <v>-2.95618938155265E-4</v>
      </c>
      <c r="M8528" s="14">
        <v>-3.2319896007818399E-2</v>
      </c>
    </row>
    <row r="8529" spans="1:13" x14ac:dyDescent="0.55000000000000004">
      <c r="A8529">
        <v>8524</v>
      </c>
      <c r="C8529">
        <f t="shared" si="405"/>
        <v>-0.18479944451916794</v>
      </c>
      <c r="D8529">
        <f t="shared" si="406"/>
        <v>-1.0059444132487196E-4</v>
      </c>
      <c r="E8529" s="2">
        <f t="shared" si="407"/>
        <v>6.0801521588357256E-2</v>
      </c>
      <c r="K8529">
        <v>8524</v>
      </c>
      <c r="L8529" s="14">
        <v>-2.6237964622869E-4</v>
      </c>
      <c r="M8529" s="14">
        <v>6.1780201008108403E-2</v>
      </c>
    </row>
    <row r="8530" spans="1:13" x14ac:dyDescent="0.55000000000000004">
      <c r="A8530">
        <v>8525</v>
      </c>
      <c r="C8530">
        <f t="shared" si="405"/>
        <v>-0.14323356671582108</v>
      </c>
      <c r="D8530">
        <f t="shared" si="406"/>
        <v>-2.2284474106266131E-4</v>
      </c>
      <c r="E8530" s="2">
        <f t="shared" si="407"/>
        <v>8.04520070666883E-2</v>
      </c>
      <c r="K8530">
        <v>8525</v>
      </c>
      <c r="L8530" s="14">
        <v>-1.6342574421898299E-4</v>
      </c>
      <c r="M8530" s="14">
        <v>0.140407063425011</v>
      </c>
    </row>
    <row r="8531" spans="1:13" x14ac:dyDescent="0.55000000000000004">
      <c r="A8531">
        <v>8526</v>
      </c>
      <c r="C8531">
        <f t="shared" si="405"/>
        <v>-6.5719082790838906E-2</v>
      </c>
      <c r="D8531">
        <f t="shared" si="406"/>
        <v>-2.8916570798816823E-4</v>
      </c>
      <c r="E8531" s="2">
        <f t="shared" si="407"/>
        <v>6.2293764701158931E-2</v>
      </c>
      <c r="K8531">
        <v>8526</v>
      </c>
      <c r="L8531" s="14">
        <v>-2.3540850749918499E-5</v>
      </c>
      <c r="M8531" s="14">
        <v>0.18386810578493501</v>
      </c>
    </row>
    <row r="8532" spans="1:13" x14ac:dyDescent="0.55000000000000004">
      <c r="A8532">
        <v>8527</v>
      </c>
      <c r="C8532">
        <f t="shared" si="405"/>
        <v>2.8289505663576197E-2</v>
      </c>
      <c r="D8532">
        <f t="shared" si="406"/>
        <v>-2.8291217733940777E-4</v>
      </c>
      <c r="E8532" s="2">
        <f t="shared" si="407"/>
        <v>2.3405552961179004E-2</v>
      </c>
      <c r="K8532">
        <v>8527</v>
      </c>
      <c r="L8532" s="14">
        <v>1.2223999482629901E-4</v>
      </c>
      <c r="M8532" s="14">
        <v>0.18127824041610299</v>
      </c>
    </row>
    <row r="8533" spans="1:13" x14ac:dyDescent="0.55000000000000004">
      <c r="A8533">
        <v>8528</v>
      </c>
      <c r="C8533">
        <f t="shared" si="405"/>
        <v>0.11519802449447351</v>
      </c>
      <c r="D8533">
        <f t="shared" si="406"/>
        <v>-2.056536534948998E-4</v>
      </c>
      <c r="E8533" s="2">
        <f t="shared" si="407"/>
        <v>3.2717902415937896E-4</v>
      </c>
      <c r="K8533">
        <v>8528</v>
      </c>
      <c r="L8533" s="14">
        <v>2.3740507537639601E-4</v>
      </c>
      <c r="M8533" s="14">
        <v>0.13328611516649799</v>
      </c>
    </row>
    <row r="8534" spans="1:13" x14ac:dyDescent="0.55000000000000004">
      <c r="A8534">
        <v>8529</v>
      </c>
      <c r="C8534">
        <f t="shared" si="405"/>
        <v>0.17319426735895171</v>
      </c>
      <c r="D8534">
        <f t="shared" si="406"/>
        <v>-7.6780397458242744E-5</v>
      </c>
      <c r="E8534" s="2">
        <f t="shared" si="407"/>
        <v>1.470947193292187E-2</v>
      </c>
      <c r="K8534">
        <v>8529</v>
      </c>
      <c r="L8534" s="14">
        <v>2.9311058204430898E-4</v>
      </c>
      <c r="M8534" s="14">
        <v>5.19116555264146E-2</v>
      </c>
    </row>
    <row r="8535" spans="1:13" x14ac:dyDescent="0.55000000000000004">
      <c r="A8535">
        <v>8530</v>
      </c>
      <c r="C8535">
        <f t="shared" si="405"/>
        <v>0.18772239976183072</v>
      </c>
      <c r="D8535">
        <f t="shared" si="406"/>
        <v>7.1363119938065963E-5</v>
      </c>
      <c r="E8535" s="2">
        <f t="shared" si="407"/>
        <v>5.2985962912020471E-2</v>
      </c>
      <c r="K8535">
        <v>8530</v>
      </c>
      <c r="L8535" s="14">
        <v>2.75404725113184E-4</v>
      </c>
      <c r="M8535" s="14">
        <v>-4.2464400276791103E-2</v>
      </c>
    </row>
    <row r="8536" spans="1:13" x14ac:dyDescent="0.55000000000000004">
      <c r="A8536">
        <v>8531</v>
      </c>
      <c r="C8536">
        <f t="shared" si="405"/>
        <v>0.15513616669872141</v>
      </c>
      <c r="D8536">
        <f t="shared" si="406"/>
        <v>2.0159599844513738E-4</v>
      </c>
      <c r="E8536" s="2">
        <f t="shared" si="407"/>
        <v>7.9152842851779107E-2</v>
      </c>
      <c r="K8536">
        <v>8531</v>
      </c>
      <c r="L8536" s="14">
        <v>1.8872204629058299E-4</v>
      </c>
      <c r="M8536" s="14">
        <v>-0.12620498360065999</v>
      </c>
    </row>
    <row r="8537" spans="1:13" x14ac:dyDescent="0.55000000000000004">
      <c r="A8537">
        <v>8532</v>
      </c>
      <c r="C8537">
        <f t="shared" si="405"/>
        <v>8.3614025805169981E-2</v>
      </c>
      <c r="D8537">
        <f t="shared" si="406"/>
        <v>2.8123253064896788E-4</v>
      </c>
      <c r="E8537" s="2">
        <f t="shared" si="407"/>
        <v>6.8618206777478999E-2</v>
      </c>
      <c r="K8537">
        <v>8532</v>
      </c>
      <c r="L8537" s="14">
        <v>5.4772760227926797E-5</v>
      </c>
      <c r="M8537" s="14">
        <v>-0.17833674586286499</v>
      </c>
    </row>
    <row r="8538" spans="1:13" x14ac:dyDescent="0.55000000000000004">
      <c r="A8538">
        <v>8533</v>
      </c>
      <c r="C8538">
        <f t="shared" si="405"/>
        <v>-8.8934731189130832E-3</v>
      </c>
      <c r="D8538">
        <f t="shared" si="406"/>
        <v>2.9028562557212832E-4</v>
      </c>
      <c r="E8538" s="2">
        <f t="shared" si="407"/>
        <v>3.1296967894054568E-2</v>
      </c>
      <c r="K8538">
        <v>8533</v>
      </c>
      <c r="L8538" s="14">
        <v>-9.2894703419350405E-5</v>
      </c>
      <c r="M8538" s="14">
        <v>-0.18580296380286301</v>
      </c>
    </row>
    <row r="8539" spans="1:13" x14ac:dyDescent="0.55000000000000004">
      <c r="A8539">
        <v>8534</v>
      </c>
      <c r="C8539">
        <f t="shared" si="405"/>
        <v>-9.9168897752149182E-2</v>
      </c>
      <c r="D8539">
        <f t="shared" si="406"/>
        <v>2.2648314721351477E-4</v>
      </c>
      <c r="E8539" s="2">
        <f t="shared" si="407"/>
        <v>2.2624082078236863E-3</v>
      </c>
      <c r="K8539">
        <v>8534</v>
      </c>
      <c r="L8539" s="14">
        <v>-2.17296112318348E-4</v>
      </c>
      <c r="M8539" s="14">
        <v>-0.14673367682052799</v>
      </c>
    </row>
    <row r="8540" spans="1:13" x14ac:dyDescent="0.55000000000000004">
      <c r="A8540">
        <v>8535</v>
      </c>
      <c r="C8540">
        <f t="shared" si="405"/>
        <v>-0.16455501936410571</v>
      </c>
      <c r="D8540">
        <f t="shared" si="406"/>
        <v>1.058381727902712E-4</v>
      </c>
      <c r="E8540" s="2">
        <f t="shared" si="407"/>
        <v>8.7686348499754502E-3</v>
      </c>
      <c r="K8540">
        <v>8535</v>
      </c>
      <c r="L8540" s="14">
        <v>-2.8727436188000102E-4</v>
      </c>
      <c r="M8540" s="14">
        <v>-7.0914030208846096E-2</v>
      </c>
    </row>
    <row r="8541" spans="1:13" x14ac:dyDescent="0.55000000000000004">
      <c r="A8541">
        <v>8536</v>
      </c>
      <c r="C8541">
        <f t="shared" si="405"/>
        <v>-0.18864129966027035</v>
      </c>
      <c r="D8541">
        <f t="shared" si="406"/>
        <v>-4.1369952111656778E-5</v>
      </c>
      <c r="E8541" s="2">
        <f t="shared" si="407"/>
        <v>4.4650975711051262E-2</v>
      </c>
      <c r="K8541">
        <v>8536</v>
      </c>
      <c r="L8541" s="14">
        <v>-2.8530296538804698E-4</v>
      </c>
      <c r="M8541" s="14">
        <v>2.26664751873468E-2</v>
      </c>
    </row>
    <row r="8542" spans="1:13" x14ac:dyDescent="0.55000000000000004">
      <c r="A8542">
        <v>8537</v>
      </c>
      <c r="C8542">
        <f t="shared" si="405"/>
        <v>-0.16538258998481137</v>
      </c>
      <c r="D8542">
        <f t="shared" si="406"/>
        <v>-1.7819509104296036E-4</v>
      </c>
      <c r="E8542" s="2">
        <f t="shared" si="407"/>
        <v>7.6149843652976251E-2</v>
      </c>
      <c r="K8542">
        <v>8537</v>
      </c>
      <c r="L8542" s="14">
        <v>-2.11875671323554E-4</v>
      </c>
      <c r="M8542" s="14">
        <v>0.11057002126026499</v>
      </c>
    </row>
    <row r="8543" spans="1:13" x14ac:dyDescent="0.55000000000000004">
      <c r="A8543">
        <v>8538</v>
      </c>
      <c r="C8543">
        <f t="shared" si="405"/>
        <v>-0.10061633621156797</v>
      </c>
      <c r="D8543">
        <f t="shared" si="406"/>
        <v>-2.7029701817697822E-4</v>
      </c>
      <c r="E8543" s="2">
        <f t="shared" si="407"/>
        <v>7.3656307613981148E-2</v>
      </c>
      <c r="K8543">
        <v>8538</v>
      </c>
      <c r="L8543" s="14">
        <v>-8.5382800994835594E-5</v>
      </c>
      <c r="M8543" s="14">
        <v>0.17078061958193599</v>
      </c>
    </row>
    <row r="8544" spans="1:13" x14ac:dyDescent="0.55000000000000004">
      <c r="A8544">
        <v>8539</v>
      </c>
      <c r="C8544">
        <f t="shared" si="405"/>
        <v>-1.0597502876053645E-2</v>
      </c>
      <c r="D8544">
        <f t="shared" si="406"/>
        <v>-2.9456009115804132E-4</v>
      </c>
      <c r="E8544" s="2">
        <f t="shared" si="407"/>
        <v>3.9527664736428311E-2</v>
      </c>
      <c r="K8544">
        <v>8539</v>
      </c>
      <c r="L8544" s="14">
        <v>6.2494721519482495E-5</v>
      </c>
      <c r="M8544" s="14">
        <v>0.188218152283263</v>
      </c>
    </row>
    <row r="8545" spans="1:13" x14ac:dyDescent="0.55000000000000004">
      <c r="A8545">
        <v>8540</v>
      </c>
      <c r="C8545">
        <f t="shared" si="405"/>
        <v>8.2081080306035337E-2</v>
      </c>
      <c r="D8545">
        <f t="shared" si="406"/>
        <v>-2.4489479009426714E-4</v>
      </c>
      <c r="E8545" s="2">
        <f t="shared" si="407"/>
        <v>5.8421870547725194E-3</v>
      </c>
      <c r="K8545">
        <v>8540</v>
      </c>
      <c r="L8545" s="14">
        <v>1.9472005334013901E-4</v>
      </c>
      <c r="M8545" s="14">
        <v>0.15851528112459901</v>
      </c>
    </row>
    <row r="8546" spans="1:13" x14ac:dyDescent="0.55000000000000004">
      <c r="A8546">
        <v>8541</v>
      </c>
      <c r="C8546">
        <f t="shared" si="405"/>
        <v>0.15415904246320605</v>
      </c>
      <c r="D8546">
        <f t="shared" si="406"/>
        <v>-1.3376605868943355E-4</v>
      </c>
      <c r="E8546" s="2">
        <f t="shared" si="407"/>
        <v>4.231212123387092E-3</v>
      </c>
      <c r="K8546">
        <v>8541</v>
      </c>
      <c r="L8546" s="14">
        <v>2.7817653984624598E-4</v>
      </c>
      <c r="M8546" s="14">
        <v>8.9111274450866904E-2</v>
      </c>
    </row>
    <row r="8547" spans="1:13" x14ac:dyDescent="0.55000000000000004">
      <c r="A8547">
        <v>8542</v>
      </c>
      <c r="C8547">
        <f t="shared" si="405"/>
        <v>0.18754633437690432</v>
      </c>
      <c r="D8547">
        <f t="shared" si="406"/>
        <v>1.0935133881647342E-5</v>
      </c>
      <c r="E8547" s="2">
        <f t="shared" si="407"/>
        <v>3.6159889293287492E-2</v>
      </c>
      <c r="K8547">
        <v>8542</v>
      </c>
      <c r="L8547" s="14">
        <v>2.9196198626589001E-4</v>
      </c>
      <c r="M8547" s="14">
        <v>-2.6112037152982901E-3</v>
      </c>
    </row>
    <row r="8548" spans="1:13" x14ac:dyDescent="0.55000000000000004">
      <c r="A8548">
        <v>8543</v>
      </c>
      <c r="C8548">
        <f t="shared" si="405"/>
        <v>0.17386344952506691</v>
      </c>
      <c r="D8548">
        <f t="shared" si="406"/>
        <v>1.5289183834276855E-4</v>
      </c>
      <c r="E8548" s="2">
        <f t="shared" si="407"/>
        <v>7.1579331352950359E-2</v>
      </c>
      <c r="K8548">
        <v>8543</v>
      </c>
      <c r="L8548" s="14">
        <v>2.32623742024573E-4</v>
      </c>
      <c r="M8548" s="14">
        <v>-9.3679689712235101E-2</v>
      </c>
    </row>
    <row r="8549" spans="1:13" x14ac:dyDescent="0.55000000000000004">
      <c r="A8549">
        <v>8544</v>
      </c>
      <c r="C8549">
        <f t="shared" si="405"/>
        <v>0.11654450359317632</v>
      </c>
      <c r="D8549">
        <f t="shared" si="406"/>
        <v>2.5647591408410364E-4</v>
      </c>
      <c r="E8549" s="2">
        <f t="shared" si="407"/>
        <v>7.7189519939472262E-2</v>
      </c>
      <c r="K8549">
        <v>8544</v>
      </c>
      <c r="L8549" s="14">
        <v>1.15023438500274E-4</v>
      </c>
      <c r="M8549" s="14">
        <v>-0.16128551627413801</v>
      </c>
    </row>
    <row r="8550" spans="1:13" x14ac:dyDescent="0.55000000000000004">
      <c r="A8550">
        <v>8545</v>
      </c>
      <c r="C8550">
        <f t="shared" si="405"/>
        <v>2.9975343822619682E-2</v>
      </c>
      <c r="D8550">
        <f t="shared" si="406"/>
        <v>2.9568994147365519E-4</v>
      </c>
      <c r="E8550" s="2">
        <f t="shared" si="407"/>
        <v>4.7729896182222599E-2</v>
      </c>
      <c r="K8550">
        <v>8545</v>
      </c>
      <c r="L8550" s="14">
        <v>-3.1385198750027299E-5</v>
      </c>
      <c r="M8550" s="14">
        <v>-0.18849638474248001</v>
      </c>
    </row>
    <row r="8551" spans="1:13" x14ac:dyDescent="0.55000000000000004">
      <c r="A8551">
        <v>8546</v>
      </c>
      <c r="C8551">
        <f t="shared" si="405"/>
        <v>-6.4116995414717201E-2</v>
      </c>
      <c r="D8551">
        <f t="shared" si="406"/>
        <v>2.6069202620479135E-4</v>
      </c>
      <c r="E8551" s="2">
        <f t="shared" si="407"/>
        <v>1.0895219657645585E-2</v>
      </c>
      <c r="K8551">
        <v>8546</v>
      </c>
      <c r="L8551" s="14">
        <v>-1.6993321827374599E-4</v>
      </c>
      <c r="M8551" s="14">
        <v>-0.168497164305391</v>
      </c>
    </row>
    <row r="8552" spans="1:13" x14ac:dyDescent="0.55000000000000004">
      <c r="A8552">
        <v>8547</v>
      </c>
      <c r="C8552">
        <f t="shared" si="405"/>
        <v>-0.14211732028470137</v>
      </c>
      <c r="D8552">
        <f t="shared" si="406"/>
        <v>1.6026590731050693E-4</v>
      </c>
      <c r="E8552" s="2">
        <f t="shared" si="407"/>
        <v>1.2831108349475498E-3</v>
      </c>
      <c r="K8552">
        <v>8547</v>
      </c>
      <c r="L8552" s="14">
        <v>-2.6592040909165302E-4</v>
      </c>
      <c r="M8552" s="14">
        <v>-0.106296783787497</v>
      </c>
    </row>
    <row r="8553" spans="1:13" x14ac:dyDescent="0.55000000000000004">
      <c r="A8553">
        <v>8548</v>
      </c>
      <c r="C8553">
        <f t="shared" si="405"/>
        <v>-0.18444919335865337</v>
      </c>
      <c r="D8553">
        <f t="shared" si="406"/>
        <v>1.9616423818575104E-5</v>
      </c>
      <c r="E8553" s="2">
        <f t="shared" si="407"/>
        <v>2.7880810589283902E-2</v>
      </c>
      <c r="K8553">
        <v>8548</v>
      </c>
      <c r="L8553" s="14">
        <v>-2.9530618380210202E-4</v>
      </c>
      <c r="M8553" s="14">
        <v>-1.7473714352651101E-2</v>
      </c>
    </row>
    <row r="8554" spans="1:13" x14ac:dyDescent="0.55000000000000004">
      <c r="A8554">
        <v>8549</v>
      </c>
      <c r="C8554">
        <f t="shared" si="405"/>
        <v>-0.18048820678009789</v>
      </c>
      <c r="D8554">
        <f t="shared" si="406"/>
        <v>-1.259563685704124E-4</v>
      </c>
      <c r="E8554" s="2">
        <f t="shared" si="407"/>
        <v>6.5645594334482277E-2</v>
      </c>
      <c r="K8554">
        <v>8549</v>
      </c>
      <c r="L8554" s="14">
        <v>-2.5073069283274902E-4</v>
      </c>
      <c r="M8554" s="14">
        <v>7.5725755240870593E-2</v>
      </c>
    </row>
    <row r="8555" spans="1:13" x14ac:dyDescent="0.55000000000000004">
      <c r="A8555">
        <v>8550</v>
      </c>
      <c r="C8555">
        <f t="shared" si="405"/>
        <v>-0.13122848468927978</v>
      </c>
      <c r="D8555">
        <f t="shared" si="406"/>
        <v>-2.3991676739782049E-4</v>
      </c>
      <c r="E8555" s="2">
        <f t="shared" si="407"/>
        <v>7.9066536328008558E-2</v>
      </c>
      <c r="K8555">
        <v>8550</v>
      </c>
      <c r="L8555" s="14">
        <v>-1.4335814442313901E-4</v>
      </c>
      <c r="M8555" s="14">
        <v>0.14995923966583599</v>
      </c>
    </row>
    <row r="8556" spans="1:13" x14ac:dyDescent="0.55000000000000004">
      <c r="A8556">
        <v>8551</v>
      </c>
      <c r="C8556">
        <f t="shared" si="405"/>
        <v>-4.9033179018436977E-2</v>
      </c>
      <c r="D8556">
        <f t="shared" si="406"/>
        <v>-2.936631146525843E-4</v>
      </c>
      <c r="E8556" s="2">
        <f t="shared" si="407"/>
        <v>5.5539255988270884E-2</v>
      </c>
      <c r="K8556">
        <v>8551</v>
      </c>
      <c r="L8556" s="14">
        <v>-8.06594133910351E-8</v>
      </c>
      <c r="M8556" s="14">
        <v>0.186634502236908</v>
      </c>
    </row>
    <row r="8557" spans="1:13" x14ac:dyDescent="0.55000000000000004">
      <c r="A8557">
        <v>8552</v>
      </c>
      <c r="C8557">
        <f t="shared" si="405"/>
        <v>4.5468421045960994E-2</v>
      </c>
      <c r="D8557">
        <f t="shared" si="406"/>
        <v>-2.7370621005849959E-4</v>
      </c>
      <c r="E8557" s="2">
        <f t="shared" si="407"/>
        <v>1.7186574139519201E-2</v>
      </c>
      <c r="K8557">
        <v>8552</v>
      </c>
      <c r="L8557" s="14">
        <v>1.43217027246815E-4</v>
      </c>
      <c r="M8557" s="14">
        <v>0.17656599592635</v>
      </c>
    </row>
    <row r="8558" spans="1:13" x14ac:dyDescent="0.55000000000000004">
      <c r="A8558">
        <v>8553</v>
      </c>
      <c r="C8558">
        <f t="shared" si="405"/>
        <v>0.12855840582874564</v>
      </c>
      <c r="D8558">
        <f t="shared" si="406"/>
        <v>-1.8505481600938727E-4</v>
      </c>
      <c r="E8558" s="2">
        <f t="shared" si="407"/>
        <v>3.9475652064118938E-5</v>
      </c>
      <c r="K8558">
        <v>8553</v>
      </c>
      <c r="L8558" s="14">
        <v>2.50645120979121E-4</v>
      </c>
      <c r="M8558" s="14">
        <v>0.12227544060011999</v>
      </c>
    </row>
    <row r="8559" spans="1:13" x14ac:dyDescent="0.55000000000000004">
      <c r="A8559">
        <v>8554</v>
      </c>
      <c r="C8559">
        <f t="shared" si="405"/>
        <v>0.17938294054470288</v>
      </c>
      <c r="D8559">
        <f t="shared" si="406"/>
        <v>-4.9958563787945838E-5</v>
      </c>
      <c r="E8559" s="2">
        <f t="shared" si="407"/>
        <v>2.0170446721883797E-2</v>
      </c>
      <c r="K8559">
        <v>8554</v>
      </c>
      <c r="L8559" s="14">
        <v>2.9529758927276099E-4</v>
      </c>
      <c r="M8559" s="14">
        <v>3.7360242633827402E-2</v>
      </c>
    </row>
    <row r="8560" spans="1:13" x14ac:dyDescent="0.55000000000000004">
      <c r="A8560">
        <v>8555</v>
      </c>
      <c r="C8560">
        <f t="shared" si="405"/>
        <v>0.18518613827631789</v>
      </c>
      <c r="D8560">
        <f t="shared" si="406"/>
        <v>9.7676234901298409E-5</v>
      </c>
      <c r="E8560" s="2">
        <f t="shared" si="407"/>
        <v>5.8611537543867012E-2</v>
      </c>
      <c r="K8560">
        <v>8555</v>
      </c>
      <c r="L8560" s="14">
        <v>2.6599094443978801E-4</v>
      </c>
      <c r="M8560" s="14">
        <v>-5.6912059866227202E-2</v>
      </c>
    </row>
    <row r="8561" spans="1:13" x14ac:dyDescent="0.55000000000000004">
      <c r="A8561">
        <v>8556</v>
      </c>
      <c r="C8561">
        <f t="shared" si="405"/>
        <v>0.14451151871465795</v>
      </c>
      <c r="D8561">
        <f t="shared" si="406"/>
        <v>2.2079635748199013E-4</v>
      </c>
      <c r="E8561" s="2">
        <f t="shared" si="407"/>
        <v>7.920954455636306E-2</v>
      </c>
      <c r="K8561">
        <v>8556</v>
      </c>
      <c r="L8561" s="14">
        <v>1.7006521748384799E-4</v>
      </c>
      <c r="M8561" s="14">
        <v>-0.13693038391599699</v>
      </c>
    </row>
    <row r="8562" spans="1:13" x14ac:dyDescent="0.55000000000000004">
      <c r="A8562">
        <v>8557</v>
      </c>
      <c r="C8562">
        <f t="shared" si="405"/>
        <v>6.756755401674551E-2</v>
      </c>
      <c r="D8562">
        <f t="shared" si="406"/>
        <v>2.8850124835264784E-4</v>
      </c>
      <c r="E8562" s="2">
        <f t="shared" si="407"/>
        <v>6.2610647866660249E-2</v>
      </c>
      <c r="K8562">
        <v>8557</v>
      </c>
      <c r="L8562" s="14">
        <v>3.1545601801061699E-5</v>
      </c>
      <c r="M8562" s="14">
        <v>-0.182653643859574</v>
      </c>
    </row>
    <row r="8563" spans="1:13" x14ac:dyDescent="0.55000000000000004">
      <c r="A8563">
        <v>8558</v>
      </c>
      <c r="C8563">
        <f t="shared" si="405"/>
        <v>-2.6334442525616314E-2</v>
      </c>
      <c r="D8563">
        <f t="shared" si="406"/>
        <v>2.8379840701181274E-4</v>
      </c>
      <c r="E8563" s="2">
        <f t="shared" si="407"/>
        <v>2.4428353050587336E-2</v>
      </c>
      <c r="K8563">
        <v>8558</v>
      </c>
      <c r="L8563" s="14">
        <v>-1.14874805547506E-4</v>
      </c>
      <c r="M8563" s="14">
        <v>-0.182630165597578</v>
      </c>
    </row>
    <row r="8564" spans="1:13" x14ac:dyDescent="0.55000000000000004">
      <c r="A8564">
        <v>8559</v>
      </c>
      <c r="C8564">
        <f t="shared" si="405"/>
        <v>-0.11362704908261691</v>
      </c>
      <c r="D8564">
        <f t="shared" si="406"/>
        <v>2.078681475077398E-4</v>
      </c>
      <c r="E8564" s="2">
        <f t="shared" si="407"/>
        <v>5.400409109357475E-4</v>
      </c>
      <c r="K8564">
        <v>8559</v>
      </c>
      <c r="L8564" s="14">
        <v>-2.3252410521514501E-4</v>
      </c>
      <c r="M8564" s="14">
        <v>-0.13686582940637201</v>
      </c>
    </row>
    <row r="8565" spans="1:13" x14ac:dyDescent="0.55000000000000004">
      <c r="A8565">
        <v>8560</v>
      </c>
      <c r="C8565">
        <f t="shared" si="405"/>
        <v>-0.17240166138804008</v>
      </c>
      <c r="D8565">
        <f t="shared" si="406"/>
        <v>7.9767364492125146E-5</v>
      </c>
      <c r="E8565" s="2">
        <f t="shared" si="407"/>
        <v>1.3358520081732135E-2</v>
      </c>
      <c r="K8565">
        <v>8560</v>
      </c>
      <c r="L8565" s="14">
        <v>-2.9193630025682501E-4</v>
      </c>
      <c r="M8565" s="14">
        <v>-5.6822597186377097E-2</v>
      </c>
    </row>
    <row r="8566" spans="1:13" x14ac:dyDescent="0.55000000000000004">
      <c r="A8566">
        <v>8561</v>
      </c>
      <c r="C8566">
        <f t="shared" si="405"/>
        <v>-0.1879070906237546</v>
      </c>
      <c r="D8566">
        <f t="shared" si="406"/>
        <v>-6.8353345648376119E-5</v>
      </c>
      <c r="E8566" s="2">
        <f t="shared" si="407"/>
        <v>5.0786813025809181E-2</v>
      </c>
      <c r="K8566">
        <v>8561</v>
      </c>
      <c r="L8566" s="14">
        <v>-2.7823123785785802E-4</v>
      </c>
      <c r="M8566" s="14">
        <v>3.7452207000748097E-2</v>
      </c>
    </row>
    <row r="8567" spans="1:13" x14ac:dyDescent="0.55000000000000004">
      <c r="A8567">
        <v>8562</v>
      </c>
      <c r="C8567">
        <f t="shared" si="405"/>
        <v>-0.1562518008801124</v>
      </c>
      <c r="D8567">
        <f t="shared" si="406"/>
        <v>-1.9931880680534389E-4</v>
      </c>
      <c r="E8567" s="2">
        <f t="shared" si="407"/>
        <v>7.7617221426483612E-2</v>
      </c>
      <c r="K8567">
        <v>8562</v>
      </c>
      <c r="L8567" s="14">
        <v>-1.9484143591609899E-4</v>
      </c>
      <c r="M8567" s="14">
        <v>0.12234687360791099</v>
      </c>
    </row>
    <row r="8568" spans="1:13" x14ac:dyDescent="0.55000000000000004">
      <c r="A8568">
        <v>8563</v>
      </c>
      <c r="C8568">
        <f t="shared" si="405"/>
        <v>-8.5380602642201667E-2</v>
      </c>
      <c r="D8568">
        <f t="shared" si="406"/>
        <v>-2.8025944876126766E-4</v>
      </c>
      <c r="E8568" s="2">
        <f t="shared" si="407"/>
        <v>6.8633315729468375E-2</v>
      </c>
      <c r="K8568">
        <v>8563</v>
      </c>
      <c r="L8568" s="14">
        <v>-6.2652387640637602E-5</v>
      </c>
      <c r="M8568" s="14">
        <v>0.17659900673507101</v>
      </c>
    </row>
    <row r="8569" spans="1:13" x14ac:dyDescent="0.55000000000000004">
      <c r="A8569">
        <v>8564</v>
      </c>
      <c r="C8569">
        <f t="shared" si="405"/>
        <v>6.9193271758492643E-3</v>
      </c>
      <c r="D8569">
        <f t="shared" si="406"/>
        <v>-2.9086087647935106E-4</v>
      </c>
      <c r="E8569" s="2">
        <f t="shared" si="407"/>
        <v>3.2292627631889836E-2</v>
      </c>
      <c r="K8569">
        <v>8564</v>
      </c>
      <c r="L8569" s="14">
        <v>8.5228339786617996E-5</v>
      </c>
      <c r="M8569" s="14">
        <v>0.18662082308473099</v>
      </c>
    </row>
    <row r="8570" spans="1:13" x14ac:dyDescent="0.55000000000000004">
      <c r="A8570">
        <v>8565</v>
      </c>
      <c r="C8570">
        <f t="shared" si="405"/>
        <v>9.748265172305455E-2</v>
      </c>
      <c r="D8570">
        <f t="shared" si="406"/>
        <v>-2.2846235506331739E-4</v>
      </c>
      <c r="E8570" s="2">
        <f t="shared" si="407"/>
        <v>2.7478191670627975E-3</v>
      </c>
      <c r="K8570">
        <v>8565</v>
      </c>
      <c r="L8570" s="14">
        <v>2.1176310079607999E-4</v>
      </c>
      <c r="M8570" s="14">
        <v>0.14990229658128301</v>
      </c>
    </row>
    <row r="8571" spans="1:13" x14ac:dyDescent="0.55000000000000004">
      <c r="A8571">
        <v>8566</v>
      </c>
      <c r="C8571">
        <f t="shared" si="405"/>
        <v>0.16357988545903687</v>
      </c>
      <c r="D8571">
        <f t="shared" si="406"/>
        <v>-1.087245981307446E-4</v>
      </c>
      <c r="E8571" s="2">
        <f t="shared" si="407"/>
        <v>7.7334568765395481E-3</v>
      </c>
      <c r="K8571">
        <v>8566</v>
      </c>
      <c r="L8571" s="14">
        <v>2.8526047952825902E-4</v>
      </c>
      <c r="M8571" s="14">
        <v>7.5639809972717506E-2</v>
      </c>
    </row>
    <row r="8572" spans="1:13" x14ac:dyDescent="0.55000000000000004">
      <c r="A8572">
        <v>8567</v>
      </c>
      <c r="C8572">
        <f t="shared" si="405"/>
        <v>0.18862201593520769</v>
      </c>
      <c r="D8572">
        <f t="shared" si="406"/>
        <v>3.8300741199952647E-5</v>
      </c>
      <c r="E8572" s="2">
        <f t="shared" si="407"/>
        <v>4.2513966490743606E-2</v>
      </c>
      <c r="K8572">
        <v>8567</v>
      </c>
      <c r="L8572" s="14">
        <v>2.8731260153504602E-4</v>
      </c>
      <c r="M8572" s="14">
        <v>-1.7567136278830001E-2</v>
      </c>
    </row>
    <row r="8573" spans="1:13" x14ac:dyDescent="0.55000000000000004">
      <c r="A8573">
        <v>8568</v>
      </c>
      <c r="C8573">
        <f t="shared" si="405"/>
        <v>0.16632399624827698</v>
      </c>
      <c r="D8573">
        <f t="shared" si="406"/>
        <v>1.757134018050303E-4</v>
      </c>
      <c r="E8573" s="2">
        <f t="shared" si="407"/>
        <v>7.4364352198030129E-2</v>
      </c>
      <c r="K8573">
        <v>8568</v>
      </c>
      <c r="L8573" s="14">
        <v>2.1740550012939899E-4</v>
      </c>
      <c r="M8573" s="14">
        <v>-0.106374284270743</v>
      </c>
    </row>
    <row r="8574" spans="1:13" x14ac:dyDescent="0.55000000000000004">
      <c r="A8574">
        <v>8569</v>
      </c>
      <c r="C8574">
        <f t="shared" si="405"/>
        <v>0.10228215933470157</v>
      </c>
      <c r="D8574">
        <f t="shared" si="406"/>
        <v>2.6902570230168403E-4</v>
      </c>
      <c r="E8574" s="2">
        <f t="shared" si="407"/>
        <v>7.3344280639383808E-2</v>
      </c>
      <c r="K8574">
        <v>8569</v>
      </c>
      <c r="L8574" s="14">
        <v>9.3047842530536297E-5</v>
      </c>
      <c r="M8574" s="14">
        <v>-0.168539332868897</v>
      </c>
    </row>
    <row r="8575" spans="1:13" x14ac:dyDescent="0.55000000000000004">
      <c r="A8575">
        <v>8570</v>
      </c>
      <c r="C8575">
        <f t="shared" si="405"/>
        <v>1.2569656364973335E-2</v>
      </c>
      <c r="D8575">
        <f t="shared" si="406"/>
        <v>2.9481822213248832E-4</v>
      </c>
      <c r="E8575" s="2">
        <f t="shared" si="407"/>
        <v>4.0426055065233855E-2</v>
      </c>
      <c r="K8575">
        <v>8570</v>
      </c>
      <c r="L8575" s="14">
        <v>-5.4614224457008301E-5</v>
      </c>
      <c r="M8575" s="14">
        <v>-0.188492660007921</v>
      </c>
    </row>
    <row r="8576" spans="1:13" x14ac:dyDescent="0.55000000000000004">
      <c r="A8576">
        <v>8571</v>
      </c>
      <c r="C8576">
        <f t="shared" si="405"/>
        <v>-8.029756540254511E-2</v>
      </c>
      <c r="D8576">
        <f t="shared" si="406"/>
        <v>2.4661758248546749E-4</v>
      </c>
      <c r="E8576" s="2">
        <f t="shared" si="407"/>
        <v>6.5511647355915763E-3</v>
      </c>
      <c r="K8576">
        <v>8571</v>
      </c>
      <c r="L8576" s="14">
        <v>-1.8859782012724301E-4</v>
      </c>
      <c r="M8576" s="14">
        <v>-0.16123683112439099</v>
      </c>
    </row>
    <row r="8577" spans="1:13" x14ac:dyDescent="0.55000000000000004">
      <c r="A8577">
        <v>8572</v>
      </c>
      <c r="C8577">
        <f t="shared" si="405"/>
        <v>-0.15301179079514901</v>
      </c>
      <c r="D8577">
        <f t="shared" si="406"/>
        <v>1.3652112792044205E-4</v>
      </c>
      <c r="E8577" s="2">
        <f t="shared" si="407"/>
        <v>3.5299702979167047E-3</v>
      </c>
      <c r="K8577">
        <v>8572</v>
      </c>
      <c r="L8577" s="14">
        <v>-2.7534592177067398E-4</v>
      </c>
      <c r="M8577" s="14">
        <v>-9.3598237645074703E-2</v>
      </c>
    </row>
    <row r="8578" spans="1:13" x14ac:dyDescent="0.55000000000000004">
      <c r="A8578">
        <v>8573</v>
      </c>
      <c r="C8578">
        <f t="shared" si="405"/>
        <v>-0.18732328193081632</v>
      </c>
      <c r="D8578">
        <f t="shared" si="406"/>
        <v>-7.8392521155621399E-6</v>
      </c>
      <c r="E8578" s="2">
        <f t="shared" si="407"/>
        <v>3.4153219575059339E-2</v>
      </c>
      <c r="K8578">
        <v>8573</v>
      </c>
      <c r="L8578" s="14">
        <v>-2.9313192918455002E-4</v>
      </c>
      <c r="M8578" s="14">
        <v>-2.5173849062372E-3</v>
      </c>
    </row>
    <row r="8579" spans="1:13" x14ac:dyDescent="0.55000000000000004">
      <c r="A8579">
        <v>8574</v>
      </c>
      <c r="C8579">
        <f t="shared" si="405"/>
        <v>-0.17462057776334358</v>
      </c>
      <c r="D8579">
        <f t="shared" si="406"/>
        <v>-1.5023214510888409E-4</v>
      </c>
      <c r="E8579" s="2">
        <f t="shared" si="407"/>
        <v>6.9598111653878969E-2</v>
      </c>
      <c r="K8579">
        <v>8574</v>
      </c>
      <c r="L8579" s="14">
        <v>-2.3750122647568699E-4</v>
      </c>
      <c r="M8579" s="14">
        <v>8.9193962499089605E-2</v>
      </c>
    </row>
    <row r="8580" spans="1:13" x14ac:dyDescent="0.55000000000000004">
      <c r="A8580">
        <v>8575</v>
      </c>
      <c r="C8580">
        <f t="shared" si="405"/>
        <v>-0.11809178928700716</v>
      </c>
      <c r="D8580">
        <f t="shared" si="406"/>
        <v>-2.5491993632223973E-4</v>
      </c>
      <c r="E8580" s="2">
        <f t="shared" si="407"/>
        <v>7.6539603572371329E-2</v>
      </c>
      <c r="K8580">
        <v>8575</v>
      </c>
      <c r="L8580" s="14">
        <v>-1.2238686824534399E-4</v>
      </c>
      <c r="M8580" s="14">
        <v>0.15856612867734701</v>
      </c>
    </row>
    <row r="8581" spans="1:13" x14ac:dyDescent="0.55000000000000004">
      <c r="A8581">
        <v>8576</v>
      </c>
      <c r="C8581">
        <f t="shared" si="405"/>
        <v>-3.1924450877047851E-2</v>
      </c>
      <c r="D8581">
        <f t="shared" si="406"/>
        <v>-2.9562819680463073E-4</v>
      </c>
      <c r="E8581" s="2">
        <f t="shared" si="407"/>
        <v>4.8465527222132744E-2</v>
      </c>
      <c r="K8581">
        <v>8576</v>
      </c>
      <c r="L8581" s="14">
        <v>2.3380040370055599E-5</v>
      </c>
      <c r="M8581" s="14">
        <v>0.188224424255515</v>
      </c>
    </row>
    <row r="8582" spans="1:13" x14ac:dyDescent="0.55000000000000004">
      <c r="A8582">
        <v>8577</v>
      </c>
      <c r="C8582">
        <f t="shared" ref="C8582:C8645" si="408">$D$1*COS($B$2*(A8582-$L$2)+$B$1)</f>
        <v>6.2255251786426616E-2</v>
      </c>
      <c r="D8582">
        <f t="shared" ref="D8582:D8645" si="409">$D$2*COS($B$2*(A8582-$L$3)+$B$3)</f>
        <v>-2.6214001123901732E-4</v>
      </c>
      <c r="E8582" s="2">
        <f t="shared" ref="E8582:E8645" si="410">(M8582-C8582)^2</f>
        <v>1.1769102263684073E-2</v>
      </c>
      <c r="K8582">
        <v>8577</v>
      </c>
      <c r="L8582" s="14">
        <v>1.6329127283553401E-4</v>
      </c>
      <c r="M8582" s="14">
        <v>0.17074074511933299</v>
      </c>
    </row>
    <row r="8583" spans="1:13" x14ac:dyDescent="0.55000000000000004">
      <c r="A8583">
        <v>8578</v>
      </c>
      <c r="C8583">
        <f t="shared" si="408"/>
        <v>0.14081019849080256</v>
      </c>
      <c r="D8583">
        <f t="shared" si="409"/>
        <v>-1.6286020832554049E-4</v>
      </c>
      <c r="E8583" s="2">
        <f t="shared" si="410"/>
        <v>9.1907266888824205E-4</v>
      </c>
      <c r="K8583">
        <v>8578</v>
      </c>
      <c r="L8583" s="14">
        <v>2.6230519303384E-4</v>
      </c>
      <c r="M8583" s="14">
        <v>0.110493987169329</v>
      </c>
    </row>
    <row r="8584" spans="1:13" x14ac:dyDescent="0.55000000000000004">
      <c r="A8584">
        <v>8579</v>
      </c>
      <c r="C8584">
        <f t="shared" si="408"/>
        <v>0.18402475341747365</v>
      </c>
      <c r="D8584">
        <f t="shared" si="409"/>
        <v>-2.2705925943169398E-5</v>
      </c>
      <c r="E8584" s="2">
        <f t="shared" si="410"/>
        <v>2.6066563842070872E-2</v>
      </c>
      <c r="K8584">
        <v>8579</v>
      </c>
      <c r="L8584" s="14">
        <v>2.9562315041353797E-4</v>
      </c>
      <c r="M8584" s="14">
        <v>2.2573324677834201E-2</v>
      </c>
    </row>
    <row r="8585" spans="1:13" x14ac:dyDescent="0.55000000000000004">
      <c r="A8585">
        <v>8580</v>
      </c>
      <c r="C8585">
        <f t="shared" si="408"/>
        <v>0.18105297417038924</v>
      </c>
      <c r="D8585">
        <f t="shared" si="409"/>
        <v>1.2314706524799276E-4</v>
      </c>
      <c r="E8585" s="2">
        <f t="shared" si="410"/>
        <v>6.3531189266565383E-2</v>
      </c>
      <c r="K8585">
        <v>8580</v>
      </c>
      <c r="L8585" s="14">
        <v>2.5490045585928301E-4</v>
      </c>
      <c r="M8585" s="14">
        <v>-7.1000967013963995E-2</v>
      </c>
    </row>
    <row r="8586" spans="1:13" x14ac:dyDescent="0.55000000000000004">
      <c r="A8586">
        <v>8581</v>
      </c>
      <c r="C8586">
        <f t="shared" si="408"/>
        <v>0.13264071470043109</v>
      </c>
      <c r="D8586">
        <f t="shared" si="409"/>
        <v>2.3809273879608724E-4</v>
      </c>
      <c r="E8586" s="2">
        <f t="shared" si="410"/>
        <v>7.8082991928027742E-2</v>
      </c>
      <c r="K8586">
        <v>8581</v>
      </c>
      <c r="L8586" s="14">
        <v>1.5033636084744301E-4</v>
      </c>
      <c r="M8586" s="14">
        <v>-0.14679262605909199</v>
      </c>
    </row>
    <row r="8587" spans="1:13" x14ac:dyDescent="0.55000000000000004">
      <c r="A8587">
        <v>8582</v>
      </c>
      <c r="C8587">
        <f t="shared" si="408"/>
        <v>5.0938431685096063E-2</v>
      </c>
      <c r="D8587">
        <f t="shared" si="409"/>
        <v>2.9328215350310011E-4</v>
      </c>
      <c r="E8587" s="2">
        <f t="shared" si="410"/>
        <v>5.605415782301839E-2</v>
      </c>
      <c r="K8587">
        <v>8582</v>
      </c>
      <c r="L8587" s="14">
        <v>8.11959164228652E-6</v>
      </c>
      <c r="M8587" s="14">
        <v>-0.18581916127238099</v>
      </c>
    </row>
    <row r="8588" spans="1:13" x14ac:dyDescent="0.55000000000000004">
      <c r="A8588">
        <v>8583</v>
      </c>
      <c r="C8588">
        <f t="shared" si="408"/>
        <v>-4.3548323983579024E-2</v>
      </c>
      <c r="D8588">
        <f t="shared" si="409"/>
        <v>2.7486392957971933E-4</v>
      </c>
      <c r="E8588" s="2">
        <f t="shared" si="410"/>
        <v>1.8159667577816882E-2</v>
      </c>
      <c r="K8588">
        <v>8583</v>
      </c>
      <c r="L8588" s="14">
        <v>-1.3613077965997001E-4</v>
      </c>
      <c r="M8588" s="14">
        <v>-0.178306134806614</v>
      </c>
    </row>
    <row r="8589" spans="1:13" x14ac:dyDescent="0.55000000000000004">
      <c r="A8589">
        <v>8584</v>
      </c>
      <c r="C8589">
        <f t="shared" si="408"/>
        <v>-0.12710536826085622</v>
      </c>
      <c r="D8589">
        <f t="shared" si="409"/>
        <v>1.8746065300432078E-4</v>
      </c>
      <c r="E8589" s="2">
        <f t="shared" si="410"/>
        <v>9.4116679467549429E-7</v>
      </c>
      <c r="K8589">
        <v>8584</v>
      </c>
      <c r="L8589" s="14">
        <v>-2.4628635270234099E-4</v>
      </c>
      <c r="M8589" s="14">
        <v>-0.12613523074757499</v>
      </c>
    </row>
    <row r="8590" spans="1:13" x14ac:dyDescent="0.55000000000000004">
      <c r="A8590">
        <v>8585</v>
      </c>
      <c r="C8590">
        <f t="shared" si="408"/>
        <v>-0.17876164427324445</v>
      </c>
      <c r="D8590">
        <f t="shared" si="409"/>
        <v>5.3008703881885013E-5</v>
      </c>
      <c r="E8590" s="2">
        <f t="shared" si="410"/>
        <v>1.8601868925645242E-2</v>
      </c>
      <c r="K8590">
        <v>8585</v>
      </c>
      <c r="L8590" s="14">
        <v>-2.9475798086079898E-4</v>
      </c>
      <c r="M8590" s="14">
        <v>-4.2372975661642998E-2</v>
      </c>
    </row>
    <row r="8591" spans="1:13" x14ac:dyDescent="0.55000000000000004">
      <c r="A8591">
        <v>8586</v>
      </c>
      <c r="C8591">
        <f t="shared" si="408"/>
        <v>-0.18555251556954019</v>
      </c>
      <c r="D8591">
        <f t="shared" si="409"/>
        <v>-9.4747312580080288E-5</v>
      </c>
      <c r="E8591" s="2">
        <f t="shared" si="410"/>
        <v>5.6432078521348683E-2</v>
      </c>
      <c r="K8591">
        <v>8586</v>
      </c>
      <c r="L8591" s="14">
        <v>-2.6940564416690999E-4</v>
      </c>
      <c r="M8591" s="14">
        <v>5.2001854041605199E-2</v>
      </c>
    </row>
    <row r="8592" spans="1:13" x14ac:dyDescent="0.55000000000000004">
      <c r="A8592">
        <v>8587</v>
      </c>
      <c r="C8592">
        <f t="shared" si="408"/>
        <v>-0.14577361659458279</v>
      </c>
      <c r="D8592">
        <f t="shared" si="409"/>
        <v>-2.1872375069933477E-4</v>
      </c>
      <c r="E8592" s="2">
        <f t="shared" si="410"/>
        <v>7.791138718102697E-2</v>
      </c>
      <c r="K8592">
        <v>8587</v>
      </c>
      <c r="L8592" s="14">
        <v>-1.76578992620135E-4</v>
      </c>
      <c r="M8592" s="14">
        <v>0.13335249680405101</v>
      </c>
    </row>
    <row r="8593" spans="1:13" x14ac:dyDescent="0.55000000000000004">
      <c r="A8593">
        <v>8588</v>
      </c>
      <c r="C8593">
        <f t="shared" si="408"/>
        <v>-6.940861251842427E-2</v>
      </c>
      <c r="D8593">
        <f t="shared" si="409"/>
        <v>-2.8780513772391704E-4</v>
      </c>
      <c r="E8593" s="2">
        <f t="shared" si="410"/>
        <v>6.2856904073195052E-2</v>
      </c>
      <c r="K8593">
        <v>8588</v>
      </c>
      <c r="L8593" s="14">
        <v>-3.9527036955104398E-5</v>
      </c>
      <c r="M8593" s="14">
        <v>0.18130417948309099</v>
      </c>
    </row>
    <row r="8594" spans="1:13" x14ac:dyDescent="0.55000000000000004">
      <c r="A8594">
        <v>8589</v>
      </c>
      <c r="C8594">
        <f t="shared" si="408"/>
        <v>2.4376490279666992E-2</v>
      </c>
      <c r="D8594">
        <f t="shared" si="409"/>
        <v>-2.8465350163192686E-4</v>
      </c>
      <c r="E8594" s="2">
        <f t="shared" si="410"/>
        <v>2.5430877176517187E-2</v>
      </c>
      <c r="K8594">
        <v>8589</v>
      </c>
      <c r="L8594" s="14">
        <v>1.07424710323267E-4</v>
      </c>
      <c r="M8594" s="14">
        <v>0.18384710568111701</v>
      </c>
    </row>
    <row r="8595" spans="1:13" x14ac:dyDescent="0.55000000000000004">
      <c r="A8595">
        <v>8590</v>
      </c>
      <c r="C8595">
        <f t="shared" si="408"/>
        <v>0.1120436078357611</v>
      </c>
      <c r="D8595">
        <f t="shared" si="409"/>
        <v>-2.1005983665105851E-4</v>
      </c>
      <c r="E8595" s="2">
        <f t="shared" si="410"/>
        <v>8.0093391772510065E-4</v>
      </c>
      <c r="K8595">
        <v>8590</v>
      </c>
      <c r="L8595" s="14">
        <v>2.2747127248665499E-4</v>
      </c>
      <c r="M8595" s="14">
        <v>0.140344383756663</v>
      </c>
    </row>
    <row r="8596" spans="1:13" x14ac:dyDescent="0.55000000000000004">
      <c r="A8596">
        <v>8591</v>
      </c>
      <c r="C8596">
        <f t="shared" si="408"/>
        <v>0.17159014151694535</v>
      </c>
      <c r="D8596">
        <f t="shared" si="409"/>
        <v>-8.2745580380817131E-5</v>
      </c>
      <c r="E8596" s="2">
        <f t="shared" si="410"/>
        <v>1.2077702552297448E-2</v>
      </c>
      <c r="K8596">
        <v>8591</v>
      </c>
      <c r="L8596" s="14">
        <v>2.9054624332643401E-4</v>
      </c>
      <c r="M8596" s="14">
        <v>6.1691540287004999E-2</v>
      </c>
    </row>
    <row r="8597" spans="1:13" x14ac:dyDescent="0.55000000000000004">
      <c r="A8597">
        <v>8592</v>
      </c>
      <c r="C8597">
        <f t="shared" si="408"/>
        <v>0.18807116651058403</v>
      </c>
      <c r="D8597">
        <f t="shared" si="409"/>
        <v>6.5336072426562509E-5</v>
      </c>
      <c r="E8597" s="2">
        <f t="shared" si="410"/>
        <v>4.8612973183404642E-2</v>
      </c>
      <c r="K8597">
        <v>8592</v>
      </c>
      <c r="L8597" s="14">
        <v>2.8085210510706899E-4</v>
      </c>
      <c r="M8597" s="14">
        <v>-3.2412332154065797E-2</v>
      </c>
    </row>
    <row r="8598" spans="1:13" x14ac:dyDescent="0.55000000000000004">
      <c r="A8598">
        <v>8593</v>
      </c>
      <c r="C8598">
        <f t="shared" si="408"/>
        <v>0.15735029293571712</v>
      </c>
      <c r="D8598">
        <f t="shared" si="409"/>
        <v>1.970197482300106E-4</v>
      </c>
      <c r="E8598" s="2">
        <f t="shared" si="410"/>
        <v>7.6037305772935632E-2</v>
      </c>
      <c r="K8598">
        <v>8593</v>
      </c>
      <c r="L8598" s="14">
        <v>2.0081681488366701E-4</v>
      </c>
      <c r="M8598" s="14">
        <v>-0.118398334935639</v>
      </c>
    </row>
    <row r="8599" spans="1:13" x14ac:dyDescent="0.55000000000000004">
      <c r="A8599">
        <v>8594</v>
      </c>
      <c r="C8599">
        <f t="shared" si="408"/>
        <v>8.7137812515000232E-2</v>
      </c>
      <c r="D8599">
        <f t="shared" si="409"/>
        <v>2.7925562007451361E-4</v>
      </c>
      <c r="E8599" s="2">
        <f t="shared" si="410"/>
        <v>6.8575138923378895E-2</v>
      </c>
      <c r="K8599">
        <v>8594</v>
      </c>
      <c r="L8599" s="14">
        <v>7.04857075955753E-5</v>
      </c>
      <c r="M8599" s="14">
        <v>-0.17473074024263599</v>
      </c>
    </row>
    <row r="8600" spans="1:13" x14ac:dyDescent="0.55000000000000004">
      <c r="A8600">
        <v>8595</v>
      </c>
      <c r="C8600">
        <f t="shared" si="408"/>
        <v>-4.944422127627272E-3</v>
      </c>
      <c r="D8600">
        <f t="shared" si="409"/>
        <v>2.9140421752174464E-4</v>
      </c>
      <c r="E8600" s="2">
        <f t="shared" si="410"/>
        <v>3.3253829478097907E-2</v>
      </c>
      <c r="K8600">
        <v>8595</v>
      </c>
      <c r="L8600" s="14">
        <v>-7.7498982421413801E-5</v>
      </c>
      <c r="M8600" s="14">
        <v>-0.18730074770504701</v>
      </c>
    </row>
    <row r="8601" spans="1:13" x14ac:dyDescent="0.55000000000000004">
      <c r="A8601">
        <v>8596</v>
      </c>
      <c r="C8601">
        <f t="shared" si="408"/>
        <v>-9.5785711034004586E-2</v>
      </c>
      <c r="D8601">
        <f t="shared" si="409"/>
        <v>2.3041649868726235E-4</v>
      </c>
      <c r="E8601" s="2">
        <f t="shared" si="410"/>
        <v>3.2689131521291249E-3</v>
      </c>
      <c r="K8601">
        <v>8596</v>
      </c>
      <c r="L8601" s="14">
        <v>-2.06073571522176E-4</v>
      </c>
      <c r="M8601" s="14">
        <v>-0.152960120975246</v>
      </c>
    </row>
    <row r="8602" spans="1:13" x14ac:dyDescent="0.55000000000000004">
      <c r="A8602">
        <v>8597</v>
      </c>
      <c r="C8602">
        <f t="shared" si="408"/>
        <v>-0.16258680547618298</v>
      </c>
      <c r="D8602">
        <f t="shared" si="409"/>
        <v>1.1159909547597748E-4</v>
      </c>
      <c r="E8602" s="2">
        <f t="shared" si="410"/>
        <v>6.7695248744872915E-3</v>
      </c>
      <c r="K8602">
        <v>8597</v>
      </c>
      <c r="L8602" s="14">
        <v>-2.8303575624758301E-4</v>
      </c>
      <c r="M8602" s="14">
        <v>-8.0309683051493802E-2</v>
      </c>
    </row>
    <row r="8603" spans="1:13" x14ac:dyDescent="0.55000000000000004">
      <c r="A8603">
        <v>8598</v>
      </c>
      <c r="C8603">
        <f t="shared" si="408"/>
        <v>-0.18858203880178107</v>
      </c>
      <c r="D8603">
        <f t="shared" si="409"/>
        <v>-3.52273283774887E-5</v>
      </c>
      <c r="E8603" s="2">
        <f t="shared" si="410"/>
        <v>4.0415815861824862E-2</v>
      </c>
      <c r="K8603">
        <v>8598</v>
      </c>
      <c r="L8603" s="14">
        <v>-2.8910987999442299E-4</v>
      </c>
      <c r="M8603" s="14">
        <v>1.24548131976095E-2</v>
      </c>
    </row>
    <row r="8604" spans="1:13" x14ac:dyDescent="0.55000000000000004">
      <c r="A8604">
        <v>8599</v>
      </c>
      <c r="C8604">
        <f t="shared" si="408"/>
        <v>-0.16724715538211657</v>
      </c>
      <c r="D8604">
        <f t="shared" si="409"/>
        <v>-1.7321243534137158E-4</v>
      </c>
      <c r="E8604" s="2">
        <f t="shared" si="410"/>
        <v>7.2547849288744692E-2</v>
      </c>
      <c r="K8604">
        <v>8599</v>
      </c>
      <c r="L8604" s="14">
        <v>-2.2277464078917299E-4</v>
      </c>
      <c r="M8604" s="14">
        <v>0.102099924217319</v>
      </c>
    </row>
    <row r="8605" spans="1:13" x14ac:dyDescent="0.55000000000000004">
      <c r="A8605">
        <v>8600</v>
      </c>
      <c r="C8605">
        <f t="shared" si="408"/>
        <v>-0.10393676125186423</v>
      </c>
      <c r="D8605">
        <f t="shared" si="409"/>
        <v>-2.6772487206301853E-4</v>
      </c>
      <c r="E8605" s="2">
        <f t="shared" si="410"/>
        <v>7.2959540179043672E-2</v>
      </c>
      <c r="K8605">
        <v>8600</v>
      </c>
      <c r="L8605" s="14">
        <v>-1.00644110804735E-4</v>
      </c>
      <c r="M8605" s="14">
        <v>0.16617347583485501</v>
      </c>
    </row>
    <row r="8606" spans="1:13" x14ac:dyDescent="0.55000000000000004">
      <c r="A8606">
        <v>8601</v>
      </c>
      <c r="C8606">
        <f t="shared" si="408"/>
        <v>-1.454043086049242E-2</v>
      </c>
      <c r="D8606">
        <f t="shared" si="409"/>
        <v>-2.9504400908939525E-4</v>
      </c>
      <c r="E8606" s="2">
        <f t="shared" si="410"/>
        <v>4.1277350170705322E-2</v>
      </c>
      <c r="K8606">
        <v>8601</v>
      </c>
      <c r="L8606" s="14">
        <v>4.66933610814834E-5</v>
      </c>
      <c r="M8606" s="14">
        <v>0.18862784956414799</v>
      </c>
    </row>
    <row r="8607" spans="1:13" x14ac:dyDescent="0.55000000000000004">
      <c r="A8607">
        <v>8602</v>
      </c>
      <c r="C8607">
        <f t="shared" si="408"/>
        <v>7.8505241186402411E-2</v>
      </c>
      <c r="D8607">
        <f t="shared" si="409"/>
        <v>-2.4831331887093688E-4</v>
      </c>
      <c r="E8607" s="2">
        <f t="shared" si="410"/>
        <v>7.2818859276217729E-3</v>
      </c>
      <c r="K8607">
        <v>8602</v>
      </c>
      <c r="L8607" s="14">
        <v>1.8233619102026201E-4</v>
      </c>
      <c r="M8607" s="14">
        <v>0.16383920820787501</v>
      </c>
    </row>
    <row r="8608" spans="1:13" x14ac:dyDescent="0.55000000000000004">
      <c r="A8608">
        <v>8603</v>
      </c>
      <c r="C8608">
        <f t="shared" si="408"/>
        <v>0.15184775245743556</v>
      </c>
      <c r="D8608">
        <f t="shared" si="409"/>
        <v>-1.3926121964505305E-4</v>
      </c>
      <c r="E8608" s="2">
        <f t="shared" si="410"/>
        <v>2.8978553363300619E-3</v>
      </c>
      <c r="K8608">
        <v>8603</v>
      </c>
      <c r="L8608" s="14">
        <v>2.72311790786408E-4</v>
      </c>
      <c r="M8608" s="14">
        <v>9.8016020771281701E-2</v>
      </c>
    </row>
    <row r="8609" spans="1:13" x14ac:dyDescent="0.55000000000000004">
      <c r="A8609">
        <v>8604</v>
      </c>
      <c r="C8609">
        <f t="shared" si="408"/>
        <v>0.18707967855831684</v>
      </c>
      <c r="D8609">
        <f t="shared" si="409"/>
        <v>4.7425103181359982E-6</v>
      </c>
      <c r="E8609" s="2">
        <f t="shared" si="410"/>
        <v>3.2197122228405754E-2</v>
      </c>
      <c r="K8609">
        <v>8604</v>
      </c>
      <c r="L8609" s="14">
        <v>2.9408521325038998E-4</v>
      </c>
      <c r="M8609" s="14">
        <v>7.6441128852715199E-3</v>
      </c>
    </row>
    <row r="8610" spans="1:13" x14ac:dyDescent="0.55000000000000004">
      <c r="A8610">
        <v>8605</v>
      </c>
      <c r="C8610">
        <f t="shared" si="408"/>
        <v>0.17535854866780373</v>
      </c>
      <c r="D8610">
        <f t="shared" si="409"/>
        <v>1.475559701556588E-4</v>
      </c>
      <c r="E8610" s="2">
        <f t="shared" si="410"/>
        <v>6.7600446764610175E-2</v>
      </c>
      <c r="K8610">
        <v>8605</v>
      </c>
      <c r="L8610" s="14">
        <v>2.4220316968359801E-4</v>
      </c>
      <c r="M8610" s="14">
        <v>-8.4642310493488596E-2</v>
      </c>
    </row>
    <row r="8611" spans="1:13" x14ac:dyDescent="0.55000000000000004">
      <c r="A8611">
        <v>8606</v>
      </c>
      <c r="C8611">
        <f t="shared" si="408"/>
        <v>0.1196261193265999</v>
      </c>
      <c r="D8611">
        <f t="shared" si="409"/>
        <v>2.5333599171718259E-4</v>
      </c>
      <c r="E8611" s="2">
        <f t="shared" si="410"/>
        <v>7.5820740294208627E-2</v>
      </c>
      <c r="K8611">
        <v>8606</v>
      </c>
      <c r="L8611" s="14">
        <v>1.2965983975016701E-4</v>
      </c>
      <c r="M8611" s="14">
        <v>-0.15572954212638099</v>
      </c>
    </row>
    <row r="8612" spans="1:13" x14ac:dyDescent="0.55000000000000004">
      <c r="A8612">
        <v>8607</v>
      </c>
      <c r="C8612">
        <f t="shared" si="408"/>
        <v>3.387005555294656E-2</v>
      </c>
      <c r="D8612">
        <f t="shared" si="409"/>
        <v>2.955340192567079E-4</v>
      </c>
      <c r="E8612" s="2">
        <f t="shared" si="410"/>
        <v>4.9143529574295283E-2</v>
      </c>
      <c r="K8612">
        <v>8607</v>
      </c>
      <c r="L8612" s="14">
        <v>-1.5357601399943001E-5</v>
      </c>
      <c r="M8612" s="14">
        <v>-0.18781334385777901</v>
      </c>
    </row>
    <row r="8613" spans="1:13" x14ac:dyDescent="0.55000000000000004">
      <c r="A8613">
        <v>8608</v>
      </c>
      <c r="C8613">
        <f t="shared" si="408"/>
        <v>-6.0386678237770518E-2</v>
      </c>
      <c r="D8613">
        <f t="shared" si="409"/>
        <v>2.6355923732761211E-4</v>
      </c>
      <c r="E8613" s="2">
        <f t="shared" si="410"/>
        <v>1.2649827126472881E-2</v>
      </c>
      <c r="K8613">
        <v>8608</v>
      </c>
      <c r="L8613" s="14">
        <v>-1.56528636007795E-4</v>
      </c>
      <c r="M8613" s="14">
        <v>-0.17285812851059701</v>
      </c>
    </row>
    <row r="8614" spans="1:13" x14ac:dyDescent="0.55000000000000004">
      <c r="A8614">
        <v>8609</v>
      </c>
      <c r="C8614">
        <f t="shared" si="408"/>
        <v>-0.13948762864369144</v>
      </c>
      <c r="D8614">
        <f t="shared" si="409"/>
        <v>1.6543664221737306E-4</v>
      </c>
      <c r="E8614" s="2">
        <f t="shared" si="410"/>
        <v>6.1892016310954455E-4</v>
      </c>
      <c r="K8614">
        <v>8609</v>
      </c>
      <c r="L8614" s="14">
        <v>-2.5849610269433398E-4</v>
      </c>
      <c r="M8614" s="14">
        <v>-0.11460952254395899</v>
      </c>
    </row>
    <row r="8615" spans="1:13" x14ac:dyDescent="0.55000000000000004">
      <c r="A8615">
        <v>8610</v>
      </c>
      <c r="C8615">
        <f t="shared" si="408"/>
        <v>-0.18358012442597194</v>
      </c>
      <c r="D8615">
        <f t="shared" si="409"/>
        <v>2.5792937038307261E-5</v>
      </c>
      <c r="E8615" s="2">
        <f t="shared" si="410"/>
        <v>2.4312254406966702E-2</v>
      </c>
      <c r="K8615">
        <v>8610</v>
      </c>
      <c r="L8615" s="14">
        <v>-2.9572161686767699E-4</v>
      </c>
      <c r="M8615" s="14">
        <v>-2.7656250670325701E-2</v>
      </c>
    </row>
    <row r="8616" spans="1:13" x14ac:dyDescent="0.55000000000000004">
      <c r="A8616">
        <v>8611</v>
      </c>
      <c r="C8616">
        <f t="shared" si="408"/>
        <v>-0.18159787853932832</v>
      </c>
      <c r="D8616">
        <f t="shared" si="409"/>
        <v>-1.2032425166539822E-4</v>
      </c>
      <c r="E8616" s="2">
        <f t="shared" si="410"/>
        <v>6.1415535161761327E-2</v>
      </c>
      <c r="K8616">
        <v>8611</v>
      </c>
      <c r="L8616" s="14">
        <v>-2.58881817572785E-4</v>
      </c>
      <c r="M8616" s="14">
        <v>6.6223700750614303E-2</v>
      </c>
    </row>
    <row r="8617" spans="1:13" x14ac:dyDescent="0.55000000000000004">
      <c r="A8617">
        <v>8612</v>
      </c>
      <c r="C8617">
        <f t="shared" si="408"/>
        <v>-0.13403839291888006</v>
      </c>
      <c r="D8617">
        <f t="shared" si="409"/>
        <v>-2.362425894350779E-4</v>
      </c>
      <c r="E8617" s="2">
        <f t="shared" si="410"/>
        <v>7.7037282296314069E-2</v>
      </c>
      <c r="K8617">
        <v>8612</v>
      </c>
      <c r="L8617" s="14">
        <v>-1.5720346108058701E-4</v>
      </c>
      <c r="M8617" s="14">
        <v>0.14351751549654901</v>
      </c>
    </row>
    <row r="8618" spans="1:13" x14ac:dyDescent="0.55000000000000004">
      <c r="A8618">
        <v>8613</v>
      </c>
      <c r="C8618">
        <f t="shared" si="408"/>
        <v>-5.2838095980943522E-2</v>
      </c>
      <c r="D8618">
        <f t="shared" si="409"/>
        <v>-2.9286901685523505E-4</v>
      </c>
      <c r="E8618" s="2">
        <f t="shared" si="410"/>
        <v>5.6503464571494133E-2</v>
      </c>
      <c r="K8618">
        <v>8613</v>
      </c>
      <c r="L8618" s="14">
        <v>-1.6152522541284199E-5</v>
      </c>
      <c r="M8618" s="14">
        <v>0.18486647816834401</v>
      </c>
    </row>
    <row r="8619" spans="1:13" x14ac:dyDescent="0.55000000000000004">
      <c r="A8619">
        <v>8614</v>
      </c>
      <c r="C8619">
        <f t="shared" si="408"/>
        <v>4.1623449306838027E-2</v>
      </c>
      <c r="D8619">
        <f t="shared" si="409"/>
        <v>-2.7599149423534119E-4</v>
      </c>
      <c r="E8619" s="2">
        <f t="shared" si="410"/>
        <v>1.9124410429871747E-2</v>
      </c>
      <c r="K8619">
        <v>8614</v>
      </c>
      <c r="L8619" s="14">
        <v>1.2894391547145799E-4</v>
      </c>
      <c r="M8619" s="14">
        <v>0.17991448455450601</v>
      </c>
    </row>
    <row r="8620" spans="1:13" x14ac:dyDescent="0.55000000000000004">
      <c r="A8620">
        <v>8615</v>
      </c>
      <c r="C8620">
        <f t="shared" si="408"/>
        <v>0.12563838617393683</v>
      </c>
      <c r="D8620">
        <f t="shared" si="409"/>
        <v>-1.8984592400209024E-4</v>
      </c>
      <c r="E8620" s="2">
        <f t="shared" si="410"/>
        <v>1.8176630734667955E-5</v>
      </c>
      <c r="K8620">
        <v>8615</v>
      </c>
      <c r="L8620" s="14">
        <v>2.4174554994439601E-4</v>
      </c>
      <c r="M8620" s="14">
        <v>0.129901792175559</v>
      </c>
    </row>
    <row r="8621" spans="1:13" x14ac:dyDescent="0.55000000000000004">
      <c r="A8621">
        <v>8616</v>
      </c>
      <c r="C8621">
        <f t="shared" si="408"/>
        <v>0.17812073635843451</v>
      </c>
      <c r="D8621">
        <f t="shared" si="409"/>
        <v>-5.6053028478885334E-5</v>
      </c>
      <c r="E8621" s="2">
        <f t="shared" si="410"/>
        <v>1.7099837315342217E-2</v>
      </c>
      <c r="K8621">
        <v>8616</v>
      </c>
      <c r="L8621" s="14">
        <v>2.9400051175324399E-4</v>
      </c>
      <c r="M8621" s="14">
        <v>4.7354390094029697E-2</v>
      </c>
    </row>
    <row r="8622" spans="1:13" x14ac:dyDescent="0.55000000000000004">
      <c r="A8622">
        <v>8617</v>
      </c>
      <c r="C8622">
        <f t="shared" si="408"/>
        <v>0.18589853620419003</v>
      </c>
      <c r="D8622">
        <f t="shared" si="409"/>
        <v>9.1807995688425166E-5</v>
      </c>
      <c r="E8622" s="2">
        <f t="shared" si="410"/>
        <v>5.4266517341681808E-2</v>
      </c>
      <c r="K8622">
        <v>8617</v>
      </c>
      <c r="L8622" s="14">
        <v>2.7262122154672798E-4</v>
      </c>
      <c r="M8622" s="14">
        <v>-4.7053212751858399E-2</v>
      </c>
    </row>
    <row r="8623" spans="1:13" x14ac:dyDescent="0.55000000000000004">
      <c r="A8623">
        <v>8618</v>
      </c>
      <c r="C8623">
        <f t="shared" si="408"/>
        <v>0.14701972189293155</v>
      </c>
      <c r="D8623">
        <f t="shared" si="409"/>
        <v>2.1662714809694603E-4</v>
      </c>
      <c r="E8623" s="2">
        <f t="shared" si="410"/>
        <v>7.6560548283689037E-2</v>
      </c>
      <c r="K8623">
        <v>8618</v>
      </c>
      <c r="L8623" s="14">
        <v>1.82962255184558E-4</v>
      </c>
      <c r="M8623" s="14">
        <v>-0.12967604656710299</v>
      </c>
    </row>
    <row r="8624" spans="1:13" x14ac:dyDescent="0.55000000000000004">
      <c r="A8624">
        <v>8619</v>
      </c>
      <c r="C8624">
        <f t="shared" si="408"/>
        <v>7.1242056316402083E-2</v>
      </c>
      <c r="D8624">
        <f t="shared" si="409"/>
        <v>2.8707745247111792E-4</v>
      </c>
      <c r="E8624" s="2">
        <f t="shared" si="410"/>
        <v>6.3032512664501994E-2</v>
      </c>
      <c r="K8624">
        <v>8619</v>
      </c>
      <c r="L8624" s="14">
        <v>4.7479256995986501E-5</v>
      </c>
      <c r="M8624" s="14">
        <v>-0.17982071006782699</v>
      </c>
    </row>
    <row r="8625" spans="1:13" x14ac:dyDescent="0.55000000000000004">
      <c r="A8625">
        <v>8620</v>
      </c>
      <c r="C8625">
        <f t="shared" si="408"/>
        <v>-2.2415863732145744E-2</v>
      </c>
      <c r="D8625">
        <f t="shared" si="409"/>
        <v>2.8547736738761541E-4</v>
      </c>
      <c r="E8625" s="2">
        <f t="shared" si="410"/>
        <v>2.641024683002411E-2</v>
      </c>
      <c r="K8625">
        <v>8620</v>
      </c>
      <c r="L8625" s="14">
        <v>-9.9895215647157105E-5</v>
      </c>
      <c r="M8625" s="14">
        <v>-0.18492816120536501</v>
      </c>
    </row>
    <row r="8626" spans="1:13" x14ac:dyDescent="0.55000000000000004">
      <c r="A8626">
        <v>8621</v>
      </c>
      <c r="C8626">
        <f t="shared" si="408"/>
        <v>-0.1104478744706177</v>
      </c>
      <c r="D8626">
        <f t="shared" si="409"/>
        <v>2.1222848047827697E-4</v>
      </c>
      <c r="E8626" s="2">
        <f t="shared" si="410"/>
        <v>1.1069815787941408E-3</v>
      </c>
      <c r="K8626">
        <v>8621</v>
      </c>
      <c r="L8626" s="14">
        <v>-2.22250311826543E-4</v>
      </c>
      <c r="M8626" s="14">
        <v>-0.14371920715799499</v>
      </c>
    </row>
    <row r="8627" spans="1:13" x14ac:dyDescent="0.55000000000000004">
      <c r="A8627">
        <v>8622</v>
      </c>
      <c r="C8627">
        <f t="shared" si="408"/>
        <v>-0.1707597967761659</v>
      </c>
      <c r="D8627">
        <f t="shared" si="409"/>
        <v>8.5714718389195705E-5</v>
      </c>
      <c r="E8627" s="2">
        <f t="shared" si="410"/>
        <v>1.0867001400073763E-2</v>
      </c>
      <c r="K8627">
        <v>8622</v>
      </c>
      <c r="L8627" s="14">
        <v>-2.8894143866813201E-4</v>
      </c>
      <c r="M8627" s="14">
        <v>-6.6514886108672094E-2</v>
      </c>
    </row>
    <row r="8628" spans="1:13" x14ac:dyDescent="0.55000000000000004">
      <c r="A8628">
        <v>8623</v>
      </c>
      <c r="C8628">
        <f t="shared" si="408"/>
        <v>-0.18821460942182575</v>
      </c>
      <c r="D8628">
        <f t="shared" si="409"/>
        <v>-6.2311631292663347E-5</v>
      </c>
      <c r="E8628" s="2">
        <f t="shared" si="410"/>
        <v>4.6467454486336275E-2</v>
      </c>
      <c r="K8628">
        <v>8623</v>
      </c>
      <c r="L8628" s="14">
        <v>-2.8326538973273598E-4</v>
      </c>
      <c r="M8628" s="14">
        <v>2.7348500794965001E-2</v>
      </c>
    </row>
    <row r="8629" spans="1:13" x14ac:dyDescent="0.55000000000000004">
      <c r="A8629">
        <v>8624</v>
      </c>
      <c r="C8629">
        <f t="shared" si="408"/>
        <v>-0.158431522351795</v>
      </c>
      <c r="D8629">
        <f t="shared" si="409"/>
        <v>-1.9469907494503865E-4</v>
      </c>
      <c r="E8629" s="2">
        <f t="shared" si="410"/>
        <v>7.4416461884198606E-2</v>
      </c>
      <c r="K8629">
        <v>8624</v>
      </c>
      <c r="L8629" s="14">
        <v>-2.06643766687873E-4</v>
      </c>
      <c r="M8629" s="14">
        <v>0.11436228601672099</v>
      </c>
    </row>
    <row r="8630" spans="1:13" x14ac:dyDescent="0.55000000000000004">
      <c r="A8630">
        <v>8625</v>
      </c>
      <c r="C8630">
        <f t="shared" si="408"/>
        <v>-8.8885462642986524E-2</v>
      </c>
      <c r="D8630">
        <f t="shared" si="409"/>
        <v>-2.7822115471708516E-4</v>
      </c>
      <c r="E8630" s="2">
        <f t="shared" si="410"/>
        <v>6.8444391226887835E-2</v>
      </c>
      <c r="K8630">
        <v>8625</v>
      </c>
      <c r="L8630" s="14">
        <v>-7.8266930351171996E-5</v>
      </c>
      <c r="M8630" s="14">
        <v>0.17273332725347301</v>
      </c>
    </row>
    <row r="8631" spans="1:13" x14ac:dyDescent="0.55000000000000004">
      <c r="A8631">
        <v>8626</v>
      </c>
      <c r="C8631">
        <f t="shared" si="408"/>
        <v>2.9689746323152862E-3</v>
      </c>
      <c r="D8631">
        <f t="shared" si="409"/>
        <v>-2.9191558909177461E-4</v>
      </c>
      <c r="E8631" s="2">
        <f t="shared" si="410"/>
        <v>3.4178122443282992E-2</v>
      </c>
      <c r="K8631">
        <v>8626</v>
      </c>
      <c r="L8631" s="14">
        <v>6.9712344224766502E-5</v>
      </c>
      <c r="M8631" s="14">
        <v>0.18784223511982601</v>
      </c>
    </row>
    <row r="8632" spans="1:13" x14ac:dyDescent="0.55000000000000004">
      <c r="A8632">
        <v>8627</v>
      </c>
      <c r="C8632">
        <f t="shared" si="408"/>
        <v>9.4078261853546369E-2</v>
      </c>
      <c r="D8632">
        <f t="shared" si="409"/>
        <v>-2.3234536369949542E-4</v>
      </c>
      <c r="E8632" s="2">
        <f t="shared" si="410"/>
        <v>3.8225319370525216E-3</v>
      </c>
      <c r="K8632">
        <v>8627</v>
      </c>
      <c r="L8632" s="14">
        <v>2.0023172972562499E-4</v>
      </c>
      <c r="M8632" s="14">
        <v>0.15590488991179099</v>
      </c>
    </row>
    <row r="8633" spans="1:13" x14ac:dyDescent="0.55000000000000004">
      <c r="A8633">
        <v>8628</v>
      </c>
      <c r="C8633">
        <f t="shared" si="408"/>
        <v>0.16157588836470105</v>
      </c>
      <c r="D8633">
        <f t="shared" si="409"/>
        <v>-1.1446134946963611E-4</v>
      </c>
      <c r="E8633" s="2">
        <f t="shared" si="410"/>
        <v>5.8760948865030603E-3</v>
      </c>
      <c r="K8633">
        <v>8628</v>
      </c>
      <c r="L8633" s="14">
        <v>2.8060183636923001E-4</v>
      </c>
      <c r="M8633" s="14">
        <v>8.4920197861627106E-2</v>
      </c>
    </row>
    <row r="8634" spans="1:13" x14ac:dyDescent="0.55000000000000004">
      <c r="A8634">
        <v>8629</v>
      </c>
      <c r="C8634">
        <f t="shared" si="408"/>
        <v>0.18852137264581537</v>
      </c>
      <c r="D8634">
        <f t="shared" si="409"/>
        <v>3.2150050823285605E-5</v>
      </c>
      <c r="E8634" s="2">
        <f t="shared" si="410"/>
        <v>3.8359046745150484E-2</v>
      </c>
      <c r="K8634">
        <v>8629</v>
      </c>
      <c r="L8634" s="14">
        <v>2.9069347236674502E-4</v>
      </c>
      <c r="M8634" s="14">
        <v>-7.3332845496429299E-3</v>
      </c>
    </row>
    <row r="8635" spans="1:13" x14ac:dyDescent="0.55000000000000004">
      <c r="A8635">
        <v>8630</v>
      </c>
      <c r="C8635">
        <f t="shared" si="408"/>
        <v>0.1681519661080734</v>
      </c>
      <c r="D8635">
        <f t="shared" si="409"/>
        <v>1.7069246602886471E-4</v>
      </c>
      <c r="E8635" s="2">
        <f t="shared" si="410"/>
        <v>7.0703908948301086E-2</v>
      </c>
      <c r="K8635">
        <v>8630</v>
      </c>
      <c r="L8635" s="14">
        <v>2.27979124878627E-4</v>
      </c>
      <c r="M8635" s="14">
        <v>-9.7750100353060199E-2</v>
      </c>
    </row>
    <row r="8636" spans="1:13" x14ac:dyDescent="0.55000000000000004">
      <c r="A8636">
        <v>8631</v>
      </c>
      <c r="C8636">
        <f t="shared" si="408"/>
        <v>0.10557996043942526</v>
      </c>
      <c r="D8636">
        <f t="shared" si="409"/>
        <v>2.6639467017290853E-4</v>
      </c>
      <c r="E8636" s="2">
        <f t="shared" si="410"/>
        <v>7.2503509666473745E-2</v>
      </c>
      <c r="K8636">
        <v>8631</v>
      </c>
      <c r="L8636" s="14">
        <v>1.0816599128484299E-4</v>
      </c>
      <c r="M8636" s="14">
        <v>-0.163684797125455</v>
      </c>
    </row>
    <row r="8637" spans="1:13" x14ac:dyDescent="0.55000000000000004">
      <c r="A8637">
        <v>8632</v>
      </c>
      <c r="C8637">
        <f t="shared" si="408"/>
        <v>1.6509610149470565E-2</v>
      </c>
      <c r="D8637">
        <f t="shared" si="409"/>
        <v>2.952374272576686E-4</v>
      </c>
      <c r="E8637" s="2">
        <f t="shared" si="410"/>
        <v>4.2079642534547768E-2</v>
      </c>
      <c r="K8637">
        <v>8632</v>
      </c>
      <c r="L8637" s="14">
        <v>-3.8737985839324398E-5</v>
      </c>
      <c r="M8637" s="14">
        <v>-0.18862362103101801</v>
      </c>
    </row>
    <row r="8638" spans="1:13" x14ac:dyDescent="0.55000000000000004">
      <c r="A8638">
        <v>8633</v>
      </c>
      <c r="C8638">
        <f t="shared" si="408"/>
        <v>-7.6704304290522787E-2</v>
      </c>
      <c r="D8638">
        <f t="shared" si="409"/>
        <v>2.4998181321425047E-4</v>
      </c>
      <c r="E8638" s="2">
        <f t="shared" si="410"/>
        <v>8.0310605463562394E-3</v>
      </c>
      <c r="K8638">
        <v>8633</v>
      </c>
      <c r="L8638" s="14">
        <v>-1.7593979409701499E-4</v>
      </c>
      <c r="M8638" s="14">
        <v>-0.16632048891337001</v>
      </c>
    </row>
    <row r="8639" spans="1:13" x14ac:dyDescent="0.55000000000000004">
      <c r="A8639">
        <v>8634</v>
      </c>
      <c r="C8639">
        <f t="shared" si="408"/>
        <v>-0.15066705515478007</v>
      </c>
      <c r="D8639">
        <f t="shared" si="409"/>
        <v>1.4198603325235045E-4</v>
      </c>
      <c r="E8639" s="2">
        <f t="shared" si="410"/>
        <v>2.3334403225446013E-3</v>
      </c>
      <c r="K8639">
        <v>8634</v>
      </c>
      <c r="L8639" s="14">
        <v>-2.6907638947186598E-4</v>
      </c>
      <c r="M8639" s="14">
        <v>-0.10236135856996099</v>
      </c>
    </row>
    <row r="8640" spans="1:13" x14ac:dyDescent="0.55000000000000004">
      <c r="A8640">
        <v>8635</v>
      </c>
      <c r="C8640">
        <f t="shared" si="408"/>
        <v>-0.18681555098472755</v>
      </c>
      <c r="D8640">
        <f t="shared" si="409"/>
        <v>-1.645248227772697E-6</v>
      </c>
      <c r="E8640" s="2">
        <f t="shared" si="410"/>
        <v>3.0293527821625605E-2</v>
      </c>
      <c r="K8640">
        <v>8635</v>
      </c>
      <c r="L8640" s="14">
        <v>-2.9482113387475299E-4</v>
      </c>
      <c r="M8640" s="14">
        <v>-1.2765190968938999E-2</v>
      </c>
    </row>
    <row r="8641" spans="1:13" x14ac:dyDescent="0.55000000000000004">
      <c r="A8641">
        <v>8636</v>
      </c>
      <c r="C8641">
        <f t="shared" si="408"/>
        <v>-0.17607728127688402</v>
      </c>
      <c r="D8641">
        <f t="shared" si="409"/>
        <v>-1.4486360708180595E-4</v>
      </c>
      <c r="E8641" s="2">
        <f t="shared" si="410"/>
        <v>6.5589965243207538E-2</v>
      </c>
      <c r="K8641">
        <v>8636</v>
      </c>
      <c r="L8641" s="14">
        <v>-2.4672609636117399E-4</v>
      </c>
      <c r="M8641" s="14">
        <v>8.00280978997501E-2</v>
      </c>
    </row>
    <row r="8642" spans="1:13" x14ac:dyDescent="0.55000000000000004">
      <c r="A8642">
        <v>8637</v>
      </c>
      <c r="C8642">
        <f t="shared" si="408"/>
        <v>-0.12114732538315198</v>
      </c>
      <c r="D8642">
        <f t="shared" si="409"/>
        <v>-2.5172425404086646E-4</v>
      </c>
      <c r="E8642" s="2">
        <f t="shared" si="410"/>
        <v>7.5035003456974184E-2</v>
      </c>
      <c r="K8642">
        <v>8637</v>
      </c>
      <c r="L8642" s="14">
        <v>-1.3683697743635699E-4</v>
      </c>
      <c r="M8642" s="14">
        <v>0.15277785319116999</v>
      </c>
    </row>
    <row r="8643" spans="1:13" x14ac:dyDescent="0.55000000000000004">
      <c r="A8643">
        <v>8638</v>
      </c>
      <c r="C8643">
        <f t="shared" si="408"/>
        <v>-3.5811944401255395E-2</v>
      </c>
      <c r="D8643">
        <f t="shared" si="409"/>
        <v>-2.9540741916194921E-4</v>
      </c>
      <c r="E8643" s="2">
        <f t="shared" si="410"/>
        <v>4.9762630420978601E-2</v>
      </c>
      <c r="K8643">
        <v>8638</v>
      </c>
      <c r="L8643" s="14">
        <v>7.3238113623756697E-6</v>
      </c>
      <c r="M8643" s="14">
        <v>0.187263447385868</v>
      </c>
    </row>
    <row r="8644" spans="1:13" x14ac:dyDescent="0.55000000000000004">
      <c r="A8644">
        <v>8639</v>
      </c>
      <c r="C8644">
        <f t="shared" si="408"/>
        <v>5.8511479766852177E-2</v>
      </c>
      <c r="D8644">
        <f t="shared" si="409"/>
        <v>-2.6494954876963672E-4</v>
      </c>
      <c r="E8644" s="2">
        <f t="shared" si="410"/>
        <v>1.3534127651860815E-2</v>
      </c>
      <c r="K8644">
        <v>8639</v>
      </c>
      <c r="L8644" s="14">
        <v>1.49650306171774E-4</v>
      </c>
      <c r="M8644" s="14">
        <v>0.17484774948468701</v>
      </c>
    </row>
    <row r="8645" spans="1:13" x14ac:dyDescent="0.55000000000000004">
      <c r="A8645">
        <v>8640</v>
      </c>
      <c r="C8645">
        <f t="shared" si="408"/>
        <v>0.13814975584031119</v>
      </c>
      <c r="D8645">
        <f t="shared" si="409"/>
        <v>-1.679949263297178E-4</v>
      </c>
      <c r="E8645" s="2">
        <f t="shared" si="410"/>
        <v>3.8061699239206053E-4</v>
      </c>
      <c r="K8645">
        <v>8640</v>
      </c>
      <c r="L8645" s="14">
        <v>2.5449595343735102E-4</v>
      </c>
      <c r="M8645" s="14">
        <v>0.11864034804837501</v>
      </c>
    </row>
    <row r="8646" spans="1:13" x14ac:dyDescent="0.55000000000000004">
      <c r="A8646">
        <v>8641</v>
      </c>
      <c r="C8646">
        <f t="shared" ref="C8646:C8709" si="411">$D$1*COS($B$2*(A8646-$L$2)+$B$1)</f>
        <v>0.18311535516365704</v>
      </c>
      <c r="D8646">
        <f t="shared" ref="D8646:D8709" si="412">$D$2*COS($B$2*(A8646-$L$3)+$B$3)</f>
        <v>-2.8877118433124122E-5</v>
      </c>
      <c r="E8646" s="2">
        <f t="shared" ref="E8646:E8709" si="413">(M8646-C8646)^2</f>
        <v>2.2619143220674164E-2</v>
      </c>
      <c r="K8646">
        <v>8641</v>
      </c>
      <c r="L8646" s="14">
        <v>2.9560151038626699E-4</v>
      </c>
      <c r="M8646" s="14">
        <v>3.2718735452061901E-2</v>
      </c>
    </row>
    <row r="8647" spans="1:13" x14ac:dyDescent="0.55000000000000004">
      <c r="A8647">
        <v>8642</v>
      </c>
      <c r="C8647">
        <f t="shared" si="411"/>
        <v>0.18212286010636108</v>
      </c>
      <c r="D8647">
        <f t="shared" si="412"/>
        <v>1.1748823750882262E-4</v>
      </c>
      <c r="E8647" s="2">
        <f t="shared" si="413"/>
        <v>5.930215965474233E-2</v>
      </c>
      <c r="K8647">
        <v>8642</v>
      </c>
      <c r="L8647" s="14">
        <v>2.6267183528030501E-4</v>
      </c>
      <c r="M8647" s="14">
        <v>-6.1397487410519598E-2</v>
      </c>
    </row>
    <row r="8648" spans="1:13" x14ac:dyDescent="0.55000000000000004">
      <c r="A8648">
        <v>8643</v>
      </c>
      <c r="C8648">
        <f t="shared" si="411"/>
        <v>0.13542136600766869</v>
      </c>
      <c r="D8648">
        <f t="shared" si="412"/>
        <v>2.3436652229160868E-4</v>
      </c>
      <c r="E8648" s="2">
        <f t="shared" si="413"/>
        <v>7.5932043095396723E-2</v>
      </c>
      <c r="K8648">
        <v>8643</v>
      </c>
      <c r="L8648" s="14">
        <v>1.6395436953062499E-4</v>
      </c>
      <c r="M8648" s="14">
        <v>-0.14013632866877601</v>
      </c>
    </row>
    <row r="8649" spans="1:13" x14ac:dyDescent="0.55000000000000004">
      <c r="A8649">
        <v>8644</v>
      </c>
      <c r="C8649">
        <f t="shared" si="411"/>
        <v>5.4731963496961814E-2</v>
      </c>
      <c r="D8649">
        <f t="shared" si="412"/>
        <v>2.9242375003352529E-4</v>
      </c>
      <c r="E8649" s="2">
        <f t="shared" si="413"/>
        <v>5.6886600593276819E-2</v>
      </c>
      <c r="K8649">
        <v>8644</v>
      </c>
      <c r="L8649" s="14">
        <v>2.41735148329328E-5</v>
      </c>
      <c r="M8649" s="14">
        <v>-0.183777157069269</v>
      </c>
    </row>
    <row r="8650" spans="1:13" x14ac:dyDescent="0.55000000000000004">
      <c r="A8650">
        <v>8645</v>
      </c>
      <c r="C8650">
        <f t="shared" si="411"/>
        <v>-3.9694008193228263E-2</v>
      </c>
      <c r="D8650">
        <f t="shared" si="412"/>
        <v>2.7708878032061448E-4</v>
      </c>
      <c r="E8650" s="2">
        <f t="shared" si="413"/>
        <v>2.007771340216797E-2</v>
      </c>
      <c r="K8650">
        <v>8645</v>
      </c>
      <c r="L8650" s="14">
        <v>-1.21661746616266E-4</v>
      </c>
      <c r="M8650" s="14">
        <v>-0.18138985641104999</v>
      </c>
    </row>
    <row r="8651" spans="1:13" x14ac:dyDescent="0.55000000000000004">
      <c r="A8651">
        <v>8646</v>
      </c>
      <c r="C8651">
        <f t="shared" si="411"/>
        <v>-0.12415762050815789</v>
      </c>
      <c r="D8651">
        <f t="shared" si="412"/>
        <v>1.9221036731857264E-4</v>
      </c>
      <c r="E8651" s="2">
        <f t="shared" si="413"/>
        <v>8.8636961067859569E-5</v>
      </c>
      <c r="K8651">
        <v>8646</v>
      </c>
      <c r="L8651" s="14">
        <v>-2.37026068890739E-4</v>
      </c>
      <c r="M8651" s="14">
        <v>-0.13357234095370801</v>
      </c>
    </row>
    <row r="8652" spans="1:13" x14ac:dyDescent="0.55000000000000004">
      <c r="A8652">
        <v>8647</v>
      </c>
      <c r="C8652">
        <f t="shared" si="411"/>
        <v>-0.17746028711321682</v>
      </c>
      <c r="D8652">
        <f t="shared" si="412"/>
        <v>5.9091203591147068E-5</v>
      </c>
      <c r="E8652" s="2">
        <f t="shared" si="413"/>
        <v>1.5664896192675342E-2</v>
      </c>
      <c r="K8652">
        <v>8647</v>
      </c>
      <c r="L8652" s="14">
        <v>-2.9302574180854599E-4</v>
      </c>
      <c r="M8652" s="14">
        <v>-5.2300804081864598E-2</v>
      </c>
    </row>
    <row r="8653" spans="1:13" x14ac:dyDescent="0.55000000000000004">
      <c r="A8653">
        <v>8648</v>
      </c>
      <c r="C8653">
        <f t="shared" si="411"/>
        <v>-0.18622416221891772</v>
      </c>
      <c r="D8653">
        <f t="shared" si="412"/>
        <v>-8.885860669391163E-5</v>
      </c>
      <c r="E8653" s="2">
        <f t="shared" si="413"/>
        <v>5.211813027391294E-2</v>
      </c>
      <c r="K8653">
        <v>8648</v>
      </c>
      <c r="L8653" s="14">
        <v>-2.7563529989067201E-4</v>
      </c>
      <c r="M8653" s="14">
        <v>4.2069793622915602E-2</v>
      </c>
    </row>
    <row r="8654" spans="1:13" x14ac:dyDescent="0.55000000000000004">
      <c r="A8654">
        <v>8649</v>
      </c>
      <c r="C8654">
        <f t="shared" si="411"/>
        <v>-0.14824969790155978</v>
      </c>
      <c r="D8654">
        <f t="shared" si="412"/>
        <v>-2.1450677968961628E-4</v>
      </c>
      <c r="E8654" s="2">
        <f t="shared" si="413"/>
        <v>7.5160113288442382E-2</v>
      </c>
      <c r="K8654">
        <v>8649</v>
      </c>
      <c r="L8654" s="14">
        <v>-1.89210287197919E-4</v>
      </c>
      <c r="M8654" s="14">
        <v>0.12590375053278399</v>
      </c>
    </row>
    <row r="8655" spans="1:13" x14ac:dyDescent="0.55000000000000004">
      <c r="A8655">
        <v>8650</v>
      </c>
      <c r="C8655">
        <f t="shared" si="411"/>
        <v>-7.3067684266602331E-2</v>
      </c>
      <c r="D8655">
        <f t="shared" si="412"/>
        <v>-2.8631827242739182E-4</v>
      </c>
      <c r="E8655" s="2">
        <f t="shared" si="413"/>
        <v>6.3137626194642194E-2</v>
      </c>
      <c r="K8655">
        <v>8650</v>
      </c>
      <c r="L8655" s="14">
        <v>-5.5396384301040998E-5</v>
      </c>
      <c r="M8655" s="14">
        <v>0.17820433207155301</v>
      </c>
    </row>
    <row r="8656" spans="1:13" x14ac:dyDescent="0.55000000000000004">
      <c r="A8656">
        <v>8651</v>
      </c>
      <c r="C8656">
        <f t="shared" si="411"/>
        <v>2.0452777974689799E-2</v>
      </c>
      <c r="D8656">
        <f t="shared" si="412"/>
        <v>-2.8626991389622272E-4</v>
      </c>
      <c r="E8656" s="2">
        <f t="shared" si="413"/>
        <v>2.73636954001369E-2</v>
      </c>
      <c r="K8656">
        <v>8651</v>
      </c>
      <c r="L8656" s="14">
        <v>9.2291886698251703E-5</v>
      </c>
      <c r="M8656" s="14">
        <v>0.18587253314358401</v>
      </c>
    </row>
    <row r="8657" spans="1:13" x14ac:dyDescent="0.55000000000000004">
      <c r="A8657">
        <v>8652</v>
      </c>
      <c r="C8657">
        <f t="shared" si="411"/>
        <v>0.10884002405244618</v>
      </c>
      <c r="D8657">
        <f t="shared" si="412"/>
        <v>-2.1437384107107955E-4</v>
      </c>
      <c r="E8657" s="2">
        <f t="shared" si="413"/>
        <v>1.4552532080320656E-3</v>
      </c>
      <c r="K8657">
        <v>8652</v>
      </c>
      <c r="L8657" s="14">
        <v>2.16865082136668E-4</v>
      </c>
      <c r="M8657" s="14">
        <v>0.14698780522032101</v>
      </c>
    </row>
    <row r="8658" spans="1:13" x14ac:dyDescent="0.55000000000000004">
      <c r="A8658">
        <v>8653</v>
      </c>
      <c r="C8658">
        <f t="shared" si="411"/>
        <v>0.16991071826144533</v>
      </c>
      <c r="D8658">
        <f t="shared" si="412"/>
        <v>-8.8674452778057016E-5</v>
      </c>
      <c r="E8658" s="2">
        <f t="shared" si="413"/>
        <v>9.7262295780967106E-3</v>
      </c>
      <c r="K8658">
        <v>8653</v>
      </c>
      <c r="L8658" s="14">
        <v>2.87123072420657E-4</v>
      </c>
      <c r="M8658" s="14">
        <v>7.1289069633485802E-2</v>
      </c>
    </row>
    <row r="8659" spans="1:13" x14ac:dyDescent="0.55000000000000004">
      <c r="A8659">
        <v>8654</v>
      </c>
      <c r="C8659">
        <f t="shared" si="411"/>
        <v>0.18833740362059598</v>
      </c>
      <c r="D8659">
        <f t="shared" si="412"/>
        <v>5.9280354053096589E-5</v>
      </c>
      <c r="E8659" s="2">
        <f t="shared" si="413"/>
        <v>4.435314314437977E-2</v>
      </c>
      <c r="K8659">
        <v>8654</v>
      </c>
      <c r="L8659" s="14">
        <v>2.85469308034665E-4</v>
      </c>
      <c r="M8659" s="14">
        <v>-2.22644556883374E-2</v>
      </c>
    </row>
    <row r="8660" spans="1:13" x14ac:dyDescent="0.55000000000000004">
      <c r="A8660">
        <v>8655</v>
      </c>
      <c r="C8660">
        <f t="shared" si="411"/>
        <v>0.15949537050846102</v>
      </c>
      <c r="D8660">
        <f t="shared" si="412"/>
        <v>1.9235704154764314E-4</v>
      </c>
      <c r="E8660" s="2">
        <f t="shared" si="413"/>
        <v>7.2758092582001666E-2</v>
      </c>
      <c r="K8660">
        <v>8655</v>
      </c>
      <c r="L8660" s="14">
        <v>2.1231798452837301E-4</v>
      </c>
      <c r="M8660" s="14">
        <v>-0.110241709964361</v>
      </c>
    </row>
    <row r="8661" spans="1:13" x14ac:dyDescent="0.55000000000000004">
      <c r="A8661">
        <v>8656</v>
      </c>
      <c r="C8661">
        <f t="shared" si="411"/>
        <v>9.0623361294365087E-2</v>
      </c>
      <c r="D8661">
        <f t="shared" si="412"/>
        <v>2.7715616617846013E-4</v>
      </c>
      <c r="E8661" s="2">
        <f t="shared" si="413"/>
        <v>6.8241951651636226E-2</v>
      </c>
      <c r="K8661">
        <v>8656</v>
      </c>
      <c r="L8661" s="14">
        <v>8.5990304671796901E-5</v>
      </c>
      <c r="M8661" s="14">
        <v>-0.170608244089892</v>
      </c>
    </row>
    <row r="8662" spans="1:13" x14ac:dyDescent="0.55000000000000004">
      <c r="A8662">
        <v>8657</v>
      </c>
      <c r="C8662">
        <f t="shared" si="411"/>
        <v>-9.9320141572318199E-4</v>
      </c>
      <c r="D8662">
        <f t="shared" si="412"/>
        <v>2.9239493508693759E-4</v>
      </c>
      <c r="E8662" s="2">
        <f t="shared" si="413"/>
        <v>3.5063193044993661E-2</v>
      </c>
      <c r="K8662">
        <v>8657</v>
      </c>
      <c r="L8662" s="14">
        <v>-6.1874180434953095E-5</v>
      </c>
      <c r="M8662" s="14">
        <v>-0.188244885106401</v>
      </c>
    </row>
    <row r="8663" spans="1:13" x14ac:dyDescent="0.55000000000000004">
      <c r="A8663">
        <v>8658</v>
      </c>
      <c r="C8663">
        <f t="shared" si="411"/>
        <v>-9.2360491503096095E-2</v>
      </c>
      <c r="D8663">
        <f t="shared" si="412"/>
        <v>2.3424873848743689E-4</v>
      </c>
      <c r="E8663" s="2">
        <f t="shared" si="413"/>
        <v>4.4054992949650318E-3</v>
      </c>
      <c r="K8663">
        <v>8658</v>
      </c>
      <c r="L8663" s="14">
        <v>-1.9424189321222001E-4</v>
      </c>
      <c r="M8663" s="14">
        <v>-0.158734426861526</v>
      </c>
    </row>
    <row r="8664" spans="1:13" x14ac:dyDescent="0.55000000000000004">
      <c r="A8664">
        <v>8659</v>
      </c>
      <c r="C8664">
        <f t="shared" si="411"/>
        <v>-0.16054724503062984</v>
      </c>
      <c r="D8664">
        <f t="shared" si="412"/>
        <v>1.1731104609858455E-4</v>
      </c>
      <c r="E8664" s="2">
        <f t="shared" si="413"/>
        <v>5.0522666522710329E-3</v>
      </c>
      <c r="K8664">
        <v>8659</v>
      </c>
      <c r="L8664" s="14">
        <v>-2.7796051884526298E-4</v>
      </c>
      <c r="M8664" s="14">
        <v>-8.9467946692287803E-2</v>
      </c>
    </row>
    <row r="8665" spans="1:13" x14ac:dyDescent="0.55000000000000004">
      <c r="A8665">
        <v>8660</v>
      </c>
      <c r="C8665">
        <f t="shared" si="411"/>
        <v>-0.18844002412289393</v>
      </c>
      <c r="D8665">
        <f t="shared" si="412"/>
        <v>-2.9069246140357305E-5</v>
      </c>
      <c r="E8665" s="2">
        <f t="shared" si="413"/>
        <v>3.6346034530833064E-2</v>
      </c>
      <c r="K8665">
        <v>8660</v>
      </c>
      <c r="L8665" s="14">
        <v>-2.9206220819163803E-4</v>
      </c>
      <c r="M8665" s="14">
        <v>2.2063357448808001E-3</v>
      </c>
    </row>
    <row r="8666" spans="1:13" x14ac:dyDescent="0.55000000000000004">
      <c r="A8666">
        <v>8661</v>
      </c>
      <c r="C8666">
        <f t="shared" si="411"/>
        <v>-0.16903832916086423</v>
      </c>
      <c r="D8666">
        <f t="shared" si="412"/>
        <v>-1.6815377032916131E-4</v>
      </c>
      <c r="E8666" s="2">
        <f t="shared" si="413"/>
        <v>6.883610521644648E-2</v>
      </c>
      <c r="K8666">
        <v>8661</v>
      </c>
      <c r="L8666" s="14">
        <v>-2.33015105674016E-4</v>
      </c>
      <c r="M8666" s="14">
        <v>9.3328027707630795E-2</v>
      </c>
    </row>
    <row r="8667" spans="1:13" x14ac:dyDescent="0.55000000000000004">
      <c r="A8667">
        <v>8662</v>
      </c>
      <c r="C8667">
        <f t="shared" si="411"/>
        <v>-0.10721157662472862</v>
      </c>
      <c r="D8667">
        <f t="shared" si="412"/>
        <v>-2.6503524256559608E-4</v>
      </c>
      <c r="E8667" s="2">
        <f t="shared" si="413"/>
        <v>7.197776026002968E-2</v>
      </c>
      <c r="K8667">
        <v>8662</v>
      </c>
      <c r="L8667" s="14">
        <v>-1.15607924419565E-4</v>
      </c>
      <c r="M8667" s="14">
        <v>0.16107513616595301</v>
      </c>
    </row>
    <row r="8668" spans="1:13" x14ac:dyDescent="0.55000000000000004">
      <c r="A8668">
        <v>8663</v>
      </c>
      <c r="C8668">
        <f t="shared" si="411"/>
        <v>-1.8476978196515687E-2</v>
      </c>
      <c r="D8668">
        <f t="shared" si="412"/>
        <v>-2.9539845541772214E-4</v>
      </c>
      <c r="E8668" s="2">
        <f t="shared" si="413"/>
        <v>4.2831181525206617E-2</v>
      </c>
      <c r="K8668">
        <v>8663</v>
      </c>
      <c r="L8668" s="14">
        <v>3.0753978685261801E-5</v>
      </c>
      <c r="M8668" s="14">
        <v>0.18847997753391299</v>
      </c>
    </row>
    <row r="8669" spans="1:13" x14ac:dyDescent="0.55000000000000004">
      <c r="A8669">
        <v>8664</v>
      </c>
      <c r="C8669">
        <f t="shared" si="411"/>
        <v>7.4894952292704556E-2</v>
      </c>
      <c r="D8669">
        <f t="shared" si="412"/>
        <v>-2.5162288246766259E-4</v>
      </c>
      <c r="E8669" s="2">
        <f t="shared" si="413"/>
        <v>8.7954174591229218E-3</v>
      </c>
      <c r="K8669">
        <v>8664</v>
      </c>
      <c r="L8669" s="14">
        <v>1.69413357044532E-4</v>
      </c>
      <c r="M8669" s="14">
        <v>0.16867883928360999</v>
      </c>
    </row>
    <row r="8670" spans="1:13" x14ac:dyDescent="0.55000000000000004">
      <c r="A8670">
        <v>8665</v>
      </c>
      <c r="C8670">
        <f t="shared" si="411"/>
        <v>0.14946982841952436</v>
      </c>
      <c r="D8670">
        <f t="shared" si="412"/>
        <v>-1.4469526980755504E-4</v>
      </c>
      <c r="E8670" s="2">
        <f t="shared" si="413"/>
        <v>1.8351618508986186E-3</v>
      </c>
      <c r="K8670">
        <v>8665</v>
      </c>
      <c r="L8670" s="14">
        <v>2.6564210916783202E-4</v>
      </c>
      <c r="M8670" s="14">
        <v>0.106631039327177</v>
      </c>
    </row>
    <row r="8671" spans="1:13" x14ac:dyDescent="0.55000000000000004">
      <c r="A8671">
        <v>8666</v>
      </c>
      <c r="C8671">
        <f t="shared" si="411"/>
        <v>0.18653092818704625</v>
      </c>
      <c r="D8671">
        <f t="shared" si="412"/>
        <v>-1.4521943600435056E-6</v>
      </c>
      <c r="E8671" s="2">
        <f t="shared" si="413"/>
        <v>2.8444203458964153E-2</v>
      </c>
      <c r="K8671">
        <v>8666</v>
      </c>
      <c r="L8671" s="14">
        <v>2.9533914712604202E-4</v>
      </c>
      <c r="M8671" s="14">
        <v>1.7876834080309101E-2</v>
      </c>
    </row>
    <row r="8672" spans="1:13" x14ac:dyDescent="0.55000000000000004">
      <c r="A8672">
        <v>8667</v>
      </c>
      <c r="C8672">
        <f t="shared" si="411"/>
        <v>0.1767766967396226</v>
      </c>
      <c r="D8672">
        <f t="shared" si="412"/>
        <v>1.4215535126201056E-4</v>
      </c>
      <c r="E8672" s="2">
        <f t="shared" si="413"/>
        <v>6.3570258952661718E-2</v>
      </c>
      <c r="K8672">
        <v>8667</v>
      </c>
      <c r="L8672" s="14">
        <v>2.5106666353548002E-4</v>
      </c>
      <c r="M8672" s="14">
        <v>-7.5354735161799996E-2</v>
      </c>
    </row>
    <row r="8673" spans="1:13" x14ac:dyDescent="0.55000000000000004">
      <c r="A8673">
        <v>8668</v>
      </c>
      <c r="C8673">
        <f t="shared" si="411"/>
        <v>0.1226552405676713</v>
      </c>
      <c r="D8673">
        <f t="shared" si="412"/>
        <v>2.5008490011435726E-4</v>
      </c>
      <c r="E8673" s="2">
        <f t="shared" si="413"/>
        <v>7.4184591121926532E-2</v>
      </c>
      <c r="K8673">
        <v>8668</v>
      </c>
      <c r="L8673" s="14">
        <v>1.4391297655795099E-4</v>
      </c>
      <c r="M8673" s="14">
        <v>-0.14971324351579701</v>
      </c>
    </row>
    <row r="8674" spans="1:13" x14ac:dyDescent="0.55000000000000004">
      <c r="A8674">
        <v>8669</v>
      </c>
      <c r="C8674">
        <f t="shared" si="411"/>
        <v>3.7749904380571235E-2</v>
      </c>
      <c r="D8674">
        <f t="shared" si="412"/>
        <v>2.9524841040944093E-4</v>
      </c>
      <c r="E8674" s="2">
        <f t="shared" si="413"/>
        <v>5.0321726109597592E-2</v>
      </c>
      <c r="K8674">
        <v>8669</v>
      </c>
      <c r="L8674" s="14">
        <v>7.1539183019180105E-7</v>
      </c>
      <c r="M8674" s="14">
        <v>-0.18657514127772701</v>
      </c>
    </row>
    <row r="8675" spans="1:13" x14ac:dyDescent="0.55000000000000004">
      <c r="A8675">
        <v>8670</v>
      </c>
      <c r="C8675">
        <f t="shared" si="411"/>
        <v>-5.6629862101202577E-2</v>
      </c>
      <c r="D8675">
        <f t="shared" si="412"/>
        <v>2.6631079303445903E-4</v>
      </c>
      <c r="E8675" s="2">
        <f t="shared" si="413"/>
        <v>1.4418792217587033E-2</v>
      </c>
      <c r="K8675">
        <v>8670</v>
      </c>
      <c r="L8675" s="14">
        <v>-1.4266136721940699E-4</v>
      </c>
      <c r="M8675" s="14">
        <v>-0.176708137478504</v>
      </c>
    </row>
    <row r="8676" spans="1:13" x14ac:dyDescent="0.55000000000000004">
      <c r="A8676">
        <v>8671</v>
      </c>
      <c r="C8676">
        <f t="shared" si="411"/>
        <v>-0.13679672685646696</v>
      </c>
      <c r="D8676">
        <f t="shared" si="412"/>
        <v>1.7053477999747003E-4</v>
      </c>
      <c r="E8676" s="2">
        <f t="shared" si="413"/>
        <v>2.0201626027099048E-4</v>
      </c>
      <c r="K8676">
        <v>8671</v>
      </c>
      <c r="L8676" s="14">
        <v>-2.50307701842036E-4</v>
      </c>
      <c r="M8676" s="14">
        <v>-0.122583484430089</v>
      </c>
    </row>
    <row r="8677" spans="1:13" x14ac:dyDescent="0.55000000000000004">
      <c r="A8677">
        <v>8672</v>
      </c>
      <c r="C8677">
        <f t="shared" si="411"/>
        <v>-0.18263049661959349</v>
      </c>
      <c r="D8677">
        <f t="shared" si="412"/>
        <v>3.1958131767197117E-5</v>
      </c>
      <c r="E8677" s="2">
        <f t="shared" si="413"/>
        <v>2.0988319228719483E-2</v>
      </c>
      <c r="K8677">
        <v>8672</v>
      </c>
      <c r="L8677" s="14">
        <v>-2.9526291974207598E-4</v>
      </c>
      <c r="M8677" s="14">
        <v>-3.7757037253429798E-2</v>
      </c>
    </row>
    <row r="8678" spans="1:13" x14ac:dyDescent="0.55000000000000004">
      <c r="A8678">
        <v>8673</v>
      </c>
      <c r="C8678">
        <f t="shared" si="411"/>
        <v>-0.18262786127663092</v>
      </c>
      <c r="D8678">
        <f t="shared" si="412"/>
        <v>-1.1463933391267294E-4</v>
      </c>
      <c r="E8678" s="2">
        <f t="shared" si="413"/>
        <v>5.719451872557535E-2</v>
      </c>
      <c r="K8678">
        <v>8673</v>
      </c>
      <c r="L8678" s="14">
        <v>-2.6626770771453898E-4</v>
      </c>
      <c r="M8678" s="14">
        <v>5.6525894131004999E-2</v>
      </c>
    </row>
    <row r="8679" spans="1:13" x14ac:dyDescent="0.55000000000000004">
      <c r="A8679">
        <v>8674</v>
      </c>
      <c r="C8679">
        <f t="shared" si="411"/>
        <v>-0.1367894822431143</v>
      </c>
      <c r="D8679">
        <f t="shared" si="412"/>
        <v>-2.3246474318589273E-4</v>
      </c>
      <c r="E8679" s="2">
        <f t="shared" si="413"/>
        <v>7.4770006136469655E-2</v>
      </c>
      <c r="K8679">
        <v>8674</v>
      </c>
      <c r="L8679" s="14">
        <v>-1.7058409648495801E-4</v>
      </c>
      <c r="M8679" s="14">
        <v>0.13665156466914</v>
      </c>
    </row>
    <row r="8680" spans="1:13" x14ac:dyDescent="0.55000000000000004">
      <c r="A8680">
        <v>8675</v>
      </c>
      <c r="C8680">
        <f t="shared" si="411"/>
        <v>-5.6619826460088479E-2</v>
      </c>
      <c r="D8680">
        <f t="shared" si="412"/>
        <v>-2.9194640188745481E-4</v>
      </c>
      <c r="E8680" s="2">
        <f t="shared" si="413"/>
        <v>5.7203164060442534E-2</v>
      </c>
      <c r="K8680">
        <v>8675</v>
      </c>
      <c r="L8680" s="14">
        <v>-3.2176640063811799E-5</v>
      </c>
      <c r="M8680" s="14">
        <v>0.18255200311112699</v>
      </c>
    </row>
    <row r="8681" spans="1:13" x14ac:dyDescent="0.55000000000000004">
      <c r="A8681">
        <v>8676</v>
      </c>
      <c r="C8681">
        <f t="shared" si="411"/>
        <v>3.7760212313171421E-2</v>
      </c>
      <c r="D8681">
        <f t="shared" si="412"/>
        <v>-2.7815566745715263E-4</v>
      </c>
      <c r="E8681" s="2">
        <f t="shared" si="413"/>
        <v>2.1016575645244177E-2</v>
      </c>
      <c r="K8681">
        <v>8676</v>
      </c>
      <c r="L8681" s="14">
        <v>1.14289655470699E-4</v>
      </c>
      <c r="M8681" s="14">
        <v>0.18273115990352201</v>
      </c>
    </row>
    <row r="8682" spans="1:13" x14ac:dyDescent="0.55000000000000004">
      <c r="A8682">
        <v>8677</v>
      </c>
      <c r="C8682">
        <f t="shared" si="411"/>
        <v>0.12266323371586335</v>
      </c>
      <c r="D8682">
        <f t="shared" si="412"/>
        <v>-1.9455372355461537E-4</v>
      </c>
      <c r="E8682" s="2">
        <f t="shared" si="413"/>
        <v>2.0969734526116119E-4</v>
      </c>
      <c r="K8682">
        <v>8677</v>
      </c>
      <c r="L8682" s="14">
        <v>2.32131397791025E-4</v>
      </c>
      <c r="M8682" s="14">
        <v>0.13714416411626101</v>
      </c>
    </row>
    <row r="8683" spans="1:13" x14ac:dyDescent="0.55000000000000004">
      <c r="A8683">
        <v>8678</v>
      </c>
      <c r="C8683">
        <f t="shared" si="411"/>
        <v>0.17678036899438213</v>
      </c>
      <c r="D8683">
        <f t="shared" si="412"/>
        <v>-6.2122895905520288E-5</v>
      </c>
      <c r="E8683" s="2">
        <f t="shared" si="413"/>
        <v>1.4297417112688773E-2</v>
      </c>
      <c r="K8683">
        <v>8678</v>
      </c>
      <c r="L8683" s="14">
        <v>2.9183439149594302E-4</v>
      </c>
      <c r="M8683" s="14">
        <v>5.7208561645455701E-2</v>
      </c>
    </row>
    <row r="8684" spans="1:13" x14ac:dyDescent="0.55000000000000004">
      <c r="A8684">
        <v>8679</v>
      </c>
      <c r="C8684">
        <f t="shared" si="411"/>
        <v>0.18652935788983355</v>
      </c>
      <c r="D8684">
        <f t="shared" si="412"/>
        <v>8.5899469169111939E-5</v>
      </c>
      <c r="E8684" s="2">
        <f t="shared" si="413"/>
        <v>4.9990090293891253E-2</v>
      </c>
      <c r="K8684">
        <v>8679</v>
      </c>
      <c r="L8684" s="14">
        <v>2.7844565144157299E-4</v>
      </c>
      <c r="M8684" s="14">
        <v>-3.7055279985605601E-2</v>
      </c>
    </row>
    <row r="8685" spans="1:13" x14ac:dyDescent="0.55000000000000004">
      <c r="A8685">
        <v>8680</v>
      </c>
      <c r="C8685">
        <f t="shared" si="411"/>
        <v>0.14946340968184058</v>
      </c>
      <c r="D8685">
        <f t="shared" si="412"/>
        <v>2.1236287809944487E-4</v>
      </c>
      <c r="E8685" s="2">
        <f t="shared" si="413"/>
        <v>7.37132309609147E-2</v>
      </c>
      <c r="K8685">
        <v>8680</v>
      </c>
      <c r="L8685" s="14">
        <v>1.9531847063224399E-4</v>
      </c>
      <c r="M8685" s="14">
        <v>-0.12203839687000299</v>
      </c>
    </row>
    <row r="8686" spans="1:13" x14ac:dyDescent="0.55000000000000004">
      <c r="A8686">
        <v>8681</v>
      </c>
      <c r="C8686">
        <f t="shared" si="411"/>
        <v>7.4885296082412095E-2</v>
      </c>
      <c r="D8686">
        <f t="shared" si="412"/>
        <v>2.8552768088112171E-4</v>
      </c>
      <c r="E8686" s="2">
        <f t="shared" si="413"/>
        <v>6.3172567854297354E-2</v>
      </c>
      <c r="K8686">
        <v>8681</v>
      </c>
      <c r="L8686" s="14">
        <v>6.3272567185245493E-5</v>
      </c>
      <c r="M8686" s="14">
        <v>-0.17645624018705799</v>
      </c>
    </row>
    <row r="8687" spans="1:13" x14ac:dyDescent="0.55000000000000004">
      <c r="A8687">
        <v>8682</v>
      </c>
      <c r="C8687">
        <f t="shared" si="411"/>
        <v>-1.8487448376902117E-2</v>
      </c>
      <c r="D8687">
        <f t="shared" si="412"/>
        <v>2.8703105420762015E-4</v>
      </c>
      <c r="E8687" s="2">
        <f t="shared" si="413"/>
        <v>2.8288574132270181E-2</v>
      </c>
      <c r="K8687">
        <v>8682</v>
      </c>
      <c r="L8687" s="14">
        <v>-8.4620343227808696E-5</v>
      </c>
      <c r="M8687" s="14">
        <v>-0.18667952349422201</v>
      </c>
    </row>
    <row r="8688" spans="1:13" x14ac:dyDescent="0.55000000000000004">
      <c r="A8688">
        <v>8683</v>
      </c>
      <c r="C8688">
        <f t="shared" si="411"/>
        <v>-0.10722023297584779</v>
      </c>
      <c r="D8688">
        <f t="shared" si="412"/>
        <v>2.1649568306551575E-4</v>
      </c>
      <c r="E8688" s="2">
        <f t="shared" si="413"/>
        <v>1.8427727538348007E-3</v>
      </c>
      <c r="K8688">
        <v>8683</v>
      </c>
      <c r="L8688" s="14">
        <v>-2.1131956373295901E-4</v>
      </c>
      <c r="M8688" s="14">
        <v>-0.15014776206656999</v>
      </c>
    </row>
    <row r="8689" spans="1:13" x14ac:dyDescent="0.55000000000000004">
      <c r="A8689">
        <v>8684</v>
      </c>
      <c r="C8689">
        <f t="shared" si="411"/>
        <v>-0.16904299912377857</v>
      </c>
      <c r="D8689">
        <f t="shared" si="412"/>
        <v>9.1624458839852725E-5</v>
      </c>
      <c r="E8689" s="2">
        <f t="shared" si="413"/>
        <v>8.6550343236510979E-3</v>
      </c>
      <c r="K8689">
        <v>8684</v>
      </c>
      <c r="L8689" s="14">
        <v>-2.8509248856979099E-4</v>
      </c>
      <c r="M8689" s="14">
        <v>-7.6010562180252803E-2</v>
      </c>
    </row>
    <row r="8690" spans="1:13" x14ac:dyDescent="0.55000000000000004">
      <c r="A8690">
        <v>8685</v>
      </c>
      <c r="C8690">
        <f t="shared" si="411"/>
        <v>-0.18843953563534696</v>
      </c>
      <c r="D8690">
        <f t="shared" si="412"/>
        <v>-5.6242573264258025E-5</v>
      </c>
      <c r="E8690" s="2">
        <f t="shared" si="413"/>
        <v>4.2272795172038538E-2</v>
      </c>
      <c r="K8690">
        <v>8685</v>
      </c>
      <c r="L8690" s="14">
        <v>-2.8746223105891798E-4</v>
      </c>
      <c r="M8690" s="14">
        <v>1.7163954539403101E-2</v>
      </c>
    </row>
    <row r="8691" spans="1:13" x14ac:dyDescent="0.55000000000000004">
      <c r="A8691">
        <v>8686</v>
      </c>
      <c r="C8691">
        <f t="shared" si="411"/>
        <v>-0.16054172069269929</v>
      </c>
      <c r="D8691">
        <f t="shared" si="412"/>
        <v>-1.8999390497842169E-4</v>
      </c>
      <c r="E8691" s="2">
        <f t="shared" si="413"/>
        <v>7.1065628462512936E-2</v>
      </c>
      <c r="K8691">
        <v>8686</v>
      </c>
      <c r="L8691" s="14">
        <v>-2.1783527449312399E-4</v>
      </c>
      <c r="M8691" s="14">
        <v>0.106039652367222</v>
      </c>
    </row>
    <row r="8692" spans="1:13" x14ac:dyDescent="0.55000000000000004">
      <c r="A8692">
        <v>8687</v>
      </c>
      <c r="C8692">
        <f t="shared" si="411"/>
        <v>-9.2351317807158786E-2</v>
      </c>
      <c r="D8692">
        <f t="shared" si="412"/>
        <v>-2.7606077129676372E-4</v>
      </c>
      <c r="E8692" s="2">
        <f t="shared" si="413"/>
        <v>6.7968859008337212E-2</v>
      </c>
      <c r="K8692">
        <v>8687</v>
      </c>
      <c r="L8692" s="14">
        <v>-9.3650122078591999E-5</v>
      </c>
      <c r="M8692" s="14">
        <v>0.16835706143742399</v>
      </c>
    </row>
    <row r="8693" spans="1:13" x14ac:dyDescent="0.55000000000000004">
      <c r="A8693">
        <v>8688</v>
      </c>
      <c r="C8693">
        <f t="shared" si="411"/>
        <v>-9.8268076334809707E-4</v>
      </c>
      <c r="D8693">
        <f t="shared" si="412"/>
        <v>-2.9284220291897993E-4</v>
      </c>
      <c r="E8693" s="2">
        <f t="shared" si="413"/>
        <v>3.5906869711312232E-2</v>
      </c>
      <c r="K8693">
        <v>8688</v>
      </c>
      <c r="L8693" s="14">
        <v>5.3990284373703103E-5</v>
      </c>
      <c r="M8693" s="14">
        <v>0.188508400059239</v>
      </c>
    </row>
    <row r="8694" spans="1:13" x14ac:dyDescent="0.55000000000000004">
      <c r="A8694">
        <v>8689</v>
      </c>
      <c r="C8694">
        <f t="shared" si="411"/>
        <v>9.0632588436388412E-2</v>
      </c>
      <c r="D8694">
        <f t="shared" si="412"/>
        <v>-2.3612641423499737E-4</v>
      </c>
      <c r="E8694" s="2">
        <f t="shared" si="413"/>
        <v>5.0146299647113356E-3</v>
      </c>
      <c r="K8694">
        <v>8689</v>
      </c>
      <c r="L8694" s="14">
        <v>1.8810848917319599E-4</v>
      </c>
      <c r="M8694" s="14">
        <v>0.16144664046500301</v>
      </c>
    </row>
    <row r="8695" spans="1:13" x14ac:dyDescent="0.55000000000000004">
      <c r="A8695">
        <v>8690</v>
      </c>
      <c r="C8695">
        <f t="shared" si="411"/>
        <v>0.15950098832472254</v>
      </c>
      <c r="D8695">
        <f t="shared" si="412"/>
        <v>-1.2014787272733448E-4</v>
      </c>
      <c r="E8695" s="2">
        <f t="shared" si="413"/>
        <v>4.2969886772133599E-3</v>
      </c>
      <c r="K8695">
        <v>8690</v>
      </c>
      <c r="L8695" s="14">
        <v>2.75113755918914E-4</v>
      </c>
      <c r="M8695" s="14">
        <v>9.3949568224061406E-2</v>
      </c>
    </row>
    <row r="8696" spans="1:13" x14ac:dyDescent="0.55000000000000004">
      <c r="A8696">
        <v>8691</v>
      </c>
      <c r="C8696">
        <f t="shared" si="411"/>
        <v>0.18833800215762825</v>
      </c>
      <c r="D8696">
        <f t="shared" si="412"/>
        <v>2.5985252318673211E-5</v>
      </c>
      <c r="E8696" s="2">
        <f t="shared" si="413"/>
        <v>3.4379003447113768E-2</v>
      </c>
      <c r="K8696">
        <v>8691</v>
      </c>
      <c r="L8696" s="14">
        <v>2.9321507581290401E-4</v>
      </c>
      <c r="M8696" s="14">
        <v>2.9222438005949399E-3</v>
      </c>
    </row>
    <row r="8697" spans="1:13" x14ac:dyDescent="0.55000000000000004">
      <c r="A8697">
        <v>8692</v>
      </c>
      <c r="C8697">
        <f t="shared" si="411"/>
        <v>0.16990614729906936</v>
      </c>
      <c r="D8697">
        <f t="shared" si="412"/>
        <v>1.6559662675835383E-4</v>
      </c>
      <c r="E8697" s="2">
        <f t="shared" si="413"/>
        <v>6.6948003187525348E-2</v>
      </c>
      <c r="K8697">
        <v>8692</v>
      </c>
      <c r="L8697" s="14">
        <v>2.3787886099527899E-4</v>
      </c>
      <c r="M8697" s="14">
        <v>-8.8836974711014899E-2</v>
      </c>
    </row>
    <row r="8698" spans="1:13" x14ac:dyDescent="0.55000000000000004">
      <c r="A8698">
        <v>8693</v>
      </c>
      <c r="C8698">
        <f t="shared" si="411"/>
        <v>0.10883143080587011</v>
      </c>
      <c r="D8698">
        <f t="shared" si="412"/>
        <v>2.6364673838162811E-4</v>
      </c>
      <c r="E8698" s="2">
        <f t="shared" si="413"/>
        <v>7.1384004923976438E-2</v>
      </c>
      <c r="K8698">
        <v>8693</v>
      </c>
      <c r="L8698" s="14">
        <v>1.22964409748067E-4</v>
      </c>
      <c r="M8698" s="14">
        <v>-0.15834642180167</v>
      </c>
    </row>
    <row r="8699" spans="1:13" x14ac:dyDescent="0.55000000000000004">
      <c r="A8699">
        <v>8694</v>
      </c>
      <c r="C8699">
        <f t="shared" si="411"/>
        <v>2.0442319164944045E-2</v>
      </c>
      <c r="D8699">
        <f t="shared" si="412"/>
        <v>2.9552707590342365E-4</v>
      </c>
      <c r="E8699" s="2">
        <f t="shared" si="413"/>
        <v>4.3530376034647454E-2</v>
      </c>
      <c r="K8699">
        <v>8694</v>
      </c>
      <c r="L8699" s="14">
        <v>-2.2747240736365E-5</v>
      </c>
      <c r="M8699" s="14">
        <v>-0.18819702524221099</v>
      </c>
    </row>
    <row r="8700" spans="1:13" x14ac:dyDescent="0.55000000000000004">
      <c r="A8700">
        <v>8695</v>
      </c>
      <c r="C8700">
        <f t="shared" si="411"/>
        <v>-7.3077383696483686E-2</v>
      </c>
      <c r="D8700">
        <f t="shared" si="412"/>
        <v>2.5323634658996642E-4</v>
      </c>
      <c r="E8700" s="2">
        <f t="shared" si="413"/>
        <v>9.5717131561397616E-3</v>
      </c>
      <c r="K8700">
        <v>8695</v>
      </c>
      <c r="L8700" s="14">
        <v>-1.62761703664738E-4</v>
      </c>
      <c r="M8700" s="14">
        <v>-0.170912516221256</v>
      </c>
    </row>
    <row r="8701" spans="1:13" x14ac:dyDescent="0.55000000000000004">
      <c r="A8701">
        <v>8696</v>
      </c>
      <c r="C8701">
        <f t="shared" si="411"/>
        <v>-0.14825620359742686</v>
      </c>
      <c r="D8701">
        <f t="shared" si="412"/>
        <v>1.4738863208482012E-4</v>
      </c>
      <c r="E8701" s="2">
        <f t="shared" si="413"/>
        <v>1.4013265431459423E-3</v>
      </c>
      <c r="K8701">
        <v>8696</v>
      </c>
      <c r="L8701" s="14">
        <v>-2.62011488209972E-4</v>
      </c>
      <c r="M8701" s="14">
        <v>-0.110821907248411</v>
      </c>
    </row>
    <row r="8702" spans="1:13" x14ac:dyDescent="0.55000000000000004">
      <c r="A8702">
        <v>8697</v>
      </c>
      <c r="C8702">
        <f t="shared" si="411"/>
        <v>-0.18622584139076781</v>
      </c>
      <c r="D8702">
        <f t="shared" si="412"/>
        <v>4.5494776300262764E-6</v>
      </c>
      <c r="E8702" s="2">
        <f t="shared" si="413"/>
        <v>2.6650750980544508E-2</v>
      </c>
      <c r="K8702">
        <v>8697</v>
      </c>
      <c r="L8702" s="14">
        <v>-2.9563887013175E-4</v>
      </c>
      <c r="M8702" s="14">
        <v>-2.2975264116001301E-2</v>
      </c>
    </row>
    <row r="8703" spans="1:13" x14ac:dyDescent="0.55000000000000004">
      <c r="A8703">
        <v>8698</v>
      </c>
      <c r="C8703">
        <f t="shared" si="411"/>
        <v>-0.17745671832430973</v>
      </c>
      <c r="D8703">
        <f t="shared" si="412"/>
        <v>-1.3943149981452449E-4</v>
      </c>
      <c r="E8703" s="2">
        <f t="shared" si="413"/>
        <v>6.1544874593211667E-2</v>
      </c>
      <c r="K8703">
        <v>8698</v>
      </c>
      <c r="L8703" s="14">
        <v>-2.5522166301862901E-4</v>
      </c>
      <c r="M8703" s="14">
        <v>7.0625676442452504E-2</v>
      </c>
    </row>
    <row r="8704" spans="1:13" x14ac:dyDescent="0.55000000000000004">
      <c r="A8704">
        <v>8699</v>
      </c>
      <c r="C8704">
        <f t="shared" si="411"/>
        <v>-0.12414969944928518</v>
      </c>
      <c r="D8704">
        <f t="shared" si="412"/>
        <v>-2.4841810978845386E-4</v>
      </c>
      <c r="E8704" s="2">
        <f t="shared" si="413"/>
        <v>7.3271818834414276E-2</v>
      </c>
      <c r="K8704">
        <v>8699</v>
      </c>
      <c r="L8704" s="14">
        <v>-1.5088260712224101E-4</v>
      </c>
      <c r="M8704" s="14">
        <v>0.146537978206005</v>
      </c>
    </row>
    <row r="8705" spans="1:13" x14ac:dyDescent="0.55000000000000004">
      <c r="A8705">
        <v>8700</v>
      </c>
      <c r="C8705">
        <f t="shared" si="411"/>
        <v>-3.9683722880520647E-2</v>
      </c>
      <c r="D8705">
        <f t="shared" si="412"/>
        <v>-2.9505701044376954E-4</v>
      </c>
      <c r="E8705" s="2">
        <f t="shared" si="413"/>
        <v>5.081988291095639E-2</v>
      </c>
      <c r="K8705">
        <v>8700</v>
      </c>
      <c r="L8705" s="14">
        <v>-8.7540662643474904E-6</v>
      </c>
      <c r="M8705" s="14">
        <v>0.18574893427224501</v>
      </c>
    </row>
    <row r="8706" spans="1:13" x14ac:dyDescent="0.55000000000000004">
      <c r="A8706">
        <v>8701</v>
      </c>
      <c r="C8706">
        <f t="shared" si="411"/>
        <v>5.4742031664745179E-2</v>
      </c>
      <c r="D8706">
        <f t="shared" si="412"/>
        <v>-2.6764282078601192E-4</v>
      </c>
      <c r="E8706" s="2">
        <f t="shared" si="413"/>
        <v>1.5300672159523181E-2</v>
      </c>
      <c r="K8706">
        <v>8701</v>
      </c>
      <c r="L8706" s="14">
        <v>1.35566984795736E-4</v>
      </c>
      <c r="M8706" s="14">
        <v>0.178437917447269</v>
      </c>
    </row>
    <row r="8707" spans="1:13" x14ac:dyDescent="0.55000000000000004">
      <c r="A8707">
        <v>8702</v>
      </c>
      <c r="C8707">
        <f t="shared" si="411"/>
        <v>0.13542869013072334</v>
      </c>
      <c r="D8707">
        <f t="shared" si="412"/>
        <v>-1.7305592457749858E-4</v>
      </c>
      <c r="E8707" s="2">
        <f t="shared" si="413"/>
        <v>8.0868165554984719E-5</v>
      </c>
      <c r="K8707">
        <v>8702</v>
      </c>
      <c r="L8707" s="14">
        <v>2.4593444351721097E-4</v>
      </c>
      <c r="M8707" s="14">
        <v>0.12643601724914999</v>
      </c>
    </row>
    <row r="8708" spans="1:13" x14ac:dyDescent="0.55000000000000004">
      <c r="A8708">
        <v>8703</v>
      </c>
      <c r="C8708">
        <f t="shared" si="411"/>
        <v>0.18212560198680755</v>
      </c>
      <c r="D8708">
        <f t="shared" si="412"/>
        <v>-3.5035639027666089E-5</v>
      </c>
      <c r="E8708" s="2">
        <f t="shared" si="413"/>
        <v>1.9420699492217038E-2</v>
      </c>
      <c r="K8708">
        <v>8703</v>
      </c>
      <c r="L8708" s="14">
        <v>2.9470609519327502E-4</v>
      </c>
      <c r="M8708" s="14">
        <v>4.2767432178873299E-2</v>
      </c>
    </row>
    <row r="8709" spans="1:13" x14ac:dyDescent="0.55000000000000004">
      <c r="A8709">
        <v>8704</v>
      </c>
      <c r="C8709">
        <f t="shared" si="411"/>
        <v>0.18311282664729753</v>
      </c>
      <c r="D8709">
        <f t="shared" si="412"/>
        <v>1.1177785342543518E-4</v>
      </c>
      <c r="E8709" s="2">
        <f t="shared" si="413"/>
        <v>5.5095989105350525E-2</v>
      </c>
      <c r="K8709">
        <v>8704</v>
      </c>
      <c r="L8709" s="14">
        <v>2.6966677710429801E-4</v>
      </c>
      <c r="M8709" s="14">
        <v>-5.1612521590489797E-2</v>
      </c>
    </row>
    <row r="8710" spans="1:13" x14ac:dyDescent="0.55000000000000004">
      <c r="A8710">
        <v>8705</v>
      </c>
      <c r="C8710">
        <f t="shared" ref="C8710:C8773" si="414">$D$1*COS($B$2*(A8710-$L$2)+$B$1)</f>
        <v>0.13814259153145503</v>
      </c>
      <c r="D8710">
        <f t="shared" ref="D8710:D8773" si="415">$D$2*COS($B$2*(A8710-$L$3)+$B$3)</f>
        <v>2.3053746075895985E-4</v>
      </c>
      <c r="E8710" s="2">
        <f t="shared" ref="E8710:E8773" si="416">(M8710-C8710)^2</f>
        <v>7.3553991174221206E-2</v>
      </c>
      <c r="K8710">
        <v>8705</v>
      </c>
      <c r="L8710" s="14">
        <v>1.77087741798316E-4</v>
      </c>
      <c r="M8710" s="14">
        <v>-0.13306579914667499</v>
      </c>
    </row>
    <row r="8711" spans="1:13" x14ac:dyDescent="0.55000000000000004">
      <c r="A8711">
        <v>8706</v>
      </c>
      <c r="C8711">
        <f t="shared" si="414"/>
        <v>5.8501477756010625E-2</v>
      </c>
      <c r="D8711">
        <f t="shared" si="415"/>
        <v>2.914370247860967E-4</v>
      </c>
      <c r="E8711" s="2">
        <f t="shared" si="416"/>
        <v>5.7452925803319475E-2</v>
      </c>
      <c r="K8711">
        <v>8706</v>
      </c>
      <c r="L8711" s="14">
        <v>4.0155982986351697E-5</v>
      </c>
      <c r="M8711" s="14">
        <v>-0.18119192182628799</v>
      </c>
    </row>
    <row r="8712" spans="1:13" x14ac:dyDescent="0.55000000000000004">
      <c r="A8712">
        <v>8707</v>
      </c>
      <c r="C8712">
        <f t="shared" si="414"/>
        <v>-3.5822273822881973E-2</v>
      </c>
      <c r="D8712">
        <f t="shared" si="415"/>
        <v>2.7919203859699278E-4</v>
      </c>
      <c r="E8712" s="2">
        <f t="shared" si="416"/>
        <v>2.1938091684127338E-2</v>
      </c>
      <c r="K8712">
        <v>8707</v>
      </c>
      <c r="L8712" s="14">
        <v>-1.06833090874177E-4</v>
      </c>
      <c r="M8712" s="14">
        <v>-0.18393740365142899</v>
      </c>
    </row>
    <row r="8713" spans="1:13" x14ac:dyDescent="0.55000000000000004">
      <c r="A8713">
        <v>8708</v>
      </c>
      <c r="C8713">
        <f t="shared" si="414"/>
        <v>-0.1211553897437484</v>
      </c>
      <c r="D8713">
        <f t="shared" si="415"/>
        <v>1.9687573562449437E-4</v>
      </c>
      <c r="E8713" s="2">
        <f t="shared" si="416"/>
        <v>3.7866170705293494E-4</v>
      </c>
      <c r="K8713">
        <v>8708</v>
      </c>
      <c r="L8713" s="14">
        <v>-2.2706515438088799E-4</v>
      </c>
      <c r="M8713" s="14">
        <v>-0.14061462166725799</v>
      </c>
    </row>
    <row r="8714" spans="1:13" x14ac:dyDescent="0.55000000000000004">
      <c r="A8714">
        <v>8709</v>
      </c>
      <c r="C8714">
        <f t="shared" si="414"/>
        <v>-0.17608105659461895</v>
      </c>
      <c r="D8714">
        <f t="shared" si="415"/>
        <v>6.5147772820072061E-5</v>
      </c>
      <c r="E8714" s="2">
        <f t="shared" si="416"/>
        <v>1.2997600886974107E-2</v>
      </c>
      <c r="K8714">
        <v>8709</v>
      </c>
      <c r="L8714" s="14">
        <v>-2.9042734136295299E-4</v>
      </c>
      <c r="M8714" s="14">
        <v>-6.2074035376739098E-2</v>
      </c>
    </row>
    <row r="8715" spans="1:13" x14ac:dyDescent="0.55000000000000004">
      <c r="A8715">
        <v>8710</v>
      </c>
      <c r="C8715">
        <f t="shared" si="414"/>
        <v>-0.18681408973442692</v>
      </c>
      <c r="D8715">
        <f t="shared" si="415"/>
        <v>-8.293090775609354E-5</v>
      </c>
      <c r="E8715" s="2">
        <f t="shared" si="416"/>
        <v>4.7885460702129304E-2</v>
      </c>
      <c r="K8715">
        <v>8710</v>
      </c>
      <c r="L8715" s="14">
        <v>-2.8105019902024199E-4</v>
      </c>
      <c r="M8715" s="14">
        <v>3.2013378153243198E-2</v>
      </c>
    </row>
    <row r="8716" spans="1:13" x14ac:dyDescent="0.55000000000000004">
      <c r="A8716">
        <v>8711</v>
      </c>
      <c r="C8716">
        <f t="shared" si="414"/>
        <v>-0.15066072407946865</v>
      </c>
      <c r="D8716">
        <f t="shared" si="415"/>
        <v>-2.1019567853031759E-4</v>
      </c>
      <c r="E8716" s="2">
        <f t="shared" si="416"/>
        <v>7.2223104592991624E-2</v>
      </c>
      <c r="K8716">
        <v>8711</v>
      </c>
      <c r="L8716" s="14">
        <v>-2.01282290824055E-4</v>
      </c>
      <c r="M8716" s="14">
        <v>0.11808284252816501</v>
      </c>
    </row>
    <row r="8717" spans="1:13" x14ac:dyDescent="0.55000000000000004">
      <c r="A8717">
        <v>8712</v>
      </c>
      <c r="C8717">
        <f t="shared" si="414"/>
        <v>-7.6694692356655242E-2</v>
      </c>
      <c r="D8717">
        <f t="shared" si="415"/>
        <v>-2.8470576456679416E-4</v>
      </c>
      <c r="E8717" s="2">
        <f t="shared" si="416"/>
        <v>6.3137828457537876E-2</v>
      </c>
      <c r="K8717">
        <v>8712</v>
      </c>
      <c r="L8717" s="14">
        <v>-7.1101984226303697E-5</v>
      </c>
      <c r="M8717" s="14">
        <v>0.174577726459135</v>
      </c>
    </row>
    <row r="8718" spans="1:13" x14ac:dyDescent="0.55000000000000004">
      <c r="A8718">
        <v>8713</v>
      </c>
      <c r="C8718">
        <f t="shared" si="414"/>
        <v>1.6520090551831557E-2</v>
      </c>
      <c r="D8718">
        <f t="shared" si="415"/>
        <v>-2.8776070481836716E-4</v>
      </c>
      <c r="E8718" s="2">
        <f t="shared" si="416"/>
        <v>2.9182357704822061E-2</v>
      </c>
      <c r="K8718">
        <v>8713</v>
      </c>
      <c r="L8718" s="14">
        <v>7.6886255405612399E-5</v>
      </c>
      <c r="M8718" s="14">
        <v>0.187348535796826</v>
      </c>
    </row>
    <row r="8719" spans="1:13" x14ac:dyDescent="0.55000000000000004">
      <c r="A8719">
        <v>8714</v>
      </c>
      <c r="C8719">
        <f t="shared" si="414"/>
        <v>0.10558867894541368</v>
      </c>
      <c r="D8719">
        <f t="shared" si="415"/>
        <v>-2.1859377367782132E-4</v>
      </c>
      <c r="E8719" s="2">
        <f t="shared" si="416"/>
        <v>2.266527679069917E-3</v>
      </c>
      <c r="K8719">
        <v>8714</v>
      </c>
      <c r="L8719" s="14">
        <v>2.05617855403492E-4</v>
      </c>
      <c r="M8719" s="14">
        <v>0.15319674211826201</v>
      </c>
    </row>
    <row r="8720" spans="1:13" x14ac:dyDescent="0.55000000000000004">
      <c r="A8720">
        <v>8715</v>
      </c>
      <c r="C8720">
        <f t="shared" si="414"/>
        <v>0.16815673455919222</v>
      </c>
      <c r="D8720">
        <f t="shared" si="415"/>
        <v>-9.4564412934313111E-5</v>
      </c>
      <c r="E8720" s="2">
        <f t="shared" si="416"/>
        <v>7.6529009619742926E-3</v>
      </c>
      <c r="K8720">
        <v>8715</v>
      </c>
      <c r="L8720" s="14">
        <v>2.8285118795499801E-4</v>
      </c>
      <c r="M8720" s="14">
        <v>8.0675874012588702E-2</v>
      </c>
    </row>
    <row r="8721" spans="1:13" x14ac:dyDescent="0.55000000000000004">
      <c r="A8721">
        <v>8716</v>
      </c>
      <c r="C8721">
        <f t="shared" si="414"/>
        <v>0.1885209942613448</v>
      </c>
      <c r="D8721">
        <f t="shared" si="415"/>
        <v>5.319862219603701E-5</v>
      </c>
      <c r="E8721" s="2">
        <f t="shared" si="416"/>
        <v>4.0229031502255749E-2</v>
      </c>
      <c r="K8721">
        <v>8716</v>
      </c>
      <c r="L8721" s="14">
        <v>2.8924268580179398E-4</v>
      </c>
      <c r="M8721" s="14">
        <v>-1.20507672163262E-2</v>
      </c>
    </row>
    <row r="8722" spans="1:13" x14ac:dyDescent="0.55000000000000004">
      <c r="A8722">
        <v>8717</v>
      </c>
      <c r="C8722">
        <f t="shared" si="414"/>
        <v>0.16157045811116744</v>
      </c>
      <c r="D8722">
        <f t="shared" si="415"/>
        <v>1.8760992449316584E-4</v>
      </c>
      <c r="E8722" s="2">
        <f t="shared" si="416"/>
        <v>6.9342518867684375E-2</v>
      </c>
      <c r="K8722">
        <v>8717</v>
      </c>
      <c r="L8722" s="14">
        <v>2.2319155865817601E-4</v>
      </c>
      <c r="M8722" s="14">
        <v>-0.10175921903837901</v>
      </c>
    </row>
    <row r="8723" spans="1:13" x14ac:dyDescent="0.55000000000000004">
      <c r="A8723">
        <v>8718</v>
      </c>
      <c r="C8723">
        <f t="shared" si="414"/>
        <v>9.4069142610126028E-2</v>
      </c>
      <c r="D8723">
        <f t="shared" si="415"/>
        <v>2.7493509024595071E-4</v>
      </c>
      <c r="E8723" s="2">
        <f t="shared" si="416"/>
        <v>6.7626307171819236E-2</v>
      </c>
      <c r="K8723">
        <v>8718</v>
      </c>
      <c r="L8723" s="14">
        <v>1.01240721068708E-4</v>
      </c>
      <c r="M8723" s="14">
        <v>-0.16598144318390601</v>
      </c>
    </row>
    <row r="8724" spans="1:13" x14ac:dyDescent="0.55000000000000004">
      <c r="A8724">
        <v>8719</v>
      </c>
      <c r="C8724">
        <f t="shared" si="414"/>
        <v>2.9584551341435153E-3</v>
      </c>
      <c r="D8724">
        <f t="shared" si="415"/>
        <v>2.9325734351888993E-4</v>
      </c>
      <c r="E8724" s="2">
        <f t="shared" si="416"/>
        <v>3.6707126740114449E-2</v>
      </c>
      <c r="K8724">
        <v>8719</v>
      </c>
      <c r="L8724" s="14">
        <v>-4.60664831642542E-5</v>
      </c>
      <c r="M8724" s="14">
        <v>-0.188632585209904</v>
      </c>
    </row>
    <row r="8725" spans="1:13" x14ac:dyDescent="0.55000000000000004">
      <c r="A8725">
        <v>8720</v>
      </c>
      <c r="C8725">
        <f t="shared" si="414"/>
        <v>-8.8894742221222636E-2</v>
      </c>
      <c r="D8725">
        <f t="shared" si="415"/>
        <v>2.3797818494293173E-4</v>
      </c>
      <c r="E8725" s="2">
        <f t="shared" si="416"/>
        <v>5.6467385409536249E-3</v>
      </c>
      <c r="K8725">
        <v>8720</v>
      </c>
      <c r="L8725" s="14">
        <v>-1.8183605091301501E-4</v>
      </c>
      <c r="M8725" s="14">
        <v>-0.16403952607847799</v>
      </c>
    </row>
    <row r="8726" spans="1:13" x14ac:dyDescent="0.55000000000000004">
      <c r="A8726">
        <v>8721</v>
      </c>
      <c r="C8726">
        <f t="shared" si="414"/>
        <v>-0.15843723303006621</v>
      </c>
      <c r="D8726">
        <f t="shared" si="415"/>
        <v>1.2297151813234401E-4</v>
      </c>
      <c r="E8726" s="2">
        <f t="shared" si="416"/>
        <v>3.6090636596908441E-3</v>
      </c>
      <c r="K8726">
        <v>8721</v>
      </c>
      <c r="L8726" s="14">
        <v>-2.72063651681646E-4</v>
      </c>
      <c r="M8726" s="14">
        <v>-9.8361750013357604E-2</v>
      </c>
    </row>
    <row r="8727" spans="1:13" x14ac:dyDescent="0.55000000000000004">
      <c r="A8727">
        <v>8722</v>
      </c>
      <c r="C8727">
        <f t="shared" si="414"/>
        <v>-0.18821531794267876</v>
      </c>
      <c r="D8727">
        <f t="shared" si="415"/>
        <v>-2.2898407698077829E-5</v>
      </c>
      <c r="E8727" s="2">
        <f t="shared" si="416"/>
        <v>3.2460023385537259E-2</v>
      </c>
      <c r="K8727">
        <v>8722</v>
      </c>
      <c r="L8727" s="14">
        <v>-2.94151223126245E-4</v>
      </c>
      <c r="M8727" s="14">
        <v>-8.0486634653941496E-3</v>
      </c>
    </row>
    <row r="8728" spans="1:13" x14ac:dyDescent="0.55000000000000004">
      <c r="A8728">
        <v>8723</v>
      </c>
      <c r="C8728">
        <f t="shared" si="414"/>
        <v>-0.17075532531580101</v>
      </c>
      <c r="D8728">
        <f t="shared" si="415"/>
        <v>-1.6302131585642002E-4</v>
      </c>
      <c r="E8728" s="2">
        <f t="shared" si="416"/>
        <v>6.5043150174086378E-2</v>
      </c>
      <c r="K8728">
        <v>8723</v>
      </c>
      <c r="L8728" s="14">
        <v>-2.4256679595716701E-4</v>
      </c>
      <c r="M8728" s="14">
        <v>8.4280260777760393E-2</v>
      </c>
    </row>
    <row r="8729" spans="1:13" x14ac:dyDescent="0.55000000000000004">
      <c r="A8729">
        <v>8724</v>
      </c>
      <c r="C8729">
        <f t="shared" si="414"/>
        <v>-0.11043934527133561</v>
      </c>
      <c r="D8729">
        <f t="shared" si="415"/>
        <v>-2.6222930995149448E-4</v>
      </c>
      <c r="E8729" s="2">
        <f t="shared" si="416"/>
        <v>7.0724092186501109E-2</v>
      </c>
      <c r="K8729">
        <v>8724</v>
      </c>
      <c r="L8729" s="14">
        <v>-1.3023000996545999E-4</v>
      </c>
      <c r="M8729" s="14">
        <v>0.15550067087234501</v>
      </c>
    </row>
    <row r="8730" spans="1:13" x14ac:dyDescent="0.55000000000000004">
      <c r="A8730">
        <v>8725</v>
      </c>
      <c r="C8730">
        <f t="shared" si="414"/>
        <v>-2.2405417440459329E-2</v>
      </c>
      <c r="D8730">
        <f t="shared" si="415"/>
        <v>-2.9562327460403299E-4</v>
      </c>
      <c r="E8730" s="2">
        <f t="shared" si="416"/>
        <v>4.4175796647954083E-2</v>
      </c>
      <c r="K8730">
        <v>8725</v>
      </c>
      <c r="L8730" s="14">
        <v>1.47236899104254E-5</v>
      </c>
      <c r="M8730" s="14">
        <v>0.18777497329082199</v>
      </c>
    </row>
    <row r="8731" spans="1:13" x14ac:dyDescent="0.55000000000000004">
      <c r="A8731">
        <v>8726</v>
      </c>
      <c r="C8731">
        <f t="shared" si="414"/>
        <v>7.1251797899244462E-2</v>
      </c>
      <c r="D8731">
        <f t="shared" si="415"/>
        <v>-2.5482202857517357E-4</v>
      </c>
      <c r="E8731" s="2">
        <f t="shared" si="416"/>
        <v>1.0356740250230353E-2</v>
      </c>
      <c r="K8731">
        <v>8726</v>
      </c>
      <c r="L8731" s="14">
        <v>1.55989750309104E-4</v>
      </c>
      <c r="M8731" s="14">
        <v>0.17301986877724801</v>
      </c>
    </row>
    <row r="8732" spans="1:13" x14ac:dyDescent="0.55000000000000004">
      <c r="A8732">
        <v>8727</v>
      </c>
      <c r="C8732">
        <f t="shared" si="414"/>
        <v>0.14702631383325282</v>
      </c>
      <c r="D8732">
        <f t="shared" si="415"/>
        <v>-1.5006582459983967E-4</v>
      </c>
      <c r="E8732" s="2">
        <f t="shared" si="416"/>
        <v>1.0301178492192903E-3</v>
      </c>
      <c r="K8732">
        <v>8727</v>
      </c>
      <c r="L8732" s="14">
        <v>2.5818721005270998E-4</v>
      </c>
      <c r="M8732" s="14">
        <v>0.11493086479107099</v>
      </c>
    </row>
    <row r="8733" spans="1:13" x14ac:dyDescent="0.55000000000000004">
      <c r="A8733">
        <v>8728</v>
      </c>
      <c r="C8733">
        <f t="shared" si="414"/>
        <v>0.18590032406645837</v>
      </c>
      <c r="D8733">
        <f t="shared" si="415"/>
        <v>-7.6462617843677777E-6</v>
      </c>
      <c r="E8733" s="2">
        <f t="shared" si="416"/>
        <v>2.4914605637005188E-2</v>
      </c>
      <c r="K8733">
        <v>8728</v>
      </c>
      <c r="L8733" s="14">
        <v>2.9572008136144598E-4</v>
      </c>
      <c r="M8733" s="14">
        <v>2.8056712738646999E-2</v>
      </c>
    </row>
    <row r="8734" spans="1:13" x14ac:dyDescent="0.55000000000000004">
      <c r="A8734">
        <v>8729</v>
      </c>
      <c r="C8734">
        <f t="shared" si="414"/>
        <v>0.17811727142690573</v>
      </c>
      <c r="D8734">
        <f t="shared" si="415"/>
        <v>1.3669235156856996E-4</v>
      </c>
      <c r="E8734" s="2">
        <f t="shared" si="416"/>
        <v>5.9517305454447215E-2</v>
      </c>
      <c r="K8734">
        <v>8729</v>
      </c>
      <c r="L8734" s="14">
        <v>2.5918802377900799E-4</v>
      </c>
      <c r="M8734" s="14">
        <v>-6.5844417070381106E-2</v>
      </c>
    </row>
    <row r="8735" spans="1:13" x14ac:dyDescent="0.55000000000000004">
      <c r="A8735">
        <v>8730</v>
      </c>
      <c r="C8735">
        <f t="shared" si="414"/>
        <v>0.12563053807338972</v>
      </c>
      <c r="D8735">
        <f t="shared" si="415"/>
        <v>2.4672406592395697E-4</v>
      </c>
      <c r="E8735" s="2">
        <f t="shared" si="416"/>
        <v>7.2299112157176867E-2</v>
      </c>
      <c r="K8735">
        <v>8730</v>
      </c>
      <c r="L8735" s="14">
        <v>1.5774071775534999E-4</v>
      </c>
      <c r="M8735" s="14">
        <v>-0.143254404155023</v>
      </c>
    </row>
    <row r="8736" spans="1:13" x14ac:dyDescent="0.55000000000000004">
      <c r="A8736">
        <v>8731</v>
      </c>
      <c r="C8736">
        <f t="shared" si="414"/>
        <v>4.1613187745085038E-2</v>
      </c>
      <c r="D8736">
        <f t="shared" si="415"/>
        <v>2.9483324026310752E-4</v>
      </c>
      <c r="E8736" s="2">
        <f t="shared" si="416"/>
        <v>5.1256337301514548E-2</v>
      </c>
      <c r="K8736">
        <v>8731</v>
      </c>
      <c r="L8736" s="14">
        <v>1.67862704174949E-5</v>
      </c>
      <c r="M8736" s="14">
        <v>-0.18478543703323499</v>
      </c>
    </row>
    <row r="8737" spans="1:13" x14ac:dyDescent="0.55000000000000004">
      <c r="A8737">
        <v>8732</v>
      </c>
      <c r="C8737">
        <f t="shared" si="414"/>
        <v>-5.2848195570834179E-2</v>
      </c>
      <c r="D8737">
        <f t="shared" si="415"/>
        <v>2.6894548588782984E-4</v>
      </c>
      <c r="E8737" s="2">
        <f t="shared" si="416"/>
        <v>1.6176689488247301E-2</v>
      </c>
      <c r="K8737">
        <v>8732</v>
      </c>
      <c r="L8737" s="14">
        <v>-1.2837240248088301E-4</v>
      </c>
      <c r="M8737" s="14">
        <v>-0.180035810880845</v>
      </c>
    </row>
    <row r="8738" spans="1:13" x14ac:dyDescent="0.55000000000000004">
      <c r="A8738">
        <v>8733</v>
      </c>
      <c r="C8738">
        <f t="shared" si="414"/>
        <v>-0.13404579574811931</v>
      </c>
      <c r="D8738">
        <f t="shared" si="415"/>
        <v>1.7555808347921521E-4</v>
      </c>
      <c r="E8738" s="2">
        <f t="shared" si="416"/>
        <v>1.4827865197529622E-5</v>
      </c>
      <c r="K8738">
        <v>8733</v>
      </c>
      <c r="L8738" s="14">
        <v>-2.41379410813356E-4</v>
      </c>
      <c r="M8738" s="14">
        <v>-0.13019509903226001</v>
      </c>
    </row>
    <row r="8739" spans="1:13" x14ac:dyDescent="0.55000000000000004">
      <c r="A8739">
        <v>8734</v>
      </c>
      <c r="C8739">
        <f t="shared" si="414"/>
        <v>-0.18160072665645158</v>
      </c>
      <c r="D8739">
        <f t="shared" si="415"/>
        <v>3.8109302586316372E-5</v>
      </c>
      <c r="E8739" s="2">
        <f t="shared" si="416"/>
        <v>1.7917029766267897E-2</v>
      </c>
      <c r="K8739">
        <v>8734</v>
      </c>
      <c r="L8739" s="14">
        <v>-2.9393144829847E-4</v>
      </c>
      <c r="M8739" s="14">
        <v>-4.7746216959288601E-2</v>
      </c>
    </row>
    <row r="8740" spans="1:13" x14ac:dyDescent="0.55000000000000004">
      <c r="A8740">
        <v>8735</v>
      </c>
      <c r="C8740">
        <f t="shared" si="414"/>
        <v>-0.18357770301361478</v>
      </c>
      <c r="D8740">
        <f t="shared" si="415"/>
        <v>-1.0890410997538516E-4</v>
      </c>
      <c r="E8740" s="2">
        <f t="shared" si="416"/>
        <v>5.3009860985729775E-2</v>
      </c>
      <c r="K8740">
        <v>8735</v>
      </c>
      <c r="L8740" s="14">
        <v>-2.7286653113890703E-4</v>
      </c>
      <c r="M8740" s="14">
        <v>4.6661001347163299E-2</v>
      </c>
    </row>
    <row r="8741" spans="1:13" x14ac:dyDescent="0.55000000000000004">
      <c r="A8741">
        <v>8736</v>
      </c>
      <c r="C8741">
        <f t="shared" si="414"/>
        <v>-0.13948054542531624</v>
      </c>
      <c r="D8741">
        <f t="shared" si="415"/>
        <v>-2.2858488644976694E-4</v>
      </c>
      <c r="E8741" s="2">
        <f t="shared" si="416"/>
        <v>7.2286897552472015E-2</v>
      </c>
      <c r="K8741">
        <v>8736</v>
      </c>
      <c r="L8741" s="14">
        <v>-1.8346049851453801E-4</v>
      </c>
      <c r="M8741" s="14">
        <v>0.12938168240237999</v>
      </c>
    </row>
    <row r="8742" spans="1:13" x14ac:dyDescent="0.55000000000000004">
      <c r="A8742">
        <v>8737</v>
      </c>
      <c r="C8742">
        <f t="shared" si="414"/>
        <v>-6.0376710951887021E-2</v>
      </c>
      <c r="D8742">
        <f t="shared" si="415"/>
        <v>-2.9089567461236743E-4</v>
      </c>
      <c r="E8742" s="2">
        <f t="shared" si="416"/>
        <v>5.7635827694089807E-2</v>
      </c>
      <c r="K8742">
        <v>8737</v>
      </c>
      <c r="L8742" s="14">
        <v>-4.8105645930897197E-5</v>
      </c>
      <c r="M8742" s="14">
        <v>0.179697918474235</v>
      </c>
    </row>
    <row r="8743" spans="1:13" x14ac:dyDescent="0.55000000000000004">
      <c r="A8743">
        <v>8738</v>
      </c>
      <c r="C8743">
        <f t="shared" si="414"/>
        <v>3.3880405330375819E-2</v>
      </c>
      <c r="D8743">
        <f t="shared" si="415"/>
        <v>-2.8019778004157689E-4</v>
      </c>
      <c r="E8743" s="2">
        <f t="shared" si="416"/>
        <v>2.283945801514347E-2</v>
      </c>
      <c r="K8743">
        <v>8738</v>
      </c>
      <c r="L8743" s="14">
        <v>9.9297564101899301E-5</v>
      </c>
      <c r="M8743" s="14">
        <v>0.18500769609926199</v>
      </c>
    </row>
    <row r="8744" spans="1:13" x14ac:dyDescent="0.55000000000000004">
      <c r="A8744">
        <v>8739</v>
      </c>
      <c r="C8744">
        <f t="shared" si="414"/>
        <v>0.11963425401487303</v>
      </c>
      <c r="D8744">
        <f t="shared" si="415"/>
        <v>-1.9917614878411875E-4</v>
      </c>
      <c r="E8744" s="2">
        <f t="shared" si="416"/>
        <v>5.9277127261866036E-4</v>
      </c>
      <c r="K8744">
        <v>8739</v>
      </c>
      <c r="L8744" s="14">
        <v>2.21831083208008E-4</v>
      </c>
      <c r="M8744" s="14">
        <v>0.14398114853180599</v>
      </c>
    </row>
    <row r="8745" spans="1:13" x14ac:dyDescent="0.55000000000000004">
      <c r="A8745">
        <v>8740</v>
      </c>
      <c r="C8745">
        <f t="shared" si="414"/>
        <v>0.17536242663433024</v>
      </c>
      <c r="D8745">
        <f t="shared" si="415"/>
        <v>-6.816550248057563E-5</v>
      </c>
      <c r="E8745" s="2">
        <f t="shared" si="416"/>
        <v>1.1765480034126807E-2</v>
      </c>
      <c r="K8745">
        <v>8740</v>
      </c>
      <c r="L8745" s="14">
        <v>2.88805631384539E-4</v>
      </c>
      <c r="M8745" s="14">
        <v>6.6893629120359399E-2</v>
      </c>
    </row>
    <row r="8746" spans="1:13" x14ac:dyDescent="0.55000000000000004">
      <c r="A8746">
        <v>8741</v>
      </c>
      <c r="C8746">
        <f t="shared" si="414"/>
        <v>0.18707832651523965</v>
      </c>
      <c r="D8746">
        <f t="shared" si="415"/>
        <v>7.995324813080289E-5</v>
      </c>
      <c r="E8746" s="2">
        <f t="shared" si="416"/>
        <v>4.5807189115878826E-2</v>
      </c>
      <c r="K8746">
        <v>8741</v>
      </c>
      <c r="L8746" s="14">
        <v>2.8344701756074597E-4</v>
      </c>
      <c r="M8746" s="14">
        <v>-2.69478146822291E-2</v>
      </c>
    </row>
    <row r="8747" spans="1:13" x14ac:dyDescent="0.55000000000000004">
      <c r="A8747">
        <v>8742</v>
      </c>
      <c r="C8747">
        <f t="shared" si="414"/>
        <v>0.15184150973906826</v>
      </c>
      <c r="D8747">
        <f t="shared" si="415"/>
        <v>2.0800541874210288E-4</v>
      </c>
      <c r="E8747" s="2">
        <f t="shared" si="416"/>
        <v>7.069298313728084E-2</v>
      </c>
      <c r="K8747">
        <v>8742</v>
      </c>
      <c r="L8747" s="14">
        <v>2.0709733981122601E-4</v>
      </c>
      <c r="M8747" s="14">
        <v>-0.114040011125547</v>
      </c>
    </row>
    <row r="8748" spans="1:13" x14ac:dyDescent="0.55000000000000004">
      <c r="A8748">
        <v>8743</v>
      </c>
      <c r="C8748">
        <f t="shared" si="414"/>
        <v>7.8495674583469108E-2</v>
      </c>
      <c r="D8748">
        <f t="shared" si="415"/>
        <v>2.8385261365548409E-4</v>
      </c>
      <c r="E8748" s="2">
        <f t="shared" si="416"/>
        <v>6.3034063001101079E-2</v>
      </c>
      <c r="K8748">
        <v>8743</v>
      </c>
      <c r="L8748" s="14">
        <v>7.8878848567359106E-5</v>
      </c>
      <c r="M8748" s="14">
        <v>-0.172570179329605</v>
      </c>
    </row>
    <row r="8749" spans="1:13" x14ac:dyDescent="0.55000000000000004">
      <c r="A8749">
        <v>8744</v>
      </c>
      <c r="C8749">
        <f t="shared" si="414"/>
        <v>-1.4550920335040416E-2</v>
      </c>
      <c r="D8749">
        <f t="shared" si="415"/>
        <v>2.8845878567970614E-4</v>
      </c>
      <c r="E8749" s="2">
        <f t="shared" si="416"/>
        <v>3.0042649398156433E-2</v>
      </c>
      <c r="K8749">
        <v>8744</v>
      </c>
      <c r="L8749" s="14">
        <v>-6.9095339629053805E-5</v>
      </c>
      <c r="M8749" s="14">
        <v>-0.18787907557289099</v>
      </c>
    </row>
    <row r="8750" spans="1:13" x14ac:dyDescent="0.55000000000000004">
      <c r="A8750">
        <v>8745</v>
      </c>
      <c r="C8750">
        <f t="shared" si="414"/>
        <v>-0.10394554095851982</v>
      </c>
      <c r="D8750">
        <f t="shared" si="415"/>
        <v>2.2066788272709207E-4</v>
      </c>
      <c r="E8750" s="2">
        <f t="shared" si="416"/>
        <v>2.7234778404042269E-3</v>
      </c>
      <c r="K8750">
        <v>8745</v>
      </c>
      <c r="L8750" s="14">
        <v>-1.9976417137900201E-4</v>
      </c>
      <c r="M8750" s="14">
        <v>-0.15613249182177899</v>
      </c>
    </row>
    <row r="8751" spans="1:13" x14ac:dyDescent="0.55000000000000004">
      <c r="A8751">
        <v>8746</v>
      </c>
      <c r="C8751">
        <f t="shared" si="414"/>
        <v>-0.16725202179830104</v>
      </c>
      <c r="D8751">
        <f t="shared" si="415"/>
        <v>9.7493992523953104E-5</v>
      </c>
      <c r="E8751" s="2">
        <f t="shared" si="416"/>
        <v>6.7191571126531549E-3</v>
      </c>
      <c r="K8751">
        <v>8746</v>
      </c>
      <c r="L8751" s="14">
        <v>-2.80400827160129E-4</v>
      </c>
      <c r="M8751" s="14">
        <v>-8.5281556918241005E-2</v>
      </c>
    </row>
    <row r="8752" spans="1:13" x14ac:dyDescent="0.55000000000000004">
      <c r="A8752">
        <v>8747</v>
      </c>
      <c r="C8752">
        <f t="shared" si="414"/>
        <v>-0.18858177056189881</v>
      </c>
      <c r="D8752">
        <f t="shared" si="415"/>
        <v>-5.0148834795254043E-5</v>
      </c>
      <c r="E8752" s="2">
        <f t="shared" si="416"/>
        <v>3.8224333527631389E-2</v>
      </c>
      <c r="K8752">
        <v>8747</v>
      </c>
      <c r="L8752" s="14">
        <v>-2.9080935629855598E-4</v>
      </c>
      <c r="M8752" s="14">
        <v>6.9286729638407402E-3</v>
      </c>
    </row>
    <row r="8753" spans="1:13" x14ac:dyDescent="0.55000000000000004">
      <c r="A8753">
        <v>8748</v>
      </c>
      <c r="C8753">
        <f t="shared" si="414"/>
        <v>-0.16258146990279043</v>
      </c>
      <c r="D8753">
        <f t="shared" si="415"/>
        <v>-1.8520536163441862E-4</v>
      </c>
      <c r="E8753" s="2">
        <f t="shared" si="416"/>
        <v>6.7592222907420424E-2</v>
      </c>
      <c r="K8753">
        <v>8748</v>
      </c>
      <c r="L8753" s="14">
        <v>-2.28382878101737E-4</v>
      </c>
      <c r="M8753" s="14">
        <v>9.7403573719761896E-2</v>
      </c>
    </row>
    <row r="8754" spans="1:13" x14ac:dyDescent="0.55000000000000004">
      <c r="A8754">
        <v>8749</v>
      </c>
      <c r="C8754">
        <f t="shared" si="414"/>
        <v>-9.5776647243558277E-2</v>
      </c>
      <c r="D8754">
        <f t="shared" si="415"/>
        <v>-2.737792465226212E-4</v>
      </c>
      <c r="E8754" s="2">
        <f t="shared" si="416"/>
        <v>6.7215639972518018E-2</v>
      </c>
      <c r="K8754">
        <v>8749</v>
      </c>
      <c r="L8754" s="14">
        <v>-1.0875649129982E-4</v>
      </c>
      <c r="M8754" s="14">
        <v>0.163483145189665</v>
      </c>
    </row>
    <row r="8755" spans="1:13" x14ac:dyDescent="0.55000000000000004">
      <c r="A8755">
        <v>8750</v>
      </c>
      <c r="C8755">
        <f t="shared" si="414"/>
        <v>-4.9339049377355032E-3</v>
      </c>
      <c r="D8755">
        <f t="shared" si="415"/>
        <v>-2.9364031134228129E-4</v>
      </c>
      <c r="E8755" s="2">
        <f t="shared" si="416"/>
        <v>3.7462087812228713E-2</v>
      </c>
      <c r="K8755">
        <v>8750</v>
      </c>
      <c r="L8755" s="14">
        <v>3.81086334244266E-5</v>
      </c>
      <c r="M8755" s="14">
        <v>0.18861734877101399</v>
      </c>
    </row>
    <row r="8756" spans="1:13" x14ac:dyDescent="0.55000000000000004">
      <c r="A8756">
        <v>8751</v>
      </c>
      <c r="C8756">
        <f t="shared" si="414"/>
        <v>8.7147143508994482E-2</v>
      </c>
      <c r="D8756">
        <f t="shared" si="415"/>
        <v>-2.3980384746169391E-4</v>
      </c>
      <c r="E8756" s="2">
        <f t="shared" si="416"/>
        <v>6.2986482652484296E-3</v>
      </c>
      <c r="K8756">
        <v>8751</v>
      </c>
      <c r="L8756" s="14">
        <v>1.75429214498727E-4</v>
      </c>
      <c r="M8756" s="14">
        <v>0.16651116725557899</v>
      </c>
    </row>
    <row r="8757" spans="1:13" x14ac:dyDescent="0.55000000000000004">
      <c r="A8757">
        <v>8752</v>
      </c>
      <c r="C8757">
        <f t="shared" si="414"/>
        <v>0.15735609584948898</v>
      </c>
      <c r="D8757">
        <f t="shared" si="415"/>
        <v>-1.257816725361613E-4</v>
      </c>
      <c r="E8757" s="2">
        <f t="shared" si="416"/>
        <v>2.98715425819852E-3</v>
      </c>
      <c r="K8757">
        <v>8752</v>
      </c>
      <c r="L8757" s="14">
        <v>2.6881246051798502E-4</v>
      </c>
      <c r="M8757" s="14">
        <v>0.102701230940695</v>
      </c>
    </row>
    <row r="8758" spans="1:13" x14ac:dyDescent="0.55000000000000004">
      <c r="A8758">
        <v>8753</v>
      </c>
      <c r="C8758">
        <f t="shared" si="414"/>
        <v>0.18807198493752714</v>
      </c>
      <c r="D8758">
        <f t="shared" si="415"/>
        <v>1.9809050931172101E-5</v>
      </c>
      <c r="E8758" s="2">
        <f t="shared" si="416"/>
        <v>3.0591007187532302E-2</v>
      </c>
      <c r="K8758">
        <v>8753</v>
      </c>
      <c r="L8758" s="14">
        <v>2.9486995820907498E-4</v>
      </c>
      <c r="M8758" s="14">
        <v>1.3169134224531901E-2</v>
      </c>
    </row>
    <row r="8759" spans="1:13" x14ac:dyDescent="0.55000000000000004">
      <c r="A8759">
        <v>8754</v>
      </c>
      <c r="C8759">
        <f t="shared" si="414"/>
        <v>0.17158577004914802</v>
      </c>
      <c r="D8759">
        <f t="shared" si="415"/>
        <v>1.6042812015644537E-4</v>
      </c>
      <c r="E8759" s="2">
        <f t="shared" si="416"/>
        <v>6.312506701995943E-2</v>
      </c>
      <c r="K8759">
        <v>8754</v>
      </c>
      <c r="L8759" s="14">
        <v>2.4707544562628297E-4</v>
      </c>
      <c r="M8759" s="14">
        <v>-7.9661253853543099E-2</v>
      </c>
    </row>
    <row r="8760" spans="1:13" x14ac:dyDescent="0.55000000000000004">
      <c r="A8760">
        <v>8755</v>
      </c>
      <c r="C8760">
        <f t="shared" si="414"/>
        <v>0.11203514361949728</v>
      </c>
      <c r="D8760">
        <f t="shared" si="415"/>
        <v>2.607831127789162E-4</v>
      </c>
      <c r="E8760" s="2">
        <f t="shared" si="416"/>
        <v>6.999999959493293E-2</v>
      </c>
      <c r="K8760">
        <v>8755</v>
      </c>
      <c r="L8760" s="14">
        <v>1.3739935494160201E-4</v>
      </c>
      <c r="M8760" s="14">
        <v>-0.15253998672145699</v>
      </c>
    </row>
    <row r="8761" spans="1:13" x14ac:dyDescent="0.55000000000000004">
      <c r="A8761">
        <v>8756</v>
      </c>
      <c r="C8761">
        <f t="shared" si="414"/>
        <v>2.4366057654807351E-2</v>
      </c>
      <c r="D8761">
        <f t="shared" si="415"/>
        <v>2.9568704096575048E-4</v>
      </c>
      <c r="E8761" s="2">
        <f t="shared" si="416"/>
        <v>4.476617734225545E-2</v>
      </c>
      <c r="K8761">
        <v>8756</v>
      </c>
      <c r="L8761" s="14">
        <v>-6.6892565519204301E-6</v>
      </c>
      <c r="M8761" s="14">
        <v>-0.18721413362560399</v>
      </c>
    </row>
    <row r="8762" spans="1:13" x14ac:dyDescent="0.55000000000000004">
      <c r="A8762">
        <v>8757</v>
      </c>
      <c r="C8762">
        <f t="shared" si="414"/>
        <v>-6.9418395185494808E-2</v>
      </c>
      <c r="D8762">
        <f t="shared" si="415"/>
        <v>2.5637975445848396E-4</v>
      </c>
      <c r="E8762" s="2">
        <f t="shared" si="416"/>
        <v>1.1147335775113532E-2</v>
      </c>
      <c r="K8762">
        <v>8757</v>
      </c>
      <c r="L8762" s="14">
        <v>-1.4910250224487901E-4</v>
      </c>
      <c r="M8762" s="14">
        <v>-0.174999339371051</v>
      </c>
    </row>
    <row r="8763" spans="1:13" x14ac:dyDescent="0.55000000000000004">
      <c r="A8763">
        <v>8758</v>
      </c>
      <c r="C8763">
        <f t="shared" si="414"/>
        <v>-0.14578029405616741</v>
      </c>
      <c r="D8763">
        <f t="shared" si="415"/>
        <v>1.5272655364226544E-4</v>
      </c>
      <c r="E8763" s="2">
        <f t="shared" si="416"/>
        <v>7.1960311001057614E-4</v>
      </c>
      <c r="K8763">
        <v>8758</v>
      </c>
      <c r="L8763" s="14">
        <v>-2.5417210128583599E-4</v>
      </c>
      <c r="M8763" s="14">
        <v>-0.118954874953932</v>
      </c>
    </row>
    <row r="8764" spans="1:13" x14ac:dyDescent="0.55000000000000004">
      <c r="A8764">
        <v>8759</v>
      </c>
      <c r="C8764">
        <f t="shared" si="414"/>
        <v>-0.18555441192608341</v>
      </c>
      <c r="D8764">
        <f t="shared" si="415"/>
        <v>1.0742207080017321E-5</v>
      </c>
      <c r="E8764" s="2">
        <f t="shared" si="416"/>
        <v>2.3237035238547126E-2</v>
      </c>
      <c r="K8764">
        <v>8759</v>
      </c>
      <c r="L8764" s="14">
        <v>-2.9558272079051301E-4</v>
      </c>
      <c r="M8764" s="14">
        <v>-3.3117424162131801E-2</v>
      </c>
    </row>
    <row r="8765" spans="1:13" x14ac:dyDescent="0.55000000000000004">
      <c r="A8765">
        <v>8760</v>
      </c>
      <c r="C8765">
        <f t="shared" si="414"/>
        <v>-0.17875828357922591</v>
      </c>
      <c r="D8765">
        <f t="shared" si="415"/>
        <v>-1.3393820703155569E-4</v>
      </c>
      <c r="E8765" s="2">
        <f t="shared" si="416"/>
        <v>5.7490983408636391E-2</v>
      </c>
      <c r="K8765">
        <v>8760</v>
      </c>
      <c r="L8765" s="14">
        <v>-2.6296281421112901E-4</v>
      </c>
      <c r="M8765" s="14">
        <v>6.1014490956659201E-2</v>
      </c>
    </row>
    <row r="8766" spans="1:13" x14ac:dyDescent="0.55000000000000004">
      <c r="A8766">
        <v>8761</v>
      </c>
      <c r="C8766">
        <f t="shared" si="414"/>
        <v>-0.12709759397963677</v>
      </c>
      <c r="D8766">
        <f t="shared" si="415"/>
        <v>-2.4500295437160792E-4</v>
      </c>
      <c r="E8766" s="2">
        <f t="shared" si="416"/>
        <v>7.1268998985175858E-2</v>
      </c>
      <c r="K8766">
        <v>8761</v>
      </c>
      <c r="L8766" s="14">
        <v>-1.64482239509701E-4</v>
      </c>
      <c r="M8766" s="14">
        <v>0.13986494830893201</v>
      </c>
    </row>
    <row r="8767" spans="1:13" x14ac:dyDescent="0.55000000000000004">
      <c r="A8767">
        <v>8762</v>
      </c>
      <c r="C8767">
        <f t="shared" si="414"/>
        <v>-4.353808729587591E-2</v>
      </c>
      <c r="D8767">
        <f t="shared" si="415"/>
        <v>-2.9457712441691017E-4</v>
      </c>
      <c r="E8767" s="2">
        <f t="shared" si="416"/>
        <v>5.1630495772711608E-2</v>
      </c>
      <c r="K8767">
        <v>8762</v>
      </c>
      <c r="L8767" s="14">
        <v>-2.4806067549333199E-5</v>
      </c>
      <c r="M8767" s="14">
        <v>0.183685361698086</v>
      </c>
    </row>
    <row r="8768" spans="1:13" x14ac:dyDescent="0.55000000000000004">
      <c r="A8768">
        <v>8763</v>
      </c>
      <c r="C8768">
        <f t="shared" si="414"/>
        <v>5.0948561589084763E-2</v>
      </c>
      <c r="D8768">
        <f t="shared" si="415"/>
        <v>-2.7021864542668608E-4</v>
      </c>
      <c r="E8768" s="2">
        <f t="shared" si="416"/>
        <v>1.7043844328481307E-2</v>
      </c>
      <c r="K8768">
        <v>8763</v>
      </c>
      <c r="L8768" s="14">
        <v>1.2108293791443599E-4</v>
      </c>
      <c r="M8768" s="14">
        <v>0.18150063674869801</v>
      </c>
    </row>
    <row r="8769" spans="1:13" x14ac:dyDescent="0.55000000000000004">
      <c r="A8769">
        <v>8764</v>
      </c>
      <c r="C8769">
        <f t="shared" si="414"/>
        <v>0.13264819542370285</v>
      </c>
      <c r="D8769">
        <f t="shared" si="415"/>
        <v>-1.7804098219491895E-4</v>
      </c>
      <c r="E8769" s="2">
        <f t="shared" si="416"/>
        <v>1.4635094674839569E-6</v>
      </c>
      <c r="K8769">
        <v>8764</v>
      </c>
      <c r="L8769" s="14">
        <v>2.3664597043352101E-4</v>
      </c>
      <c r="M8769" s="14">
        <v>0.13385795137739101</v>
      </c>
    </row>
    <row r="8770" spans="1:13" x14ac:dyDescent="0.55000000000000004">
      <c r="A8770">
        <v>8765</v>
      </c>
      <c r="C8770">
        <f t="shared" si="414"/>
        <v>0.18105592821172706</v>
      </c>
      <c r="D8770">
        <f t="shared" si="415"/>
        <v>-4.1178785236619472E-5</v>
      </c>
      <c r="E8770" s="2">
        <f t="shared" si="416"/>
        <v>1.6477885544315073E-2</v>
      </c>
      <c r="K8770">
        <v>8765</v>
      </c>
      <c r="L8770" s="14">
        <v>2.9293955161250902E-4</v>
      </c>
      <c r="M8770" s="14">
        <v>5.26897116891736E-2</v>
      </c>
    </row>
    <row r="8771" spans="1:13" x14ac:dyDescent="0.55000000000000004">
      <c r="A8771">
        <v>8766</v>
      </c>
      <c r="C8771">
        <f t="shared" si="414"/>
        <v>0.18402243937476803</v>
      </c>
      <c r="D8771">
        <f t="shared" si="415"/>
        <v>1.0601841883614803E-4</v>
      </c>
      <c r="E8771" s="2">
        <f t="shared" si="416"/>
        <v>5.0939331050456567E-2</v>
      </c>
      <c r="K8771">
        <v>8766</v>
      </c>
      <c r="L8771" s="14">
        <v>2.7586460482510001E-4</v>
      </c>
      <c r="M8771" s="14">
        <v>-4.16749931548391E-2</v>
      </c>
    </row>
    <row r="8772" spans="1:13" x14ac:dyDescent="0.55000000000000004">
      <c r="A8772">
        <v>8767</v>
      </c>
      <c r="C8772">
        <f t="shared" si="414"/>
        <v>0.14080319713999642</v>
      </c>
      <c r="D8772">
        <f t="shared" si="415"/>
        <v>2.2660723447200126E-4</v>
      </c>
      <c r="E8772" s="2">
        <f t="shared" si="416"/>
        <v>7.0971695725435865E-2</v>
      </c>
      <c r="K8772">
        <v>8767</v>
      </c>
      <c r="L8772" s="14">
        <v>1.89697656419479E-4</v>
      </c>
      <c r="M8772" s="14">
        <v>-0.12560193743033399</v>
      </c>
    </row>
    <row r="8773" spans="1:13" x14ac:dyDescent="0.55000000000000004">
      <c r="A8773">
        <v>8768</v>
      </c>
      <c r="C8773">
        <f t="shared" si="414"/>
        <v>6.2245320318995552E-2</v>
      </c>
      <c r="D8773">
        <f t="shared" si="415"/>
        <v>2.9032241075689625E-4</v>
      </c>
      <c r="E8773" s="2">
        <f t="shared" si="416"/>
        <v>5.7751980576530554E-2</v>
      </c>
      <c r="K8773">
        <v>8768</v>
      </c>
      <c r="L8773" s="14">
        <v>5.6019753164774702E-5</v>
      </c>
      <c r="M8773" s="14">
        <v>-0.17807109729855</v>
      </c>
    </row>
    <row r="8774" spans="1:13" x14ac:dyDescent="0.55000000000000004">
      <c r="A8774">
        <v>8769</v>
      </c>
      <c r="C8774">
        <f t="shared" ref="C8774:C8837" si="417">$D$1*COS($B$2*(A8774-$L$2)+$B$1)</f>
        <v>-3.1934819874822891E-2</v>
      </c>
      <c r="D8774">
        <f t="shared" ref="D8774:D8837" si="418">$D$2*COS($B$2*(A8774-$L$3)+$B$3)</f>
        <v>2.8117278145268012E-4</v>
      </c>
      <c r="E8774" s="2">
        <f t="shared" ref="E8774:E8837" si="419">(M8774-C8774)^2</f>
        <v>2.3717979341892334E-2</v>
      </c>
      <c r="K8774">
        <v>8769</v>
      </c>
      <c r="L8774" s="14">
        <v>-9.1688644791366506E-5</v>
      </c>
      <c r="M8774" s="14">
        <v>-0.18594124617545599</v>
      </c>
    </row>
    <row r="8775" spans="1:13" x14ac:dyDescent="0.55000000000000004">
      <c r="A8775">
        <v>8770</v>
      </c>
      <c r="C8775">
        <f t="shared" si="417"/>
        <v>-0.11809999341051386</v>
      </c>
      <c r="D8775">
        <f t="shared" si="418"/>
        <v>2.0145471065897803E-4</v>
      </c>
      <c r="E8775" s="2">
        <f t="shared" si="419"/>
        <v>8.4921321165139609E-4</v>
      </c>
      <c r="K8775">
        <v>8770</v>
      </c>
      <c r="L8775" s="14">
        <v>-2.16433052864452E-4</v>
      </c>
      <c r="M8775" s="14">
        <v>-0.147241256451971</v>
      </c>
    </row>
    <row r="8776" spans="1:13" x14ac:dyDescent="0.55000000000000004">
      <c r="A8776">
        <v>8771</v>
      </c>
      <c r="C8776">
        <f t="shared" si="417"/>
        <v>-0.17462455795321644</v>
      </c>
      <c r="D8776">
        <f t="shared" si="418"/>
        <v>7.1175753816917655E-5</v>
      </c>
      <c r="E8776" s="2">
        <f t="shared" si="419"/>
        <v>1.0600921666661354E-2</v>
      </c>
      <c r="K8776">
        <v>8771</v>
      </c>
      <c r="L8776" s="14">
        <v>-2.8697046019445199E-4</v>
      </c>
      <c r="M8776" s="14">
        <v>-7.1663780631649202E-2</v>
      </c>
    </row>
    <row r="8777" spans="1:13" x14ac:dyDescent="0.55000000000000004">
      <c r="A8777">
        <v>8772</v>
      </c>
      <c r="C8777">
        <f t="shared" si="417"/>
        <v>-0.18732203924329302</v>
      </c>
      <c r="D8777">
        <f t="shared" si="418"/>
        <v>-7.6966816967336278E-5</v>
      </c>
      <c r="E8777" s="2">
        <f t="shared" si="419"/>
        <v>4.3758101849242267E-2</v>
      </c>
      <c r="K8777">
        <v>8772</v>
      </c>
      <c r="L8777" s="14">
        <v>-2.85634335533261E-4</v>
      </c>
      <c r="M8777" s="14">
        <v>2.1862333617688801E-2</v>
      </c>
    </row>
    <row r="8778" spans="1:13" x14ac:dyDescent="0.55000000000000004">
      <c r="A8778">
        <v>8773</v>
      </c>
      <c r="C8778">
        <f t="shared" si="417"/>
        <v>-0.1530056371186041</v>
      </c>
      <c r="D8778">
        <f t="shared" si="418"/>
        <v>-2.0579233902456756E-4</v>
      </c>
      <c r="E8778" s="2">
        <f t="shared" si="419"/>
        <v>6.9126152316788717E-2</v>
      </c>
      <c r="K8778">
        <v>8773</v>
      </c>
      <c r="L8778" s="14">
        <v>-2.1275931959099001E-4</v>
      </c>
      <c r="M8778" s="14">
        <v>0.10991289078840499</v>
      </c>
    </row>
    <row r="8779" spans="1:13" x14ac:dyDescent="0.55000000000000004">
      <c r="A8779">
        <v>8774</v>
      </c>
      <c r="C8779">
        <f t="shared" si="417"/>
        <v>-8.028804518008216E-2</v>
      </c>
      <c r="D8779">
        <f t="shared" si="418"/>
        <v>-2.8296832174496225E-4</v>
      </c>
      <c r="E8779" s="2">
        <f t="shared" si="419"/>
        <v>6.2862086809389955E-2</v>
      </c>
      <c r="K8779">
        <v>8774</v>
      </c>
      <c r="L8779" s="14">
        <v>-8.6597412194159702E-5</v>
      </c>
      <c r="M8779" s="14">
        <v>0.170435082611093</v>
      </c>
    </row>
    <row r="8780" spans="1:13" x14ac:dyDescent="0.55000000000000004">
      <c r="A8780">
        <v>8775</v>
      </c>
      <c r="C8780">
        <f t="shared" si="417"/>
        <v>1.2580153760925495E-2</v>
      </c>
      <c r="D8780">
        <f t="shared" si="418"/>
        <v>-2.891252202063442E-4</v>
      </c>
      <c r="E8780" s="2">
        <f t="shared" si="419"/>
        <v>3.0867185849765374E-2</v>
      </c>
      <c r="K8780">
        <v>8775</v>
      </c>
      <c r="L8780" s="14">
        <v>6.1253354298042596E-5</v>
      </c>
      <c r="M8780" s="14">
        <v>0.18827075069134</v>
      </c>
    </row>
    <row r="8781" spans="1:13" x14ac:dyDescent="0.55000000000000004">
      <c r="A8781">
        <v>8776</v>
      </c>
      <c r="C8781">
        <f t="shared" si="417"/>
        <v>0.1022909992765425</v>
      </c>
      <c r="D8781">
        <f t="shared" si="418"/>
        <v>-2.2271778267202906E-4</v>
      </c>
      <c r="E8781" s="2">
        <f t="shared" si="419"/>
        <v>3.2105643430774462E-3</v>
      </c>
      <c r="K8781">
        <v>8776</v>
      </c>
      <c r="L8781" s="14">
        <v>1.93762838218077E-4</v>
      </c>
      <c r="M8781" s="14">
        <v>0.15895284131399701</v>
      </c>
    </row>
    <row r="8782" spans="1:13" x14ac:dyDescent="0.55000000000000004">
      <c r="A8782">
        <v>8777</v>
      </c>
      <c r="C8782">
        <f t="shared" si="417"/>
        <v>0.16632896009564069</v>
      </c>
      <c r="D8782">
        <f t="shared" si="418"/>
        <v>-1.0041287620945733E-4</v>
      </c>
      <c r="E8782" s="2">
        <f t="shared" si="419"/>
        <v>5.8529772832954597E-3</v>
      </c>
      <c r="K8782">
        <v>8777</v>
      </c>
      <c r="L8782" s="14">
        <v>2.7774321728901198E-4</v>
      </c>
      <c r="M8782" s="14">
        <v>8.9824206757724095E-2</v>
      </c>
    </row>
    <row r="8783" spans="1:13" x14ac:dyDescent="0.55000000000000004">
      <c r="A8783">
        <v>8778</v>
      </c>
      <c r="C8783">
        <f t="shared" si="417"/>
        <v>0.18862185786934196</v>
      </c>
      <c r="D8783">
        <f t="shared" si="418"/>
        <v>4.7093545649023948E-5</v>
      </c>
      <c r="E8783" s="2">
        <f t="shared" si="419"/>
        <v>3.6261039078123995E-2</v>
      </c>
      <c r="K8783">
        <v>8778</v>
      </c>
      <c r="L8783" s="14">
        <v>2.92161084596083E-4</v>
      </c>
      <c r="M8783" s="14">
        <v>-1.8014576099448501E-3</v>
      </c>
    </row>
    <row r="8784" spans="1:13" x14ac:dyDescent="0.55000000000000004">
      <c r="A8784">
        <v>8779</v>
      </c>
      <c r="C8784">
        <f t="shared" si="417"/>
        <v>0.16357464515114226</v>
      </c>
      <c r="D8784">
        <f t="shared" si="418"/>
        <v>1.8278048020278103E-4</v>
      </c>
      <c r="E8784" s="2">
        <f t="shared" si="419"/>
        <v>6.581820055751765E-2</v>
      </c>
      <c r="L8784" s="14">
        <v>2.3340539583027801E-4</v>
      </c>
      <c r="M8784" s="14">
        <v>-9.2975935743771401E-2</v>
      </c>
    </row>
    <row r="8785" spans="1:13" x14ac:dyDescent="0.55000000000000004">
      <c r="A8785">
        <v>8780</v>
      </c>
      <c r="C8785">
        <f t="shared" si="417"/>
        <v>9.7473644379955676E-2</v>
      </c>
      <c r="D8785">
        <f t="shared" si="418"/>
        <v>2.725933669324721E-4</v>
      </c>
      <c r="E8785" s="2">
        <f t="shared" si="419"/>
        <v>6.6738345731937085E-2</v>
      </c>
      <c r="L8785" s="14">
        <v>1.1619187773682499E-4</v>
      </c>
      <c r="M8785" s="14">
        <v>-0.16086401398973901</v>
      </c>
    </row>
    <row r="8786" spans="1:13" x14ac:dyDescent="0.55000000000000004">
      <c r="A8786">
        <v>8781</v>
      </c>
      <c r="C8786">
        <f t="shared" si="417"/>
        <v>6.908813450804221E-3</v>
      </c>
      <c r="D8786">
        <f t="shared" si="418"/>
        <v>2.9399106437438957E-4</v>
      </c>
      <c r="E8786" s="2">
        <f t="shared" si="419"/>
        <v>3.8170029051139233E-2</v>
      </c>
      <c r="L8786" s="14">
        <v>-3.0122616937894499E-5</v>
      </c>
      <c r="M8786" s="14">
        <v>-0.18846270200408299</v>
      </c>
    </row>
    <row r="8787" spans="1:13" x14ac:dyDescent="0.55000000000000004">
      <c r="A8787">
        <v>8782</v>
      </c>
      <c r="C8787">
        <f t="shared" si="417"/>
        <v>-8.5389984028266169E-2</v>
      </c>
      <c r="D8787">
        <f t="shared" si="418"/>
        <v>2.4160320149828777E-4</v>
      </c>
      <c r="E8787" s="2">
        <f t="shared" si="419"/>
        <v>6.9671996885037873E-3</v>
      </c>
      <c r="L8787" s="14">
        <v>-1.6889271533337001E-4</v>
      </c>
      <c r="M8787" s="14">
        <v>-0.168859737163781</v>
      </c>
    </row>
    <row r="8788" spans="1:13" x14ac:dyDescent="0.55000000000000004">
      <c r="A8788">
        <v>8783</v>
      </c>
      <c r="C8788">
        <f t="shared" si="417"/>
        <v>-0.15625769539275688</v>
      </c>
      <c r="D8788">
        <f t="shared" si="418"/>
        <v>1.2857802764141006E-4</v>
      </c>
      <c r="E8788" s="2">
        <f t="shared" si="419"/>
        <v>2.519645400949088E-2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-0.18790801886699957</v>
      </c>
      <c r="D8789">
        <f t="shared" si="418"/>
        <v>-1.6717520946160365E-5</v>
      </c>
      <c r="E8789" s="2">
        <f t="shared" si="419"/>
        <v>3.5807555467942974E-2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-0.17239739039239682</v>
      </c>
      <c r="D8790">
        <f t="shared" si="418"/>
        <v>-1.5781732415362688E-4</v>
      </c>
      <c r="E8790" s="2">
        <f t="shared" si="419"/>
        <v>2.9663846693696903E-2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-0.11361865077796647</v>
      </c>
      <c r="D8791">
        <f t="shared" si="418"/>
        <v>-2.5930830552378512E-4</v>
      </c>
      <c r="E8791" s="2">
        <f t="shared" si="419"/>
        <v>1.2545881368298071E-2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-2.6324024709403725E-2</v>
      </c>
      <c r="D8792">
        <f t="shared" si="418"/>
        <v>-2.9571836799287428E-4</v>
      </c>
      <c r="E8792" s="2">
        <f t="shared" si="419"/>
        <v>5.6037911157967287E-4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6.7577376694804014E-2</v>
      </c>
      <c r="D8793">
        <f t="shared" si="418"/>
        <v>-2.5790935334437596E-4</v>
      </c>
      <c r="E8793" s="2">
        <f t="shared" si="419"/>
        <v>4.985243909970058E-3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0.14451828096493272</v>
      </c>
      <c r="D8794">
        <f t="shared" si="418"/>
        <v>-1.5537052730792955E-4</v>
      </c>
      <c r="E8794" s="2">
        <f t="shared" si="419"/>
        <v>2.1657715464193837E-2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0.1851881429190898</v>
      </c>
      <c r="D8795">
        <f t="shared" si="418"/>
        <v>-1.3836973865954011E-5</v>
      </c>
      <c r="E8795" s="2">
        <f t="shared" si="419"/>
        <v>3.489078279931148E-2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0.1793796844568907</v>
      </c>
      <c r="D8796">
        <f t="shared" si="418"/>
        <v>1.3116936835610849E-4</v>
      </c>
      <c r="E8796" s="2">
        <f t="shared" si="419"/>
        <v>3.2233214419403453E-2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0.12855070621975737</v>
      </c>
      <c r="D8797">
        <f t="shared" si="418"/>
        <v>2.4325496395169891E-4</v>
      </c>
      <c r="E8797" s="2">
        <f t="shared" si="419"/>
        <v>1.6185378072469624E-2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4.5458210355357777E-2</v>
      </c>
      <c r="D8798">
        <f t="shared" si="418"/>
        <v>2.942886910032219E-4</v>
      </c>
      <c r="E8798" s="2">
        <f t="shared" si="419"/>
        <v>1.847006314612646E-3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-4.9043338125188768E-2</v>
      </c>
      <c r="D8799">
        <f t="shared" si="418"/>
        <v>2.7146215972636027E-4</v>
      </c>
      <c r="E8799" s="2">
        <f t="shared" si="419"/>
        <v>2.7097853841025099E-3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-0.13123604248588627</v>
      </c>
      <c r="D8800">
        <f t="shared" si="418"/>
        <v>1.8050434832991188E-4</v>
      </c>
      <c r="E8800" s="2">
        <f t="shared" si="419"/>
        <v>1.7962589225113776E-2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-0.18049126642156732</v>
      </c>
      <c r="D8801">
        <f t="shared" si="418"/>
        <v>4.4243750230727406E-5</v>
      </c>
      <c r="E8801" s="2">
        <f t="shared" si="419"/>
        <v>3.325427638278311E-2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-0.18444698693946901</v>
      </c>
      <c r="D8802">
        <f t="shared" si="418"/>
        <v>-1.031210965921101E-4</v>
      </c>
      <c r="E8802" s="2">
        <f t="shared" si="419"/>
        <v>3.4196702306217977E-2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-0.14211040156957086</v>
      </c>
      <c r="D8803">
        <f t="shared" si="418"/>
        <v>-2.2460472179057956E-4</v>
      </c>
      <c r="E8803" s="2">
        <f t="shared" si="419"/>
        <v>1.9902940585857086E-2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-6.4107100855303384E-2</v>
      </c>
      <c r="D8804">
        <f t="shared" si="418"/>
        <v>-2.8971729611150938E-4</v>
      </c>
      <c r="E8804" s="2">
        <f t="shared" si="419"/>
        <v>3.8222093541315028E-3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2.9985730903174961E-2</v>
      </c>
      <c r="D8805">
        <f t="shared" si="418"/>
        <v>-2.821169358645155E-4</v>
      </c>
      <c r="E8805" s="2">
        <f t="shared" si="419"/>
        <v>1.0855282360884609E-3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0.11655277625401426</v>
      </c>
      <c r="D8806">
        <f t="shared" si="418"/>
        <v>-2.0371117126871061E-4</v>
      </c>
      <c r="E8806" s="2">
        <f t="shared" si="419"/>
        <v>1.4268552780953863E-2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0.17386753150162609</v>
      </c>
      <c r="D8807">
        <f t="shared" si="418"/>
        <v>-7.4178196579419308E-5</v>
      </c>
      <c r="E8807" s="2">
        <f t="shared" si="419"/>
        <v>3.0967701657753029E-2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0.18754520118126802</v>
      </c>
      <c r="D8808">
        <f t="shared" si="418"/>
        <v>7.3971941902100925E-5</v>
      </c>
      <c r="E8808" s="2">
        <f t="shared" si="419"/>
        <v>3.5470610826527756E-2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0.15415297850359316</v>
      </c>
      <c r="D8809">
        <f t="shared" si="418"/>
        <v>2.0355668217101496E-4</v>
      </c>
      <c r="E8809" s="2">
        <f t="shared" si="419"/>
        <v>2.3540255079982E-2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8.2071607508490574E-2</v>
      </c>
      <c r="D8810">
        <f t="shared" si="418"/>
        <v>2.8205298584942659E-4</v>
      </c>
      <c r="E8810" s="2">
        <f t="shared" si="419"/>
        <v>6.4020199222493534E-3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-1.0608007039017294E-2</v>
      </c>
      <c r="D8811">
        <f t="shared" si="418"/>
        <v>2.8975993528485521E-4</v>
      </c>
      <c r="E8811" s="2">
        <f t="shared" si="419"/>
        <v>1.8186014407192488E-4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-0.10062523541877888</v>
      </c>
      <c r="D8812">
        <f t="shared" si="418"/>
        <v>2.2474324861861277E-4</v>
      </c>
      <c r="E8812" s="2">
        <f t="shared" si="419"/>
        <v>1.0125438003084672E-2</v>
      </c>
    </row>
    <row r="8813" spans="1:13" x14ac:dyDescent="0.55000000000000004">
      <c r="A8813">
        <v>8808</v>
      </c>
      <c r="C8813">
        <f t="shared" si="417"/>
        <v>-0.16538765071877881</v>
      </c>
      <c r="D8813">
        <f t="shared" si="418"/>
        <v>1.0332074376494034E-4</v>
      </c>
      <c r="E8813" s="2">
        <f t="shared" si="419"/>
        <v>2.7353075010276777E-2</v>
      </c>
    </row>
    <row r="8814" spans="1:13" x14ac:dyDescent="0.55000000000000004">
      <c r="A8814">
        <v>8809</v>
      </c>
      <c r="C8814">
        <f t="shared" si="417"/>
        <v>-0.1886412517857623</v>
      </c>
      <c r="D8814">
        <f t="shared" si="418"/>
        <v>-4.4033089948048952E-5</v>
      </c>
      <c r="E8814" s="2">
        <f t="shared" si="419"/>
        <v>3.558552187529937E-2</v>
      </c>
    </row>
    <row r="8815" spans="1:13" x14ac:dyDescent="0.55000000000000004">
      <c r="A8815">
        <v>8810</v>
      </c>
      <c r="C8815">
        <f t="shared" si="417"/>
        <v>-0.16454987489661455</v>
      </c>
      <c r="D8815">
        <f t="shared" si="418"/>
        <v>-1.8033554622797106E-4</v>
      </c>
      <c r="E8815" s="2">
        <f t="shared" si="419"/>
        <v>2.7076661328491496E-2</v>
      </c>
    </row>
    <row r="8816" spans="1:13" x14ac:dyDescent="0.55000000000000004">
      <c r="A8816">
        <v>8811</v>
      </c>
      <c r="C8816">
        <f t="shared" si="417"/>
        <v>-9.9159947844578433E-2</v>
      </c>
      <c r="D8816">
        <f t="shared" si="418"/>
        <v>-2.7137758157638525E-4</v>
      </c>
      <c r="E8816" s="2">
        <f t="shared" si="419"/>
        <v>9.8326952565395143E-3</v>
      </c>
    </row>
    <row r="8817" spans="1:5" x14ac:dyDescent="0.55000000000000004">
      <c r="A8817">
        <v>8812</v>
      </c>
      <c r="C8817">
        <f t="shared" si="417"/>
        <v>-8.882964009413916E-3</v>
      </c>
      <c r="D8817">
        <f t="shared" si="418"/>
        <v>-2.9430956413468171E-4</v>
      </c>
      <c r="E8817" s="2">
        <f t="shared" si="419"/>
        <v>7.8907049592542958E-5</v>
      </c>
    </row>
    <row r="8818" spans="1:5" x14ac:dyDescent="0.55000000000000004">
      <c r="A8818">
        <v>8813</v>
      </c>
      <c r="C8818">
        <f t="shared" si="417"/>
        <v>8.3623456554088454E-2</v>
      </c>
      <c r="D8818">
        <f t="shared" si="418"/>
        <v>-2.4337604964856785E-4</v>
      </c>
      <c r="E8818" s="2">
        <f t="shared" si="419"/>
        <v>6.9928824860535192E-3</v>
      </c>
    </row>
    <row r="8819" spans="1:5" x14ac:dyDescent="0.55000000000000004">
      <c r="A8819">
        <v>8814</v>
      </c>
      <c r="C8819">
        <f t="shared" si="417"/>
        <v>0.15514215216356128</v>
      </c>
      <c r="D8819">
        <f t="shared" si="418"/>
        <v>-1.3136027666461194E-4</v>
      </c>
      <c r="E8819" s="2">
        <f t="shared" si="419"/>
        <v>2.4069087377941601E-2</v>
      </c>
    </row>
    <row r="8820" spans="1:5" x14ac:dyDescent="0.55000000000000004">
      <c r="A8820">
        <v>8815</v>
      </c>
      <c r="C8820">
        <f t="shared" si="417"/>
        <v>0.18772343771954147</v>
      </c>
      <c r="D8820">
        <f t="shared" si="418"/>
        <v>1.3624156909667112E-5</v>
      </c>
      <c r="E8820" s="2">
        <f t="shared" si="419"/>
        <v>3.5240089069242565E-2</v>
      </c>
    </row>
    <row r="8821" spans="1:5" x14ac:dyDescent="0.55000000000000004">
      <c r="A8821">
        <v>8816</v>
      </c>
      <c r="C8821">
        <f t="shared" si="417"/>
        <v>0.17319009730402635</v>
      </c>
      <c r="D8821">
        <f t="shared" si="418"/>
        <v>1.551892142740617E-4</v>
      </c>
      <c r="E8821" s="2">
        <f t="shared" si="419"/>
        <v>2.9994809804178114E-2</v>
      </c>
    </row>
    <row r="8822" spans="1:5" x14ac:dyDescent="0.55000000000000004">
      <c r="A8822">
        <v>8817</v>
      </c>
      <c r="C8822">
        <f t="shared" si="417"/>
        <v>0.11518969302280052</v>
      </c>
      <c r="D8822">
        <f t="shared" si="418"/>
        <v>2.5780504998475798E-4</v>
      </c>
      <c r="E8822" s="2">
        <f t="shared" si="419"/>
        <v>1.326866537868702E-2</v>
      </c>
    </row>
    <row r="8823" spans="1:5" x14ac:dyDescent="0.55000000000000004">
      <c r="A8823">
        <v>8818</v>
      </c>
      <c r="C8823">
        <f t="shared" si="417"/>
        <v>2.8279103798931997E-2</v>
      </c>
      <c r="D8823">
        <f t="shared" si="418"/>
        <v>2.9571725224856831E-4</v>
      </c>
      <c r="E8823" s="2">
        <f t="shared" si="419"/>
        <v>7.9970771167077015E-4</v>
      </c>
    </row>
    <row r="8824" spans="1:5" x14ac:dyDescent="0.55000000000000004">
      <c r="A8824">
        <v>8819</v>
      </c>
      <c r="C8824">
        <f t="shared" si="417"/>
        <v>-6.5728944402255685E-2</v>
      </c>
      <c r="D8824">
        <f t="shared" si="418"/>
        <v>2.5941065742309395E-4</v>
      </c>
      <c r="E8824" s="2">
        <f t="shared" si="419"/>
        <v>4.3202941322348191E-3</v>
      </c>
    </row>
    <row r="8825" spans="1:5" x14ac:dyDescent="0.55000000000000004">
      <c r="A8825">
        <v>8820</v>
      </c>
      <c r="C8825">
        <f t="shared" si="417"/>
        <v>-0.14324041301291071</v>
      </c>
      <c r="D8825">
        <f t="shared" si="418"/>
        <v>1.5799745553086856E-4</v>
      </c>
      <c r="E8825" s="2">
        <f t="shared" si="419"/>
        <v>2.0517815920109241E-2</v>
      </c>
    </row>
    <row r="8826" spans="1:5" x14ac:dyDescent="0.55000000000000004">
      <c r="A8826">
        <v>8821</v>
      </c>
      <c r="C8826">
        <f t="shared" si="417"/>
        <v>-0.18480155722824254</v>
      </c>
      <c r="D8826">
        <f t="shared" si="418"/>
        <v>1.6930222620449299E-5</v>
      </c>
      <c r="E8826" s="2">
        <f t="shared" si="419"/>
        <v>3.4151615553983404E-2</v>
      </c>
    </row>
    <row r="8827" spans="1:5" x14ac:dyDescent="0.55000000000000004">
      <c r="A8827">
        <v>8822</v>
      </c>
      <c r="C8827">
        <f t="shared" si="417"/>
        <v>-0.17998140588704103</v>
      </c>
      <c r="D8827">
        <f t="shared" si="418"/>
        <v>-1.283861393069248E-4</v>
      </c>
      <c r="E8827" s="2">
        <f t="shared" si="419"/>
        <v>3.2393306465075808E-2</v>
      </c>
    </row>
    <row r="8828" spans="1:5" x14ac:dyDescent="0.55000000000000004">
      <c r="A8828">
        <v>8823</v>
      </c>
      <c r="C8828">
        <f t="shared" si="417"/>
        <v>-0.12998971537521892</v>
      </c>
      <c r="D8828">
        <f t="shared" si="418"/>
        <v>-2.4148028643335834E-4</v>
      </c>
      <c r="E8828" s="2">
        <f t="shared" si="419"/>
        <v>1.6897326103330425E-2</v>
      </c>
    </row>
    <row r="8829" spans="1:5" x14ac:dyDescent="0.55000000000000004">
      <c r="A8829">
        <v>8824</v>
      </c>
      <c r="C8829">
        <f t="shared" si="417"/>
        <v>-4.7373346270016083E-2</v>
      </c>
      <c r="D8829">
        <f t="shared" si="418"/>
        <v>-2.9396797166559392E-4</v>
      </c>
      <c r="E8829" s="2">
        <f t="shared" si="419"/>
        <v>2.2442339368188469E-3</v>
      </c>
    </row>
    <row r="8830" spans="1:5" x14ac:dyDescent="0.55000000000000004">
      <c r="A8830">
        <v>8825</v>
      </c>
      <c r="C8830">
        <f t="shared" si="417"/>
        <v>4.7132734198050842E-2</v>
      </c>
      <c r="D8830">
        <f t="shared" si="418"/>
        <v>-2.7267589236296228E-4</v>
      </c>
      <c r="E8830" s="2">
        <f t="shared" si="419"/>
        <v>2.2214946329841114E-3</v>
      </c>
    </row>
    <row r="8831" spans="1:5" x14ac:dyDescent="0.55000000000000004">
      <c r="A8831">
        <v>8826</v>
      </c>
      <c r="C8831">
        <f t="shared" si="417"/>
        <v>0.12980949186161689</v>
      </c>
      <c r="D8831">
        <f t="shared" si="418"/>
        <v>-1.8294791162900211E-4</v>
      </c>
      <c r="E8831" s="2">
        <f t="shared" si="419"/>
        <v>1.6850504177371183E-2</v>
      </c>
    </row>
    <row r="8832" spans="1:5" x14ac:dyDescent="0.55000000000000004">
      <c r="A8832">
        <v>8827</v>
      </c>
      <c r="C8832">
        <f t="shared" si="417"/>
        <v>0.17990680323408031</v>
      </c>
      <c r="D8832">
        <f t="shared" si="418"/>
        <v>-4.7303861316416746E-5</v>
      </c>
      <c r="E8832" s="2">
        <f t="shared" si="419"/>
        <v>3.2366457849906091E-2</v>
      </c>
    </row>
    <row r="8833" spans="1:5" x14ac:dyDescent="0.55000000000000004">
      <c r="A8833">
        <v>8828</v>
      </c>
      <c r="C8833">
        <f t="shared" si="417"/>
        <v>0.18485129913130899</v>
      </c>
      <c r="D8833">
        <f t="shared" si="418"/>
        <v>1.0021246110368687E-4</v>
      </c>
      <c r="E8833" s="2">
        <f t="shared" si="419"/>
        <v>3.4170002790532672E-2</v>
      </c>
    </row>
    <row r="8834" spans="1:5" x14ac:dyDescent="0.55000000000000004">
      <c r="A8834">
        <v>8829</v>
      </c>
      <c r="C8834">
        <f t="shared" si="417"/>
        <v>0.14340201530281077</v>
      </c>
      <c r="D8834">
        <f t="shared" si="418"/>
        <v>2.2257756809784509E-4</v>
      </c>
      <c r="E8834" s="2">
        <f t="shared" si="419"/>
        <v>2.0564137992907575E-2</v>
      </c>
    </row>
    <row r="8835" spans="1:5" x14ac:dyDescent="0.55000000000000004">
      <c r="A8835">
        <v>8830</v>
      </c>
      <c r="C8835">
        <f t="shared" si="417"/>
        <v>6.5961848307957358E-2</v>
      </c>
      <c r="D8835">
        <f t="shared" si="418"/>
        <v>2.8908039706233049E-4</v>
      </c>
      <c r="E8835" s="2">
        <f t="shared" si="419"/>
        <v>4.3509654322019765E-3</v>
      </c>
    </row>
    <row r="8836" spans="1:5" x14ac:dyDescent="0.55000000000000004">
      <c r="A8836">
        <v>8831</v>
      </c>
      <c r="C8836">
        <f t="shared" si="417"/>
        <v>-2.803335224674874E-2</v>
      </c>
      <c r="D8836">
        <f t="shared" si="418"/>
        <v>2.8303013969546936E-4</v>
      </c>
      <c r="E8836" s="2">
        <f t="shared" si="419"/>
        <v>7.8586883819029268E-4</v>
      </c>
    </row>
    <row r="8837" spans="1:5" x14ac:dyDescent="0.55000000000000004">
      <c r="A8837">
        <v>8832</v>
      </c>
      <c r="C8837">
        <f t="shared" si="417"/>
        <v>-0.11499277228370197</v>
      </c>
      <c r="D8837">
        <f t="shared" si="418"/>
        <v>2.0594528306703722E-4</v>
      </c>
      <c r="E8837" s="2">
        <f t="shared" si="419"/>
        <v>1.3223337677491336E-2</v>
      </c>
    </row>
    <row r="8838" spans="1:5" x14ac:dyDescent="0.55000000000000004">
      <c r="A8838">
        <v>8833</v>
      </c>
      <c r="C8838">
        <f t="shared" ref="C8838:C8901" si="420">$D$1*COS($B$2*(A8838-$L$2)+$B$1)</f>
        <v>-0.17309143033167496</v>
      </c>
      <c r="D8838">
        <f t="shared" ref="D8838:D8901" si="421">$D$2*COS($B$2*(A8838-$L$3)+$B$3)</f>
        <v>7.7172501375067439E-5</v>
      </c>
      <c r="E8838" s="2">
        <f t="shared" ref="E8838:E8901" si="422">(M8838-C8838)^2</f>
        <v>2.9960643254265083E-2</v>
      </c>
    </row>
    <row r="8839" spans="1:5" x14ac:dyDescent="0.55000000000000004">
      <c r="A8839">
        <v>8834</v>
      </c>
      <c r="C8839">
        <f t="shared" si="420"/>
        <v>-0.18774778784643878</v>
      </c>
      <c r="D8839">
        <f t="shared" si="421"/>
        <v>-7.0968951497870446E-5</v>
      </c>
      <c r="E8839" s="2">
        <f t="shared" si="422"/>
        <v>3.5249231841231382E-2</v>
      </c>
    </row>
    <row r="8840" spans="1:5" x14ac:dyDescent="0.55000000000000004">
      <c r="A8840">
        <v>8835</v>
      </c>
      <c r="C8840">
        <f t="shared" si="420"/>
        <v>-0.15528340802111604</v>
      </c>
      <c r="D8840">
        <f t="shared" si="421"/>
        <v>-2.0129869345164863E-4</v>
      </c>
      <c r="E8840" s="2">
        <f t="shared" si="422"/>
        <v>2.4112936806652406E-2</v>
      </c>
    </row>
    <row r="8841" spans="1:5" x14ac:dyDescent="0.55000000000000004">
      <c r="A8841">
        <v>8836</v>
      </c>
      <c r="C8841">
        <f t="shared" si="420"/>
        <v>-8.3846165897030964E-2</v>
      </c>
      <c r="D8841">
        <f t="shared" si="421"/>
        <v>-2.811067063888595E-4</v>
      </c>
      <c r="E8841" s="2">
        <f t="shared" si="422"/>
        <v>7.0301795356324378E-3</v>
      </c>
    </row>
    <row r="8842" spans="1:5" x14ac:dyDescent="0.55000000000000004">
      <c r="A8842">
        <v>8837</v>
      </c>
      <c r="C8842">
        <f t="shared" si="420"/>
        <v>8.6346965302600415E-3</v>
      </c>
      <c r="D8842">
        <f t="shared" si="421"/>
        <v>-2.9036286128170124E-4</v>
      </c>
      <c r="E8842" s="2">
        <f t="shared" si="422"/>
        <v>7.4557984169684805E-5</v>
      </c>
    </row>
    <row r="8843" spans="1:5" x14ac:dyDescent="0.55000000000000004">
      <c r="A8843">
        <v>8838</v>
      </c>
      <c r="C8843">
        <f t="shared" si="420"/>
        <v>9.8948432133417571E-2</v>
      </c>
      <c r="D8843">
        <f t="shared" si="421"/>
        <v>-2.267440583563353E-4</v>
      </c>
      <c r="E8843" s="2">
        <f t="shared" si="422"/>
        <v>9.7907922216615428E-3</v>
      </c>
    </row>
    <row r="8844" spans="1:5" x14ac:dyDescent="0.55000000000000004">
      <c r="A8844">
        <v>8839</v>
      </c>
      <c r="C8844">
        <f t="shared" si="420"/>
        <v>0.16442819693720509</v>
      </c>
      <c r="D8844">
        <f t="shared" si="421"/>
        <v>-1.0621727617307801E-4</v>
      </c>
      <c r="E8844" s="2">
        <f t="shared" si="422"/>
        <v>2.70366319480203E-2</v>
      </c>
    </row>
    <row r="8845" spans="1:5" x14ac:dyDescent="0.55000000000000004">
      <c r="A8845">
        <v>8840</v>
      </c>
      <c r="C8845">
        <f t="shared" si="420"/>
        <v>0.18863995018348531</v>
      </c>
      <c r="D8845">
        <f t="shared" si="421"/>
        <v>4.0967803449845408E-5</v>
      </c>
      <c r="E8845" s="2">
        <f t="shared" si="422"/>
        <v>3.5585030805227819E-2</v>
      </c>
    </row>
    <row r="8846" spans="1:5" x14ac:dyDescent="0.55000000000000004">
      <c r="A8846">
        <v>8841</v>
      </c>
      <c r="C8846">
        <f t="shared" si="420"/>
        <v>0.16550705214837022</v>
      </c>
      <c r="D8846">
        <f t="shared" si="421"/>
        <v>1.7787082793963786E-4</v>
      </c>
      <c r="E8846" s="2">
        <f t="shared" si="422"/>
        <v>2.7392584310843338E-2</v>
      </c>
    </row>
    <row r="8847" spans="1:5" x14ac:dyDescent="0.55000000000000004">
      <c r="A8847">
        <v>8842</v>
      </c>
      <c r="C8847">
        <f t="shared" si="420"/>
        <v>0.10083537263587174</v>
      </c>
      <c r="D8847">
        <f t="shared" si="421"/>
        <v>2.7013202383615464E-4</v>
      </c>
      <c r="E8847" s="2">
        <f t="shared" si="422"/>
        <v>1.016777237461511E-2</v>
      </c>
    </row>
    <row r="8848" spans="1:5" x14ac:dyDescent="0.55000000000000004">
      <c r="A8848">
        <v>8843</v>
      </c>
      <c r="C8848">
        <f t="shared" si="420"/>
        <v>1.0856140032782758E-2</v>
      </c>
      <c r="D8848">
        <f t="shared" si="421"/>
        <v>2.9459577568107756E-4</v>
      </c>
      <c r="E8848" s="2">
        <f t="shared" si="422"/>
        <v>1.1785577641138842E-4</v>
      </c>
    </row>
    <row r="8849" spans="1:5" x14ac:dyDescent="0.55000000000000004">
      <c r="A8849">
        <v>8844</v>
      </c>
      <c r="C8849">
        <f t="shared" si="420"/>
        <v>-8.1847754889259119E-2</v>
      </c>
      <c r="D8849">
        <f t="shared" si="421"/>
        <v>2.4512219741630549E-4</v>
      </c>
      <c r="E8849" s="2">
        <f t="shared" si="422"/>
        <v>6.6990549804122404E-3</v>
      </c>
    </row>
    <row r="8850" spans="1:5" x14ac:dyDescent="0.55000000000000004">
      <c r="A8850">
        <v>8845</v>
      </c>
      <c r="C8850">
        <f t="shared" si="420"/>
        <v>-0.15400958854629873</v>
      </c>
      <c r="D8850">
        <f t="shared" si="421"/>
        <v>1.3412811436984361E-4</v>
      </c>
      <c r="E8850" s="2">
        <f t="shared" si="422"/>
        <v>2.371895336420023E-2</v>
      </c>
    </row>
    <row r="8851" spans="1:5" x14ac:dyDescent="0.55000000000000004">
      <c r="A8851">
        <v>8846</v>
      </c>
      <c r="C8851">
        <f t="shared" si="420"/>
        <v>-0.1875182617452443</v>
      </c>
      <c r="D8851">
        <f t="shared" si="421"/>
        <v>-1.052929818952758E-5</v>
      </c>
      <c r="E8851" s="2">
        <f t="shared" si="422"/>
        <v>3.5163098487957956E-2</v>
      </c>
    </row>
    <row r="8852" spans="1:5" x14ac:dyDescent="0.55000000000000004">
      <c r="A8852">
        <v>8847</v>
      </c>
      <c r="C8852">
        <f t="shared" si="420"/>
        <v>-0.17396380381747678</v>
      </c>
      <c r="D8852">
        <f t="shared" si="421"/>
        <v>-1.5254407884332348E-4</v>
      </c>
      <c r="E8852" s="2">
        <f t="shared" si="422"/>
        <v>3.0263405038645549E-2</v>
      </c>
    </row>
    <row r="8853" spans="1:5" x14ac:dyDescent="0.55000000000000004">
      <c r="A8853">
        <v>8848</v>
      </c>
      <c r="C8853">
        <f t="shared" si="420"/>
        <v>-0.11674809799756179</v>
      </c>
      <c r="D8853">
        <f t="shared" si="421"/>
        <v>-2.562735110815053E-4</v>
      </c>
      <c r="E8853" s="2">
        <f t="shared" si="422"/>
        <v>1.3630118386048292E-2</v>
      </c>
    </row>
    <row r="8854" spans="1:5" x14ac:dyDescent="0.55000000000000004">
      <c r="A8854">
        <v>8849</v>
      </c>
      <c r="C8854">
        <f t="shared" si="420"/>
        <v>-3.0231080434909564E-2</v>
      </c>
      <c r="D8854">
        <f t="shared" si="421"/>
        <v>-2.9568369385523903E-4</v>
      </c>
      <c r="E8854" s="2">
        <f t="shared" si="422"/>
        <v>9.1391822426197184E-4</v>
      </c>
    </row>
    <row r="8855" spans="1:5" x14ac:dyDescent="0.55000000000000004">
      <c r="A8855">
        <v>8850</v>
      </c>
      <c r="C8855">
        <f t="shared" si="420"/>
        <v>6.3873301096289276E-2</v>
      </c>
      <c r="D8855">
        <f t="shared" si="421"/>
        <v>-2.6088350198905883E-4</v>
      </c>
      <c r="E8855" s="2">
        <f t="shared" si="422"/>
        <v>4.0797985929372288E-3</v>
      </c>
    </row>
    <row r="8856" spans="1:5" x14ac:dyDescent="0.55000000000000004">
      <c r="A8856">
        <v>8851</v>
      </c>
      <c r="C8856">
        <f t="shared" si="420"/>
        <v>0.14194683039468189</v>
      </c>
      <c r="D8856">
        <f t="shared" si="421"/>
        <v>-1.6060705011153298E-4</v>
      </c>
      <c r="E8856" s="2">
        <f t="shared" si="422"/>
        <v>2.0148902659096586E-2</v>
      </c>
    </row>
    <row r="8857" spans="1:5" x14ac:dyDescent="0.55000000000000004">
      <c r="A8857">
        <v>8852</v>
      </c>
      <c r="C8857">
        <f t="shared" si="420"/>
        <v>0.18439469726521621</v>
      </c>
      <c r="D8857">
        <f t="shared" si="421"/>
        <v>-2.0021613988315346E-5</v>
      </c>
      <c r="E8857" s="2">
        <f t="shared" si="422"/>
        <v>3.4001404379530732E-2</v>
      </c>
    </row>
    <row r="8858" spans="1:5" x14ac:dyDescent="0.55000000000000004">
      <c r="A8858">
        <v>8853</v>
      </c>
      <c r="C8858">
        <f t="shared" si="420"/>
        <v>0.18056338185581727</v>
      </c>
      <c r="D8858">
        <f t="shared" si="421"/>
        <v>1.2558882522744502E-4</v>
      </c>
      <c r="E8858" s="2">
        <f t="shared" si="422"/>
        <v>3.2603134867209685E-2</v>
      </c>
    </row>
    <row r="8859" spans="1:5" x14ac:dyDescent="0.55000000000000004">
      <c r="A8859">
        <v>8854</v>
      </c>
      <c r="C8859">
        <f t="shared" si="420"/>
        <v>0.13141446357471501</v>
      </c>
      <c r="D8859">
        <f t="shared" si="421"/>
        <v>2.396791165135118E-4</v>
      </c>
      <c r="E8859" s="2">
        <f t="shared" si="422"/>
        <v>1.7269761236630099E-2</v>
      </c>
    </row>
    <row r="8860" spans="1:5" x14ac:dyDescent="0.55000000000000004">
      <c r="A8860">
        <v>8855</v>
      </c>
      <c r="C8860">
        <f t="shared" si="420"/>
        <v>4.9283284933467661E-2</v>
      </c>
      <c r="D8860">
        <f t="shared" si="421"/>
        <v>2.9361500158961261E-4</v>
      </c>
      <c r="E8860" s="2">
        <f t="shared" si="422"/>
        <v>2.4288421738333605E-3</v>
      </c>
    </row>
    <row r="8861" spans="1:5" x14ac:dyDescent="0.55000000000000004">
      <c r="A8861">
        <v>8856</v>
      </c>
      <c r="C8861">
        <f t="shared" si="420"/>
        <v>-4.5216959416857327E-2</v>
      </c>
      <c r="D8861">
        <f t="shared" si="421"/>
        <v>2.7385971017989855E-4</v>
      </c>
      <c r="E8861" s="2">
        <f t="shared" si="422"/>
        <v>2.0445734189057227E-3</v>
      </c>
    </row>
    <row r="8862" spans="1:5" x14ac:dyDescent="0.55000000000000004">
      <c r="A8862">
        <v>8857</v>
      </c>
      <c r="C8862">
        <f t="shared" si="420"/>
        <v>-0.12836870005143267</v>
      </c>
      <c r="D8862">
        <f t="shared" si="421"/>
        <v>1.8537140401970472E-4</v>
      </c>
      <c r="E8862" s="2">
        <f t="shared" si="422"/>
        <v>1.6478523152894688E-2</v>
      </c>
    </row>
    <row r="8863" spans="1:5" x14ac:dyDescent="0.55000000000000004">
      <c r="A8863">
        <v>8858</v>
      </c>
      <c r="C8863">
        <f t="shared" si="420"/>
        <v>-0.17930260276975254</v>
      </c>
      <c r="D8863">
        <f t="shared" si="421"/>
        <v>5.0358782773978308E-5</v>
      </c>
      <c r="E8863" s="2">
        <f t="shared" si="422"/>
        <v>3.2149423360007673E-2</v>
      </c>
    </row>
    <row r="8864" spans="1:5" x14ac:dyDescent="0.55000000000000004">
      <c r="A8864">
        <v>8859</v>
      </c>
      <c r="C8864">
        <f t="shared" si="420"/>
        <v>-0.18523533159386829</v>
      </c>
      <c r="D8864">
        <f t="shared" si="421"/>
        <v>-9.7292831472451088E-5</v>
      </c>
      <c r="E8864" s="2">
        <f t="shared" si="422"/>
        <v>3.431212807069034E-2</v>
      </c>
    </row>
    <row r="8865" spans="1:5" x14ac:dyDescent="0.55000000000000004">
      <c r="A8865">
        <v>8860</v>
      </c>
      <c r="C8865">
        <f t="shared" si="420"/>
        <v>-0.14467789663891684</v>
      </c>
      <c r="D8865">
        <f t="shared" si="421"/>
        <v>-2.205259957894656E-4</v>
      </c>
      <c r="E8865" s="2">
        <f t="shared" si="422"/>
        <v>2.0931693775861102E-2</v>
      </c>
    </row>
    <row r="8866" spans="1:5" x14ac:dyDescent="0.55000000000000004">
      <c r="A8866">
        <v>8861</v>
      </c>
      <c r="C8866">
        <f t="shared" si="420"/>
        <v>-6.7809359195692254E-2</v>
      </c>
      <c r="D8866">
        <f t="shared" si="421"/>
        <v>-2.8841178348249739E-4</v>
      </c>
      <c r="E8866" s="2">
        <f t="shared" si="422"/>
        <v>4.5981091945304139E-3</v>
      </c>
    </row>
    <row r="8867" spans="1:5" x14ac:dyDescent="0.55000000000000004">
      <c r="A8867">
        <v>8862</v>
      </c>
      <c r="C8867">
        <f t="shared" si="420"/>
        <v>2.60778980977668E-2</v>
      </c>
      <c r="D8867">
        <f t="shared" si="421"/>
        <v>-2.8391229275946472E-4</v>
      </c>
      <c r="E8867" s="2">
        <f t="shared" si="422"/>
        <v>6.8005676919750935E-4</v>
      </c>
    </row>
    <row r="8868" spans="1:5" x14ac:dyDescent="0.55000000000000004">
      <c r="A8868">
        <v>8863</v>
      </c>
      <c r="C8868">
        <f t="shared" si="420"/>
        <v>0.11342015264716437</v>
      </c>
      <c r="D8868">
        <f t="shared" si="421"/>
        <v>-2.0815680095010946E-4</v>
      </c>
      <c r="E8868" s="2">
        <f t="shared" si="422"/>
        <v>1.2864131026506067E-2</v>
      </c>
    </row>
    <row r="8869" spans="1:5" x14ac:dyDescent="0.55000000000000004">
      <c r="A8869">
        <v>8864</v>
      </c>
      <c r="C8869">
        <f t="shared" si="420"/>
        <v>0.17229633958813453</v>
      </c>
      <c r="D8869">
        <f t="shared" si="421"/>
        <v>-8.0158339703651765E-5</v>
      </c>
      <c r="E8869" s="2">
        <f t="shared" si="422"/>
        <v>2.9686028635469774E-2</v>
      </c>
    </row>
    <row r="8870" spans="1:5" x14ac:dyDescent="0.55000000000000004">
      <c r="A8870">
        <v>8865</v>
      </c>
      <c r="C8870">
        <f t="shared" si="420"/>
        <v>0.18792977701335845</v>
      </c>
      <c r="D8870">
        <f t="shared" si="421"/>
        <v>6.795817520773885E-5</v>
      </c>
      <c r="E8870" s="2">
        <f t="shared" si="422"/>
        <v>3.5317601088290629E-2</v>
      </c>
    </row>
    <row r="8871" spans="1:5" x14ac:dyDescent="0.55000000000000004">
      <c r="A8871">
        <v>8866</v>
      </c>
      <c r="C8871">
        <f t="shared" si="420"/>
        <v>0.15639680165362621</v>
      </c>
      <c r="D8871">
        <f t="shared" si="421"/>
        <v>1.9901862058666392E-4</v>
      </c>
      <c r="E8871" s="2">
        <f t="shared" si="422"/>
        <v>2.4459959567483699E-2</v>
      </c>
    </row>
    <row r="8872" spans="1:5" x14ac:dyDescent="0.55000000000000004">
      <c r="A8872">
        <v>8867</v>
      </c>
      <c r="C8872">
        <f t="shared" si="420"/>
        <v>8.5611525661847293E-2</v>
      </c>
      <c r="D8872">
        <f t="shared" si="421"/>
        <v>2.8012958717801021E-4</v>
      </c>
      <c r="E8872" s="2">
        <f t="shared" si="422"/>
        <v>7.3293333261491376E-3</v>
      </c>
    </row>
    <row r="8873" spans="1:5" x14ac:dyDescent="0.55000000000000004">
      <c r="A8873">
        <v>8868</v>
      </c>
      <c r="C8873">
        <f t="shared" si="420"/>
        <v>-6.6604387232750938E-3</v>
      </c>
      <c r="D8873">
        <f t="shared" si="421"/>
        <v>2.9093393205087176E-4</v>
      </c>
      <c r="E8873" s="2">
        <f t="shared" si="422"/>
        <v>4.4361443986502359E-5</v>
      </c>
    </row>
    <row r="8874" spans="1:5" x14ac:dyDescent="0.55000000000000004">
      <c r="A8874">
        <v>8869</v>
      </c>
      <c r="C8874">
        <f t="shared" si="420"/>
        <v>-9.7260773379764479E-2</v>
      </c>
      <c r="D8874">
        <f t="shared" si="421"/>
        <v>2.2871999237968047E-4</v>
      </c>
      <c r="E8874" s="2">
        <f t="shared" si="422"/>
        <v>9.4596580384299026E-3</v>
      </c>
    </row>
    <row r="8875" spans="1:5" x14ac:dyDescent="0.55000000000000004">
      <c r="A8875">
        <v>8870</v>
      </c>
      <c r="C8875">
        <f t="shared" si="420"/>
        <v>-0.16345070401100184</v>
      </c>
      <c r="D8875">
        <f t="shared" si="421"/>
        <v>1.0910215566010643E-4</v>
      </c>
      <c r="E8875" s="2">
        <f t="shared" si="422"/>
        <v>2.6716132641692134E-2</v>
      </c>
    </row>
    <row r="8876" spans="1:5" x14ac:dyDescent="0.55000000000000004">
      <c r="A8876">
        <v>8871</v>
      </c>
      <c r="C8876">
        <f t="shared" si="420"/>
        <v>-0.18861795320530775</v>
      </c>
      <c r="D8876">
        <f t="shared" si="421"/>
        <v>-3.78980224419084E-5</v>
      </c>
      <c r="E8876" s="2">
        <f t="shared" si="422"/>
        <v>3.5576732271359664E-2</v>
      </c>
    </row>
    <row r="8877" spans="1:5" x14ac:dyDescent="0.55000000000000004">
      <c r="A8877">
        <v>8872</v>
      </c>
      <c r="C8877">
        <f t="shared" si="420"/>
        <v>-0.1664460718960814</v>
      </c>
      <c r="D8877">
        <f t="shared" si="421"/>
        <v>-1.7538659573793484E-4</v>
      </c>
      <c r="E8877" s="2">
        <f t="shared" si="422"/>
        <v>2.7704294849635502E-2</v>
      </c>
    </row>
    <row r="8878" spans="1:5" x14ac:dyDescent="0.55000000000000004">
      <c r="A8878">
        <v>8873</v>
      </c>
      <c r="C8878">
        <f t="shared" si="420"/>
        <v>-0.10249973494576198</v>
      </c>
      <c r="D8878">
        <f t="shared" si="421"/>
        <v>-2.6885683035985302E-4</v>
      </c>
      <c r="E8878" s="2">
        <f t="shared" si="422"/>
        <v>1.0506195663951459E-2</v>
      </c>
    </row>
    <row r="8879" spans="1:5" x14ac:dyDescent="0.55000000000000004">
      <c r="A8879">
        <v>8874</v>
      </c>
      <c r="C8879">
        <f t="shared" si="420"/>
        <v>-1.2828125047043559E-2</v>
      </c>
      <c r="D8879">
        <f t="shared" si="421"/>
        <v>-2.9484966761378323E-4</v>
      </c>
      <c r="E8879" s="2">
        <f t="shared" si="422"/>
        <v>1.6456079222258632E-4</v>
      </c>
    </row>
    <row r="8880" spans="1:5" x14ac:dyDescent="0.55000000000000004">
      <c r="A8880">
        <v>8875</v>
      </c>
      <c r="C8880">
        <f t="shared" si="420"/>
        <v>8.0063073843061161E-2</v>
      </c>
      <c r="D8880">
        <f t="shared" si="421"/>
        <v>-2.4684145323452665E-4</v>
      </c>
      <c r="E8880" s="2">
        <f t="shared" si="422"/>
        <v>6.4100957931994646E-3</v>
      </c>
    </row>
    <row r="8881" spans="1:5" x14ac:dyDescent="0.55000000000000004">
      <c r="A8881">
        <v>8876</v>
      </c>
      <c r="C8881">
        <f t="shared" si="420"/>
        <v>0.1528601287942529</v>
      </c>
      <c r="D8881">
        <f t="shared" si="421"/>
        <v>-1.3688123709840882E-4</v>
      </c>
      <c r="E8881" s="2">
        <f t="shared" si="422"/>
        <v>2.3366218974995585E-2</v>
      </c>
    </row>
    <row r="8882" spans="1:5" x14ac:dyDescent="0.55000000000000004">
      <c r="A8882">
        <v>8877</v>
      </c>
      <c r="C8882">
        <f t="shared" si="420"/>
        <v>0.18729251345362374</v>
      </c>
      <c r="D8882">
        <f t="shared" si="421"/>
        <v>7.4332843175562612E-6</v>
      </c>
      <c r="E8882" s="2">
        <f t="shared" si="422"/>
        <v>3.5078485595775831E-2</v>
      </c>
    </row>
    <row r="8883" spans="1:5" x14ac:dyDescent="0.55000000000000004">
      <c r="A8883">
        <v>8878</v>
      </c>
      <c r="C8883">
        <f t="shared" si="420"/>
        <v>0.17471842505069043</v>
      </c>
      <c r="D8883">
        <f t="shared" si="421"/>
        <v>1.4988220805483096E-4</v>
      </c>
      <c r="E8883" s="2">
        <f t="shared" si="422"/>
        <v>3.0526528052193729E-2</v>
      </c>
    </row>
    <row r="8884" spans="1:5" x14ac:dyDescent="0.55000000000000004">
      <c r="A8884">
        <v>8879</v>
      </c>
      <c r="C8884">
        <f t="shared" si="420"/>
        <v>0.11829369473222658</v>
      </c>
      <c r="D8884">
        <f t="shared" si="421"/>
        <v>2.547138568366188E-4</v>
      </c>
      <c r="E8884" s="2">
        <f t="shared" si="422"/>
        <v>1.3993398213401209E-2</v>
      </c>
    </row>
    <row r="8885" spans="1:5" x14ac:dyDescent="0.55000000000000004">
      <c r="A8885">
        <v>8880</v>
      </c>
      <c r="C8885">
        <f t="shared" si="420"/>
        <v>3.2179740469218857E-2</v>
      </c>
      <c r="D8885">
        <f t="shared" si="421"/>
        <v>2.9561769649452197E-4</v>
      </c>
      <c r="E8885" s="2">
        <f t="shared" si="422"/>
        <v>1.0355356966662819E-3</v>
      </c>
    </row>
    <row r="8886" spans="1:5" x14ac:dyDescent="0.55000000000000004">
      <c r="A8886">
        <v>8881</v>
      </c>
      <c r="C8886">
        <f t="shared" si="420"/>
        <v>-6.2010650356452618E-2</v>
      </c>
      <c r="D8886">
        <f t="shared" si="421"/>
        <v>2.6232772545893731E-4</v>
      </c>
      <c r="E8886" s="2">
        <f t="shared" si="422"/>
        <v>3.8453207576302174E-3</v>
      </c>
    </row>
    <row r="8887" spans="1:5" x14ac:dyDescent="0.55000000000000004">
      <c r="A8887">
        <v>8882</v>
      </c>
      <c r="C8887">
        <f t="shared" si="420"/>
        <v>-0.14063767502345445</v>
      </c>
      <c r="D8887">
        <f t="shared" si="421"/>
        <v>1.6319902476288279E-4</v>
      </c>
      <c r="E8887" s="2">
        <f t="shared" si="422"/>
        <v>1.9778955636002783E-2</v>
      </c>
    </row>
    <row r="8888" spans="1:5" x14ac:dyDescent="0.55000000000000004">
      <c r="A8888">
        <v>8883</v>
      </c>
      <c r="C8888">
        <f t="shared" si="420"/>
        <v>-0.18396760766594228</v>
      </c>
      <c r="D8888">
        <f t="shared" si="421"/>
        <v>2.3110808818135118E-5</v>
      </c>
      <c r="E8888" s="2">
        <f t="shared" si="422"/>
        <v>3.3844080670330061E-2</v>
      </c>
    </row>
    <row r="8889" spans="1:5" x14ac:dyDescent="0.55000000000000004">
      <c r="A8889">
        <v>8884</v>
      </c>
      <c r="C8889">
        <f t="shared" si="420"/>
        <v>-0.18112554851560164</v>
      </c>
      <c r="D8889">
        <f t="shared" si="421"/>
        <v>-1.2277773300635485E-4</v>
      </c>
      <c r="E8889" s="2">
        <f t="shared" si="422"/>
        <v>3.2806464325077563E-2</v>
      </c>
    </row>
    <row r="8890" spans="1:5" x14ac:dyDescent="0.55000000000000004">
      <c r="A8890">
        <v>8885</v>
      </c>
      <c r="C8890">
        <f t="shared" si="420"/>
        <v>-0.13282479451148482</v>
      </c>
      <c r="D8890">
        <f t="shared" si="421"/>
        <v>-2.3785165179552228E-4</v>
      </c>
      <c r="E8890" s="2">
        <f t="shared" si="422"/>
        <v>1.7642426037018169E-2</v>
      </c>
    </row>
    <row r="8891" spans="1:5" x14ac:dyDescent="0.55000000000000004">
      <c r="A8891">
        <v>8886</v>
      </c>
      <c r="C8891">
        <f t="shared" si="420"/>
        <v>-5.118781680951115E-2</v>
      </c>
      <c r="D8891">
        <f t="shared" si="421"/>
        <v>-2.9322981949903915E-4</v>
      </c>
      <c r="E8891" s="2">
        <f t="shared" si="422"/>
        <v>2.620192589724072E-3</v>
      </c>
    </row>
    <row r="8892" spans="1:5" x14ac:dyDescent="0.55000000000000004">
      <c r="A8892">
        <v>8887</v>
      </c>
      <c r="C8892">
        <f t="shared" si="420"/>
        <v>4.3296223958080374E-2</v>
      </c>
      <c r="D8892">
        <f t="shared" si="421"/>
        <v>-2.7501348330248089E-4</v>
      </c>
      <c r="E8892" s="2">
        <f t="shared" si="422"/>
        <v>1.8745630090282529E-3</v>
      </c>
    </row>
    <row r="8893" spans="1:5" x14ac:dyDescent="0.55000000000000004">
      <c r="A8893">
        <v>8888</v>
      </c>
      <c r="C8893">
        <f t="shared" si="420"/>
        <v>0.12691382512418412</v>
      </c>
      <c r="D8893">
        <f t="shared" si="421"/>
        <v>-1.877745596212824E-4</v>
      </c>
      <c r="E8893" s="2">
        <f t="shared" si="422"/>
        <v>1.6107119007651986E-2</v>
      </c>
    </row>
    <row r="8894" spans="1:5" x14ac:dyDescent="0.55000000000000004">
      <c r="A8894">
        <v>8889</v>
      </c>
      <c r="C8894">
        <f t="shared" si="420"/>
        <v>0.17867873131441422</v>
      </c>
      <c r="D8894">
        <f t="shared" si="421"/>
        <v>-5.3408179453048403E-5</v>
      </c>
      <c r="E8894" s="2">
        <f t="shared" si="422"/>
        <v>3.1926089024128627E-2</v>
      </c>
    </row>
    <row r="8895" spans="1:5" x14ac:dyDescent="0.55000000000000004">
      <c r="A8895">
        <v>8890</v>
      </c>
      <c r="C8895">
        <f t="shared" si="420"/>
        <v>0.18559904219558271</v>
      </c>
      <c r="D8895">
        <f t="shared" si="421"/>
        <v>9.4362528006124705E-5</v>
      </c>
      <c r="E8895" s="2">
        <f t="shared" si="422"/>
        <v>3.4447004463917692E-2</v>
      </c>
    </row>
    <row r="8896" spans="1:5" x14ac:dyDescent="0.55000000000000004">
      <c r="A8896">
        <v>8891</v>
      </c>
      <c r="C8896">
        <f t="shared" si="420"/>
        <v>0.14593790560306485</v>
      </c>
      <c r="D8896">
        <f t="shared" si="421"/>
        <v>2.1845022994003454E-4</v>
      </c>
      <c r="E8896" s="2">
        <f t="shared" si="422"/>
        <v>2.1297872291809069E-2</v>
      </c>
    </row>
    <row r="8897" spans="1:5" x14ac:dyDescent="0.55000000000000004">
      <c r="A8897">
        <v>8892</v>
      </c>
      <c r="C8897">
        <f t="shared" si="420"/>
        <v>6.9649430831154407E-2</v>
      </c>
      <c r="D8897">
        <f t="shared" si="421"/>
        <v>2.8771152872449638E-4</v>
      </c>
      <c r="E8897" s="2">
        <f t="shared" si="422"/>
        <v>4.8510432151037623E-3</v>
      </c>
    </row>
    <row r="8898" spans="1:5" x14ac:dyDescent="0.55000000000000004">
      <c r="A8898">
        <v>8893</v>
      </c>
      <c r="C8898">
        <f t="shared" si="420"/>
        <v>-2.4119582985858885E-2</v>
      </c>
      <c r="D8898">
        <f t="shared" si="421"/>
        <v>2.8476329827695283E-4</v>
      </c>
      <c r="E8898" s="2">
        <f t="shared" si="422"/>
        <v>5.817542834117334E-4</v>
      </c>
    </row>
    <row r="8899" spans="1:5" x14ac:dyDescent="0.55000000000000004">
      <c r="A8899">
        <v>8894</v>
      </c>
      <c r="C8899">
        <f t="shared" si="420"/>
        <v>-0.11183508987389221</v>
      </c>
      <c r="D8899">
        <f t="shared" si="421"/>
        <v>2.1034548229597027E-4</v>
      </c>
      <c r="E8899" s="2">
        <f t="shared" si="422"/>
        <v>1.2507087327101547E-2</v>
      </c>
    </row>
    <row r="8900" spans="1:5" x14ac:dyDescent="0.55000000000000004">
      <c r="A8900">
        <v>8895</v>
      </c>
      <c r="C8900">
        <f t="shared" si="420"/>
        <v>-0.17148234649909086</v>
      </c>
      <c r="D8900">
        <f t="shared" si="421"/>
        <v>8.3135383993804022E-5</v>
      </c>
      <c r="E8900" s="2">
        <f t="shared" si="422"/>
        <v>2.9406195160834259E-2</v>
      </c>
    </row>
    <row r="8901" spans="1:5" x14ac:dyDescent="0.55000000000000004">
      <c r="A8901">
        <v>8896</v>
      </c>
      <c r="C8901">
        <f t="shared" si="420"/>
        <v>-0.18809114871629748</v>
      </c>
      <c r="D8901">
        <f t="shared" si="421"/>
        <v>-6.4939943338976754E-5</v>
      </c>
      <c r="E8901" s="2">
        <f t="shared" si="422"/>
        <v>3.5378280225416336E-2</v>
      </c>
    </row>
    <row r="8902" spans="1:5" x14ac:dyDescent="0.55000000000000004">
      <c r="A8902">
        <v>8897</v>
      </c>
      <c r="C8902">
        <f t="shared" ref="C8902:C8965" si="423">$D$1*COS($B$2*(A8902-$L$2)+$B$1)</f>
        <v>-0.15749303725255587</v>
      </c>
      <c r="D8902">
        <f t="shared" ref="D8902:D8965" si="424">$D$2*COS($B$2*(A8902-$L$3)+$B$3)</f>
        <v>-1.9671671371907133E-4</v>
      </c>
      <c r="E8902" s="2">
        <f t="shared" ref="E8902:E8965" si="425">(M8902-C8902)^2</f>
        <v>2.4804056783034951E-2</v>
      </c>
    </row>
    <row r="8903" spans="1:5" x14ac:dyDescent="0.55000000000000004">
      <c r="A8903">
        <v>8898</v>
      </c>
      <c r="C8903">
        <f t="shared" si="423"/>
        <v>-8.7367493128249235E-2</v>
      </c>
      <c r="D8903">
        <f t="shared" si="424"/>
        <v>-2.7912173541500587E-4</v>
      </c>
      <c r="E8903" s="2">
        <f t="shared" si="425"/>
        <v>7.6330788555146771E-3</v>
      </c>
    </row>
    <row r="8904" spans="1:5" x14ac:dyDescent="0.55000000000000004">
      <c r="A8904">
        <v>8899</v>
      </c>
      <c r="C8904">
        <f t="shared" si="423"/>
        <v>4.6854502106103198E-3</v>
      </c>
      <c r="D8904">
        <f t="shared" si="424"/>
        <v>-2.9147308494114021E-4</v>
      </c>
      <c r="E8904" s="2">
        <f t="shared" si="425"/>
        <v>2.1953443676108292E-5</v>
      </c>
    </row>
    <row r="8905" spans="1:5" x14ac:dyDescent="0.55000000000000004">
      <c r="A8905">
        <v>8900</v>
      </c>
      <c r="C8905">
        <f t="shared" si="423"/>
        <v>9.5562444308060962E-2</v>
      </c>
      <c r="D8905">
        <f t="shared" si="424"/>
        <v>-2.3067083391220555E-4</v>
      </c>
      <c r="E8905" s="2">
        <f t="shared" si="425"/>
        <v>9.1321807621312524E-3</v>
      </c>
    </row>
    <row r="8906" spans="1:5" x14ac:dyDescent="0.55000000000000004">
      <c r="A8906">
        <v>8901</v>
      </c>
      <c r="C8906">
        <f t="shared" si="423"/>
        <v>0.16245527918069119</v>
      </c>
      <c r="D8906">
        <f t="shared" si="424"/>
        <v>-1.1197506572670141E-4</v>
      </c>
      <c r="E8906" s="2">
        <f t="shared" si="425"/>
        <v>2.6391717733676316E-2</v>
      </c>
    </row>
    <row r="8907" spans="1:5" x14ac:dyDescent="0.55000000000000004">
      <c r="A8907">
        <v>8902</v>
      </c>
      <c r="C8907">
        <f t="shared" si="423"/>
        <v>0.18857526326448149</v>
      </c>
      <c r="D8907">
        <f t="shared" si="424"/>
        <v>3.4824083704818254E-5</v>
      </c>
      <c r="E8907" s="2">
        <f t="shared" si="425"/>
        <v>3.5560629915268503E-2</v>
      </c>
    </row>
    <row r="8908" spans="1:5" x14ac:dyDescent="0.55000000000000004">
      <c r="A8908">
        <v>8903</v>
      </c>
      <c r="C8908">
        <f t="shared" si="423"/>
        <v>0.16736683112144979</v>
      </c>
      <c r="D8908">
        <f t="shared" si="424"/>
        <v>1.7288312216385448E-4</v>
      </c>
      <c r="E8908" s="2">
        <f t="shared" si="425"/>
        <v>2.8011656159635894E-2</v>
      </c>
    </row>
    <row r="8909" spans="1:5" x14ac:dyDescent="0.55000000000000004">
      <c r="A8909">
        <v>8904</v>
      </c>
      <c r="C8909">
        <f t="shared" si="423"/>
        <v>0.10415285217982202</v>
      </c>
      <c r="D8909">
        <f t="shared" si="424"/>
        <v>2.6755214104684061E-4</v>
      </c>
      <c r="E8909" s="2">
        <f t="shared" si="425"/>
        <v>1.0847816617191856E-2</v>
      </c>
    </row>
    <row r="8910" spans="1:5" x14ac:dyDescent="0.55000000000000004">
      <c r="A8910">
        <v>8905</v>
      </c>
      <c r="C8910">
        <f t="shared" si="423"/>
        <v>1.4798702708992773E-2</v>
      </c>
      <c r="D8910">
        <f t="shared" si="424"/>
        <v>2.9507121207873619E-4</v>
      </c>
      <c r="E8910" s="2">
        <f t="shared" si="425"/>
        <v>2.1900160186915003E-4</v>
      </c>
    </row>
    <row r="8911" spans="1:5" x14ac:dyDescent="0.55000000000000004">
      <c r="A8911">
        <v>8906</v>
      </c>
      <c r="C8911">
        <f t="shared" si="423"/>
        <v>-7.8269609209890609E-2</v>
      </c>
      <c r="D8911">
        <f t="shared" si="424"/>
        <v>2.4853362848652855E-4</v>
      </c>
      <c r="E8911" s="2">
        <f t="shared" si="425"/>
        <v>6.1261317258689925E-3</v>
      </c>
    </row>
    <row r="8912" spans="1:5" x14ac:dyDescent="0.55000000000000004">
      <c r="A8912">
        <v>8907</v>
      </c>
      <c r="C8912">
        <f t="shared" si="423"/>
        <v>-0.15169389900955182</v>
      </c>
      <c r="D8912">
        <f t="shared" si="424"/>
        <v>1.3961934281743146E-4</v>
      </c>
      <c r="E8912" s="2">
        <f t="shared" si="425"/>
        <v>2.3011038996720107E-2</v>
      </c>
    </row>
    <row r="8913" spans="1:5" x14ac:dyDescent="0.55000000000000004">
      <c r="A8913">
        <v>8908</v>
      </c>
      <c r="C8913">
        <f t="shared" si="423"/>
        <v>-0.18704621761115017</v>
      </c>
      <c r="D8913">
        <f t="shared" si="424"/>
        <v>-4.3364549522974474E-6</v>
      </c>
      <c r="E8913" s="2">
        <f t="shared" si="425"/>
        <v>3.4986287522637743E-2</v>
      </c>
    </row>
    <row r="8914" spans="1:5" x14ac:dyDescent="0.55000000000000004">
      <c r="A8914">
        <v>8909</v>
      </c>
      <c r="C8914">
        <f t="shared" si="423"/>
        <v>-0.17545387821542402</v>
      </c>
      <c r="D8914">
        <f t="shared" si="424"/>
        <v>-1.4720389393801112E-4</v>
      </c>
      <c r="E8914" s="2">
        <f t="shared" si="425"/>
        <v>3.0784063380832845E-2</v>
      </c>
    </row>
    <row r="8915" spans="1:5" x14ac:dyDescent="0.55000000000000004">
      <c r="A8915">
        <v>8910</v>
      </c>
      <c r="C8915">
        <f t="shared" si="423"/>
        <v>-0.11982631366194188</v>
      </c>
      <c r="D8915">
        <f t="shared" si="424"/>
        <v>-2.5312625835717745E-4</v>
      </c>
      <c r="E8915" s="2">
        <f t="shared" si="425"/>
        <v>1.435834544581008E-2</v>
      </c>
    </row>
    <row r="8916" spans="1:5" x14ac:dyDescent="0.55000000000000004">
      <c r="A8916">
        <v>8911</v>
      </c>
      <c r="C8916">
        <f t="shared" si="423"/>
        <v>-3.412487011760116E-2</v>
      </c>
      <c r="D8916">
        <f t="shared" si="424"/>
        <v>-2.9551926740687816E-4</v>
      </c>
      <c r="E8916" s="2">
        <f t="shared" si="425"/>
        <v>1.1645067605431485E-3</v>
      </c>
    </row>
    <row r="8917" spans="1:5" x14ac:dyDescent="0.55000000000000004">
      <c r="A8917">
        <v>8912</v>
      </c>
      <c r="C8917">
        <f t="shared" si="423"/>
        <v>6.014119653106742E-2</v>
      </c>
      <c r="D8917">
        <f t="shared" si="424"/>
        <v>-2.6374316938936905E-4</v>
      </c>
      <c r="E8917" s="2">
        <f t="shared" si="425"/>
        <v>3.616963520188476E-3</v>
      </c>
    </row>
    <row r="8918" spans="1:5" x14ac:dyDescent="0.55000000000000004">
      <c r="A8918">
        <v>8913</v>
      </c>
      <c r="C8918">
        <f t="shared" si="423"/>
        <v>0.13931309052627797</v>
      </c>
      <c r="D8918">
        <f t="shared" si="424"/>
        <v>-1.6577309512004254E-4</v>
      </c>
      <c r="E8918" s="2">
        <f t="shared" si="425"/>
        <v>1.9408137191982918E-2</v>
      </c>
    </row>
    <row r="8919" spans="1:5" x14ac:dyDescent="0.55000000000000004">
      <c r="A8919">
        <v>8914</v>
      </c>
      <c r="C8919">
        <f t="shared" si="423"/>
        <v>0.18352033528571191</v>
      </c>
      <c r="D8919">
        <f t="shared" si="424"/>
        <v>-2.6197468199470127E-5</v>
      </c>
      <c r="E8919" s="2">
        <f t="shared" si="425"/>
        <v>3.3679713463380112E-2</v>
      </c>
    </row>
    <row r="8920" spans="1:5" x14ac:dyDescent="0.55000000000000004">
      <c r="A8920">
        <v>8915</v>
      </c>
      <c r="C8920">
        <f t="shared" si="423"/>
        <v>0.18166784419202278</v>
      </c>
      <c r="D8920">
        <f t="shared" si="424"/>
        <v>1.1995317104391712E-4</v>
      </c>
      <c r="E8920" s="2">
        <f t="shared" si="425"/>
        <v>3.3003205613377065E-2</v>
      </c>
    </row>
    <row r="8921" spans="1:5" x14ac:dyDescent="0.55000000000000004">
      <c r="A8921">
        <v>8916</v>
      </c>
      <c r="C8921">
        <f t="shared" si="423"/>
        <v>0.13422055346046166</v>
      </c>
      <c r="D8921">
        <f t="shared" si="424"/>
        <v>2.3599809276751146E-4</v>
      </c>
      <c r="E8921" s="2">
        <f t="shared" si="425"/>
        <v>1.8015156971232647E-2</v>
      </c>
    </row>
    <row r="8922" spans="1:5" x14ac:dyDescent="0.55000000000000004">
      <c r="A8922">
        <v>8917</v>
      </c>
      <c r="C8922">
        <f t="shared" si="423"/>
        <v>5.308673295511486E-2</v>
      </c>
      <c r="D8922">
        <f t="shared" si="424"/>
        <v>2.9281246765156161E-4</v>
      </c>
      <c r="E8922" s="2">
        <f t="shared" si="425"/>
        <v>2.8182012158476781E-3</v>
      </c>
    </row>
    <row r="8923" spans="1:5" x14ac:dyDescent="0.55000000000000004">
      <c r="A8923">
        <v>8918</v>
      </c>
      <c r="C8923">
        <f t="shared" si="423"/>
        <v>-4.1370738542419856E-2</v>
      </c>
      <c r="D8923">
        <f t="shared" si="424"/>
        <v>2.7613708515217457E-4</v>
      </c>
      <c r="E8923" s="2">
        <f t="shared" si="425"/>
        <v>1.7115380075452638E-3</v>
      </c>
    </row>
    <row r="8924" spans="1:5" x14ac:dyDescent="0.55000000000000004">
      <c r="A8924">
        <v>8919</v>
      </c>
      <c r="C8924">
        <f t="shared" si="423"/>
        <v>-0.12544502669178528</v>
      </c>
      <c r="D8924">
        <f t="shared" si="424"/>
        <v>1.9015711478752201E-4</v>
      </c>
      <c r="E8924" s="2">
        <f t="shared" si="425"/>
        <v>1.5736454721702722E-2</v>
      </c>
    </row>
    <row r="8925" spans="1:5" x14ac:dyDescent="0.55000000000000004">
      <c r="A8925">
        <v>8920</v>
      </c>
      <c r="C8925">
        <f t="shared" si="423"/>
        <v>-0.17803525731196754</v>
      </c>
      <c r="D8925">
        <f t="shared" si="424"/>
        <v>5.6451716809377627E-5</v>
      </c>
      <c r="E8925" s="2">
        <f t="shared" si="425"/>
        <v>3.1696552846138489E-2</v>
      </c>
    </row>
    <row r="8926" spans="1:5" x14ac:dyDescent="0.55000000000000004">
      <c r="A8926">
        <v>8921</v>
      </c>
      <c r="C8926">
        <f t="shared" si="423"/>
        <v>-0.18594239103436572</v>
      </c>
      <c r="D8926">
        <f t="shared" si="424"/>
        <v>-9.1421872183438378E-5</v>
      </c>
      <c r="E8926" s="2">
        <f t="shared" si="425"/>
        <v>3.4574572783576965E-2</v>
      </c>
    </row>
    <row r="8927" spans="1:5" x14ac:dyDescent="0.55000000000000004">
      <c r="A8927">
        <v>8922</v>
      </c>
      <c r="C8927">
        <f t="shared" si="423"/>
        <v>-0.14718190396176231</v>
      </c>
      <c r="D8927">
        <f t="shared" si="424"/>
        <v>-2.1635049827837874E-4</v>
      </c>
      <c r="E8927" s="2">
        <f t="shared" si="425"/>
        <v>2.1662512853809424E-2</v>
      </c>
    </row>
    <row r="8928" spans="1:5" x14ac:dyDescent="0.55000000000000004">
      <c r="A8928">
        <v>8923</v>
      </c>
      <c r="C8928">
        <f t="shared" si="423"/>
        <v>-7.1481861343138109E-2</v>
      </c>
      <c r="D8928">
        <f t="shared" si="424"/>
        <v>-2.8697970961211498E-4</v>
      </c>
      <c r="E8928" s="2">
        <f t="shared" si="425"/>
        <v>5.109656501079622E-3</v>
      </c>
    </row>
    <row r="8929" spans="1:5" x14ac:dyDescent="0.55000000000000004">
      <c r="A8929">
        <v>8924</v>
      </c>
      <c r="C8929">
        <f t="shared" si="423"/>
        <v>2.2158621754526254E-2</v>
      </c>
      <c r="D8929">
        <f t="shared" si="424"/>
        <v>-2.8558306288553061E-4</v>
      </c>
      <c r="E8929" s="2">
        <f t="shared" si="425"/>
        <v>4.9100451806016417E-4</v>
      </c>
    </row>
    <row r="8930" spans="1:5" x14ac:dyDescent="0.55000000000000004">
      <c r="A8930">
        <v>8925</v>
      </c>
      <c r="C8930">
        <f t="shared" si="423"/>
        <v>0.11023775785849201</v>
      </c>
      <c r="D8930">
        <f t="shared" si="424"/>
        <v>-2.1251108698802109E-4</v>
      </c>
      <c r="E8930" s="2">
        <f t="shared" si="425"/>
        <v>1.2152363257667515E-2</v>
      </c>
    </row>
    <row r="8931" spans="1:5" x14ac:dyDescent="0.55000000000000004">
      <c r="A8931">
        <v>8926</v>
      </c>
      <c r="C8931">
        <f t="shared" si="423"/>
        <v>0.17064954036754509</v>
      </c>
      <c r="D8931">
        <f t="shared" si="424"/>
        <v>-8.6103307634818443E-5</v>
      </c>
      <c r="E8931" s="2">
        <f t="shared" si="425"/>
        <v>2.9121265627654401E-2</v>
      </c>
    </row>
    <row r="8932" spans="1:5" x14ac:dyDescent="0.55000000000000004">
      <c r="A8932">
        <v>8927</v>
      </c>
      <c r="C8932">
        <f t="shared" si="423"/>
        <v>0.18823188525143417</v>
      </c>
      <c r="D8932">
        <f t="shared" si="424"/>
        <v>6.1914587016793956E-5</v>
      </c>
      <c r="E8932" s="2">
        <f t="shared" si="425"/>
        <v>3.5431242625309077E-2</v>
      </c>
    </row>
    <row r="8933" spans="1:5" x14ac:dyDescent="0.55000000000000004">
      <c r="A8933">
        <v>8928</v>
      </c>
      <c r="C8933">
        <f t="shared" si="423"/>
        <v>0.15857199455171656</v>
      </c>
      <c r="D8933">
        <f t="shared" si="424"/>
        <v>1.9439322538725338E-4</v>
      </c>
      <c r="E8933" s="2">
        <f t="shared" si="425"/>
        <v>2.5145077456109624E-2</v>
      </c>
    </row>
    <row r="8934" spans="1:5" x14ac:dyDescent="0.55000000000000004">
      <c r="A8934">
        <v>8929</v>
      </c>
      <c r="C8934">
        <f t="shared" si="423"/>
        <v>8.9113875651959953E-2</v>
      </c>
      <c r="D8934">
        <f t="shared" si="424"/>
        <v>2.7808326166959098E-4</v>
      </c>
      <c r="E8934" s="2">
        <f t="shared" si="425"/>
        <v>7.9412828337129815E-3</v>
      </c>
    </row>
    <row r="8935" spans="1:5" x14ac:dyDescent="0.55000000000000004">
      <c r="A8935">
        <v>8930</v>
      </c>
      <c r="C8935">
        <f t="shared" si="423"/>
        <v>-2.7099476649780963E-3</v>
      </c>
      <c r="D8935">
        <f t="shared" si="424"/>
        <v>2.9198026080293768E-4</v>
      </c>
      <c r="E8935" s="2">
        <f t="shared" si="425"/>
        <v>7.3438163469202366E-6</v>
      </c>
    </row>
    <row r="8936" spans="1:5" x14ac:dyDescent="0.55000000000000004">
      <c r="A8936">
        <v>8931</v>
      </c>
      <c r="C8936">
        <f t="shared" si="423"/>
        <v>-9.3853631239171176E-2</v>
      </c>
      <c r="D8936">
        <f t="shared" si="424"/>
        <v>2.3259636893032326E-4</v>
      </c>
      <c r="E8936" s="2">
        <f t="shared" si="425"/>
        <v>8.8085040967783284E-3</v>
      </c>
    </row>
    <row r="8937" spans="1:5" x14ac:dyDescent="0.55000000000000004">
      <c r="A8937">
        <v>8932</v>
      </c>
      <c r="C8937">
        <f t="shared" si="423"/>
        <v>-0.16144203164991358</v>
      </c>
      <c r="D8937">
        <f t="shared" si="424"/>
        <v>1.1483569119864958E-4</v>
      </c>
      <c r="E8937" s="2">
        <f t="shared" si="425"/>
        <v>2.6063529583251699E-2</v>
      </c>
    </row>
    <row r="8938" spans="1:5" x14ac:dyDescent="0.55000000000000004">
      <c r="A8938">
        <v>8933</v>
      </c>
      <c r="C8938">
        <f t="shared" si="423"/>
        <v>-0.18851188504444916</v>
      </c>
      <c r="D8938">
        <f t="shared" si="424"/>
        <v>-3.1746324475292843E-5</v>
      </c>
      <c r="E8938" s="2">
        <f t="shared" si="425"/>
        <v>3.5536730803011611E-2</v>
      </c>
    </row>
    <row r="8939" spans="1:5" x14ac:dyDescent="0.55000000000000004">
      <c r="A8939">
        <v>8934</v>
      </c>
      <c r="C8939">
        <f t="shared" si="423"/>
        <v>-0.16826922880950865</v>
      </c>
      <c r="D8939">
        <f t="shared" si="424"/>
        <v>-1.7036068186932824E-4</v>
      </c>
      <c r="E8939" s="2">
        <f t="shared" si="425"/>
        <v>2.8314533364146775E-2</v>
      </c>
    </row>
    <row r="8940" spans="1:5" x14ac:dyDescent="0.55000000000000004">
      <c r="A8940">
        <v>8935</v>
      </c>
      <c r="C8940">
        <f t="shared" si="423"/>
        <v>-0.10579454297730337</v>
      </c>
      <c r="D8940">
        <f t="shared" si="424"/>
        <v>-2.6621809903241685E-4</v>
      </c>
      <c r="E8940" s="2">
        <f t="shared" si="425"/>
        <v>1.119248532377649E-2</v>
      </c>
    </row>
    <row r="8941" spans="1:5" x14ac:dyDescent="0.55000000000000004">
      <c r="A8941">
        <v>8936</v>
      </c>
      <c r="C8941">
        <f t="shared" si="423"/>
        <v>-1.6767656829825135E-2</v>
      </c>
      <c r="D8941">
        <f t="shared" si="424"/>
        <v>-2.9526038477066074E-4</v>
      </c>
      <c r="E8941" s="2">
        <f t="shared" si="425"/>
        <v>2.8115431556278146E-4</v>
      </c>
    </row>
    <row r="8942" spans="1:5" x14ac:dyDescent="0.55000000000000004">
      <c r="A8942">
        <v>8937</v>
      </c>
      <c r="C8942">
        <f t="shared" si="423"/>
        <v>7.6467557747776263E-2</v>
      </c>
      <c r="D8942">
        <f t="shared" si="424"/>
        <v>-2.5019853752657239E-4</v>
      </c>
      <c r="E8942" s="2">
        <f t="shared" si="425"/>
        <v>5.8472873879094975E-3</v>
      </c>
    </row>
    <row r="8943" spans="1:5" x14ac:dyDescent="0.55000000000000004">
      <c r="A8943">
        <v>8938</v>
      </c>
      <c r="C8943">
        <f t="shared" si="423"/>
        <v>0.15051102713891518</v>
      </c>
      <c r="D8943">
        <f t="shared" si="424"/>
        <v>-1.4234213113004159E-4</v>
      </c>
      <c r="E8943" s="2">
        <f t="shared" si="425"/>
        <v>2.2653569290411259E-2</v>
      </c>
    </row>
    <row r="8944" spans="1:5" x14ac:dyDescent="0.55000000000000004">
      <c r="A8944">
        <v>8939</v>
      </c>
      <c r="C8944">
        <f t="shared" si="423"/>
        <v>0.18677940123853182</v>
      </c>
      <c r="D8944">
        <f t="shared" si="424"/>
        <v>1.2391498417618432E-6</v>
      </c>
      <c r="E8944" s="2">
        <f t="shared" si="425"/>
        <v>3.488654472702446E-2</v>
      </c>
    </row>
    <row r="8945" spans="1:5" x14ac:dyDescent="0.55000000000000004">
      <c r="A8945">
        <v>8940</v>
      </c>
      <c r="C8945">
        <f t="shared" si="423"/>
        <v>0.1761700826263313</v>
      </c>
      <c r="D8945">
        <f t="shared" si="424"/>
        <v>1.445094303262613E-4</v>
      </c>
      <c r="E8945" s="2">
        <f t="shared" si="425"/>
        <v>3.1035898012568397E-2</v>
      </c>
    </row>
    <row r="8946" spans="1:5" x14ac:dyDescent="0.55000000000000004">
      <c r="A8946">
        <v>8941</v>
      </c>
      <c r="C8946">
        <f t="shared" si="423"/>
        <v>0.12134578664562821</v>
      </c>
      <c r="D8946">
        <f t="shared" si="424"/>
        <v>2.5151088981597604E-4</v>
      </c>
      <c r="E8946" s="2">
        <f t="shared" si="425"/>
        <v>1.4724799936646323E-2</v>
      </c>
    </row>
    <row r="8947" spans="1:5" x14ac:dyDescent="0.55000000000000004">
      <c r="A8947">
        <v>8942</v>
      </c>
      <c r="C8947">
        <f t="shared" si="423"/>
        <v>3.606625598311055E-2</v>
      </c>
      <c r="D8947">
        <f t="shared" si="424"/>
        <v>2.9538841739079949E-4</v>
      </c>
      <c r="E8947" s="2">
        <f t="shared" si="425"/>
        <v>1.3007748206392575E-3</v>
      </c>
    </row>
    <row r="8948" spans="1:5" x14ac:dyDescent="0.55000000000000004">
      <c r="A8948">
        <v>8943</v>
      </c>
      <c r="C8948">
        <f t="shared" si="423"/>
        <v>-5.8265144714810653E-2</v>
      </c>
      <c r="D8948">
        <f t="shared" si="424"/>
        <v>2.6512967849434937E-4</v>
      </c>
      <c r="E8948" s="2">
        <f t="shared" si="425"/>
        <v>3.394827088637828E-3</v>
      </c>
    </row>
    <row r="8949" spans="1:5" x14ac:dyDescent="0.55000000000000004">
      <c r="A8949">
        <v>8944</v>
      </c>
      <c r="C8949">
        <f t="shared" si="423"/>
        <v>-0.1379732222211196</v>
      </c>
      <c r="D8949">
        <f t="shared" si="424"/>
        <v>1.6832897878602481E-4</v>
      </c>
      <c r="E8949" s="2">
        <f t="shared" si="425"/>
        <v>1.9036610050078451E-2</v>
      </c>
    </row>
    <row r="8950" spans="1:5" x14ac:dyDescent="0.55000000000000004">
      <c r="A8950">
        <v>8945</v>
      </c>
      <c r="C8950">
        <f t="shared" si="423"/>
        <v>-0.18305292919403571</v>
      </c>
      <c r="D8950">
        <f t="shared" si="424"/>
        <v>2.9281253500041725E-5</v>
      </c>
      <c r="E8950" s="2">
        <f t="shared" si="425"/>
        <v>3.3508374886516652E-2</v>
      </c>
    </row>
    <row r="8951" spans="1:5" x14ac:dyDescent="0.55000000000000004">
      <c r="A8951">
        <v>8946</v>
      </c>
      <c r="C8951">
        <f t="shared" si="423"/>
        <v>-0.18219020939072195</v>
      </c>
      <c r="D8951">
        <f t="shared" si="424"/>
        <v>-1.1711544921813755E-4</v>
      </c>
      <c r="E8951" s="2">
        <f t="shared" si="425"/>
        <v>3.3193272397835108E-2</v>
      </c>
    </row>
    <row r="8952" spans="1:5" x14ac:dyDescent="0.55000000000000004">
      <c r="A8952">
        <v>8947</v>
      </c>
      <c r="C8952">
        <f t="shared" si="423"/>
        <v>-0.13560158729524743</v>
      </c>
      <c r="D8952">
        <f t="shared" si="424"/>
        <v>-2.3411864278036443E-4</v>
      </c>
      <c r="E8952" s="2">
        <f t="shared" si="425"/>
        <v>1.8387790476990611E-2</v>
      </c>
    </row>
    <row r="8953" spans="1:5" x14ac:dyDescent="0.55000000000000004">
      <c r="A8953">
        <v>8948</v>
      </c>
      <c r="C8953">
        <f t="shared" si="423"/>
        <v>-5.4979825043339543E-2</v>
      </c>
      <c r="D8953">
        <f t="shared" si="424"/>
        <v>-2.9236299183415859E-4</v>
      </c>
      <c r="E8953" s="2">
        <f t="shared" si="425"/>
        <v>3.0227811617962261E-3</v>
      </c>
    </row>
    <row r="8954" spans="1:5" x14ac:dyDescent="0.55000000000000004">
      <c r="A8954">
        <v>8949</v>
      </c>
      <c r="C8954">
        <f t="shared" si="423"/>
        <v>3.9440714411685521E-2</v>
      </c>
      <c r="D8954">
        <f t="shared" si="424"/>
        <v>-2.7723039246048517E-4</v>
      </c>
      <c r="E8954" s="2">
        <f t="shared" si="425"/>
        <v>1.555569953304138E-3</v>
      </c>
    </row>
    <row r="8955" spans="1:5" x14ac:dyDescent="0.55000000000000004">
      <c r="A8955">
        <v>8950</v>
      </c>
      <c r="C8955">
        <f t="shared" si="423"/>
        <v>0.12396246589367479</v>
      </c>
      <c r="D8955">
        <f t="shared" si="424"/>
        <v>-1.9251880813224987E-4</v>
      </c>
      <c r="E8955" s="2">
        <f t="shared" si="425"/>
        <v>1.5366692950440486E-2</v>
      </c>
    </row>
    <row r="8956" spans="1:5" x14ac:dyDescent="0.55000000000000004">
      <c r="A8956">
        <v>8951</v>
      </c>
      <c r="C8956">
        <f t="shared" si="423"/>
        <v>0.17737225135781209</v>
      </c>
      <c r="D8956">
        <f t="shared" si="424"/>
        <v>-5.9489060937317772E-5</v>
      </c>
      <c r="E8956" s="2">
        <f t="shared" si="425"/>
        <v>3.1460915551738876E-2</v>
      </c>
    </row>
    <row r="8957" spans="1:5" x14ac:dyDescent="0.55000000000000004">
      <c r="A8957">
        <v>8952</v>
      </c>
      <c r="C8957">
        <f t="shared" si="423"/>
        <v>0.18626534044198595</v>
      </c>
      <c r="D8957">
        <f t="shared" si="424"/>
        <v>8.8471186618862616E-5</v>
      </c>
      <c r="E8957" s="2">
        <f t="shared" si="425"/>
        <v>3.4694777049968928E-2</v>
      </c>
    </row>
    <row r="8958" spans="1:5" x14ac:dyDescent="0.55000000000000004">
      <c r="A8958">
        <v>8953</v>
      </c>
      <c r="C8958">
        <f t="shared" si="423"/>
        <v>0.14840975523801356</v>
      </c>
      <c r="D8958">
        <f t="shared" si="424"/>
        <v>2.1422703116257441E-4</v>
      </c>
      <c r="E8958" s="2">
        <f t="shared" si="425"/>
        <v>2.2025455449807094E-2</v>
      </c>
    </row>
    <row r="8959" spans="1:5" x14ac:dyDescent="0.55000000000000004">
      <c r="A8959">
        <v>8954</v>
      </c>
      <c r="C8959">
        <f t="shared" si="423"/>
        <v>7.3306449698732734E-2</v>
      </c>
      <c r="D8959">
        <f t="shared" si="424"/>
        <v>2.8621640643201353E-4</v>
      </c>
      <c r="E8959" s="2">
        <f t="shared" si="425"/>
        <v>5.3738355674328329E-3</v>
      </c>
    </row>
    <row r="8960" spans="1:5" x14ac:dyDescent="0.55000000000000004">
      <c r="A8960">
        <v>8955</v>
      </c>
      <c r="C8960">
        <f t="shared" si="423"/>
        <v>-2.0195229537571524E-2</v>
      </c>
      <c r="D8960">
        <f t="shared" si="424"/>
        <v>2.8637149665018306E-4</v>
      </c>
      <c r="E8960" s="2">
        <f t="shared" si="425"/>
        <v>4.0784729607520133E-4</v>
      </c>
    </row>
    <row r="8961" spans="1:5" x14ac:dyDescent="0.55000000000000004">
      <c r="A8961">
        <v>8956</v>
      </c>
      <c r="C8961">
        <f t="shared" si="423"/>
        <v>-0.10862833184160853</v>
      </c>
      <c r="D8961">
        <f t="shared" si="424"/>
        <v>2.1465337744136482E-4</v>
      </c>
      <c r="E8961" s="2">
        <f t="shared" si="425"/>
        <v>1.1800114478690621E-2</v>
      </c>
    </row>
    <row r="8962" spans="1:5" x14ac:dyDescent="0.55000000000000004">
      <c r="A8962">
        <v>8957</v>
      </c>
      <c r="C8962">
        <f t="shared" si="423"/>
        <v>-0.16979801255696186</v>
      </c>
      <c r="D8962">
        <f t="shared" si="424"/>
        <v>8.9061785028964069E-5</v>
      </c>
      <c r="E8962" s="2">
        <f t="shared" si="425"/>
        <v>2.8831365068294177E-2</v>
      </c>
    </row>
    <row r="8963" spans="1:5" x14ac:dyDescent="0.55000000000000004">
      <c r="A8963">
        <v>8958</v>
      </c>
      <c r="C8963">
        <f t="shared" si="423"/>
        <v>-0.18835197117879676</v>
      </c>
      <c r="D8963">
        <f t="shared" si="424"/>
        <v>-5.8882438148012212E-5</v>
      </c>
      <c r="E8963" s="2">
        <f t="shared" si="425"/>
        <v>3.5476465046938285E-2</v>
      </c>
    </row>
    <row r="8964" spans="1:5" x14ac:dyDescent="0.55000000000000004">
      <c r="A8964">
        <v>8959</v>
      </c>
      <c r="C8964">
        <f t="shared" si="423"/>
        <v>-0.15963355518049344</v>
      </c>
      <c r="D8964">
        <f t="shared" si="424"/>
        <v>-1.9204841049725934E-4</v>
      </c>
      <c r="E8964" s="2">
        <f t="shared" si="425"/>
        <v>2.5482871939563643E-2</v>
      </c>
    </row>
    <row r="8965" spans="1:5" x14ac:dyDescent="0.55000000000000004">
      <c r="A8965">
        <v>8960</v>
      </c>
      <c r="C8965">
        <f t="shared" si="423"/>
        <v>-9.0850481640250766E-2</v>
      </c>
      <c r="D8965">
        <f t="shared" si="424"/>
        <v>-2.7701427987099689E-4</v>
      </c>
      <c r="E8965" s="2">
        <f t="shared" si="425"/>
        <v>8.2538100142655422E-3</v>
      </c>
    </row>
    <row r="8966" spans="1:5" x14ac:dyDescent="0.55000000000000004">
      <c r="A8966">
        <v>8961</v>
      </c>
      <c r="C8966">
        <f t="shared" ref="C8966:C9029" si="426">$D$1*COS($B$2*(A8966-$L$2)+$B$1)</f>
        <v>7.3414781548450543E-4</v>
      </c>
      <c r="D8966">
        <f t="shared" ref="D8966:D9029" si="427">$D$2*COS($B$2*(A8966-$L$3)+$B$3)</f>
        <v>-2.9245540399484214E-4</v>
      </c>
      <c r="E8966" s="2">
        <f t="shared" ref="E8966:E9029" si="428">(M8966-C8966)^2</f>
        <v>5.3897301498067144E-7</v>
      </c>
    </row>
    <row r="8967" spans="1:5" x14ac:dyDescent="0.55000000000000004">
      <c r="A8967">
        <v>8962</v>
      </c>
      <c r="C8967">
        <f t="shared" si="426"/>
        <v>9.2134521644141279E-2</v>
      </c>
      <c r="D8967">
        <f t="shared" si="427"/>
        <v>-2.3449638618678204E-4</v>
      </c>
      <c r="E8967" s="2">
        <f t="shared" si="428"/>
        <v>8.488770078594738E-3</v>
      </c>
    </row>
    <row r="8968" spans="1:5" x14ac:dyDescent="0.55000000000000004">
      <c r="A8968">
        <v>8963</v>
      </c>
      <c r="C8968">
        <f t="shared" si="426"/>
        <v>0.16041107258174475</v>
      </c>
      <c r="D8968">
        <f t="shared" si="427"/>
        <v>-1.1768371823747765E-4</v>
      </c>
      <c r="E8968" s="2">
        <f t="shared" si="428"/>
        <v>2.5731712206825783E-2</v>
      </c>
    </row>
    <row r="8969" spans="1:5" x14ac:dyDescent="0.55000000000000004">
      <c r="A8969">
        <v>8964</v>
      </c>
      <c r="C8969">
        <f t="shared" si="426"/>
        <v>0.18842782549833012</v>
      </c>
      <c r="D8969">
        <f t="shared" si="427"/>
        <v>2.8665082409189909E-5</v>
      </c>
      <c r="E8969" s="2">
        <f t="shared" si="428"/>
        <v>3.5505045422029147E-2</v>
      </c>
    </row>
    <row r="8970" spans="1:5" x14ac:dyDescent="0.55000000000000004">
      <c r="A8970">
        <v>8965</v>
      </c>
      <c r="C8970">
        <f t="shared" si="426"/>
        <v>0.16915316595970512</v>
      </c>
      <c r="D8970">
        <f t="shared" si="427"/>
        <v>1.6781955158709505E-4</v>
      </c>
      <c r="E8970" s="2">
        <f t="shared" si="428"/>
        <v>2.8612793554191541E-2</v>
      </c>
    </row>
    <row r="8971" spans="1:5" x14ac:dyDescent="0.55000000000000004">
      <c r="A8971">
        <v>8966</v>
      </c>
      <c r="C8971">
        <f t="shared" si="426"/>
        <v>0.10742462723103285</v>
      </c>
      <c r="D8971">
        <f t="shared" si="427"/>
        <v>2.6485485067211746E-4</v>
      </c>
      <c r="E8971" s="2">
        <f t="shared" si="428"/>
        <v>1.1540050535726366E-2</v>
      </c>
    </row>
    <row r="8972" spans="1:5" x14ac:dyDescent="0.55000000000000004">
      <c r="A8972">
        <v>8967</v>
      </c>
      <c r="C8972">
        <f t="shared" si="426"/>
        <v>1.873477139885138E-2</v>
      </c>
      <c r="D8972">
        <f t="shared" si="427"/>
        <v>2.9541716493573485E-4</v>
      </c>
      <c r="E8972" s="2">
        <f t="shared" si="428"/>
        <v>3.5099165936721967E-4</v>
      </c>
    </row>
    <row r="8973" spans="1:5" x14ac:dyDescent="0.55000000000000004">
      <c r="A8973">
        <v>8968</v>
      </c>
      <c r="C8973">
        <f t="shared" si="426"/>
        <v>-7.4657117156793629E-2</v>
      </c>
      <c r="D8973">
        <f t="shared" si="427"/>
        <v>2.5183599770025E-4</v>
      </c>
      <c r="E8973" s="2">
        <f t="shared" si="428"/>
        <v>5.5736851421632093E-3</v>
      </c>
    </row>
    <row r="8974" spans="1:5" x14ac:dyDescent="0.55000000000000004">
      <c r="A8974">
        <v>8969</v>
      </c>
      <c r="C8974">
        <f t="shared" si="426"/>
        <v>-0.14931164295325303</v>
      </c>
      <c r="D8974">
        <f t="shared" si="427"/>
        <v>1.4504930332365158E-4</v>
      </c>
      <c r="E8974" s="2">
        <f t="shared" si="428"/>
        <v>2.2293966721399713E-2</v>
      </c>
    </row>
    <row r="8975" spans="1:5" x14ac:dyDescent="0.55000000000000004">
      <c r="A8975">
        <v>8970</v>
      </c>
      <c r="C8975">
        <f t="shared" si="426"/>
        <v>-0.18649209360775018</v>
      </c>
      <c r="D8975">
        <f t="shared" si="427"/>
        <v>1.8582912138466235E-6</v>
      </c>
      <c r="E8975" s="2">
        <f t="shared" si="428"/>
        <v>3.4779300978201859E-2</v>
      </c>
    </row>
    <row r="8976" spans="1:5" x14ac:dyDescent="0.55000000000000004">
      <c r="A8976">
        <v>8971</v>
      </c>
      <c r="C8976">
        <f t="shared" si="426"/>
        <v>-0.17686695970981481</v>
      </c>
      <c r="D8976">
        <f t="shared" si="427"/>
        <v>-1.4179911282471305E-4</v>
      </c>
      <c r="E8976" s="2">
        <f t="shared" si="428"/>
        <v>3.1281921436993251E-2</v>
      </c>
    </row>
    <row r="8977" spans="1:5" x14ac:dyDescent="0.55000000000000004">
      <c r="A8977">
        <v>8972</v>
      </c>
      <c r="C8977">
        <f t="shared" si="426"/>
        <v>-0.122851946984426</v>
      </c>
      <c r="D8977">
        <f t="shared" si="427"/>
        <v>-2.4986792843241658E-4</v>
      </c>
      <c r="E8977" s="2">
        <f t="shared" si="428"/>
        <v>1.5092600877864217E-2</v>
      </c>
    </row>
    <row r="8978" spans="1:5" x14ac:dyDescent="0.55000000000000004">
      <c r="A8978">
        <v>8973</v>
      </c>
      <c r="C8978">
        <f t="shared" si="426"/>
        <v>-3.8003685079525312E-2</v>
      </c>
      <c r="D8978">
        <f t="shared" si="427"/>
        <v>-2.95225160801624E-4</v>
      </c>
      <c r="E8978" s="2">
        <f t="shared" si="428"/>
        <v>1.4442800796237349E-3</v>
      </c>
    </row>
    <row r="8979" spans="1:5" x14ac:dyDescent="0.55000000000000004">
      <c r="A8979">
        <v>8974</v>
      </c>
      <c r="C8979">
        <f t="shared" si="426"/>
        <v>5.6382700726213909E-2</v>
      </c>
      <c r="D8979">
        <f t="shared" si="427"/>
        <v>-2.6648710066226508E-4</v>
      </c>
      <c r="E8979" s="2">
        <f t="shared" si="428"/>
        <v>3.1790089411818023E-3</v>
      </c>
    </row>
    <row r="8980" spans="1:5" x14ac:dyDescent="0.55000000000000004">
      <c r="A8980">
        <v>8975</v>
      </c>
      <c r="C8980">
        <f t="shared" si="426"/>
        <v>0.13661821710270766</v>
      </c>
      <c r="D8980">
        <f t="shared" si="427"/>
        <v>-1.7086639535907394E-4</v>
      </c>
      <c r="E8980" s="2">
        <f t="shared" si="428"/>
        <v>1.8664537244322564E-2</v>
      </c>
    </row>
    <row r="8981" spans="1:5" x14ac:dyDescent="0.55000000000000004">
      <c r="A8981">
        <v>8976</v>
      </c>
      <c r="C8981">
        <f t="shared" si="426"/>
        <v>0.18256544066995159</v>
      </c>
      <c r="D8981">
        <f t="shared" si="427"/>
        <v>-3.2361826398604432E-5</v>
      </c>
      <c r="E8981" s="2">
        <f t="shared" si="428"/>
        <v>3.3330140127013616E-2</v>
      </c>
    </row>
    <row r="8982" spans="1:5" x14ac:dyDescent="0.55000000000000004">
      <c r="A8982">
        <v>8977</v>
      </c>
      <c r="C8982">
        <f t="shared" si="426"/>
        <v>0.18269258680387998</v>
      </c>
      <c r="D8982">
        <f t="shared" si="427"/>
        <v>1.1426487885076866E-4</v>
      </c>
      <c r="E8982" s="2">
        <f t="shared" si="428"/>
        <v>3.3376581273093224E-2</v>
      </c>
    </row>
    <row r="8983" spans="1:5" x14ac:dyDescent="0.55000000000000004">
      <c r="A8983">
        <v>8978</v>
      </c>
      <c r="C8983">
        <f t="shared" si="426"/>
        <v>0.13696774450491184</v>
      </c>
      <c r="D8983">
        <f t="shared" si="427"/>
        <v>2.322135080254205E-4</v>
      </c>
      <c r="E8983" s="2">
        <f t="shared" si="428"/>
        <v>1.8760163034762807E-2</v>
      </c>
    </row>
    <row r="8984" spans="1:5" x14ac:dyDescent="0.55000000000000004">
      <c r="A8984">
        <v>8979</v>
      </c>
      <c r="C8984">
        <f t="shared" si="426"/>
        <v>5.6866885386193673E-2</v>
      </c>
      <c r="D8984">
        <f t="shared" si="427"/>
        <v>2.9188144135807614E-4</v>
      </c>
      <c r="E8984" s="2">
        <f t="shared" si="428"/>
        <v>3.2338426535264875E-3</v>
      </c>
    </row>
    <row r="8985" spans="1:5" x14ac:dyDescent="0.55000000000000004">
      <c r="A8985">
        <v>8980</v>
      </c>
      <c r="C8985">
        <f t="shared" si="426"/>
        <v>-3.7506363305622015E-2</v>
      </c>
      <c r="D8985">
        <f t="shared" si="427"/>
        <v>2.7829328528248225E-4</v>
      </c>
      <c r="E8985" s="2">
        <f t="shared" si="428"/>
        <v>1.4067272884133095E-3</v>
      </c>
    </row>
    <row r="8986" spans="1:5" x14ac:dyDescent="0.55000000000000004">
      <c r="A8986">
        <v>8981</v>
      </c>
      <c r="C8986">
        <f t="shared" si="426"/>
        <v>-0.12246630537913765</v>
      </c>
      <c r="D8986">
        <f t="shared" si="427"/>
        <v>1.9485938055800826E-4</v>
      </c>
      <c r="E8986" s="2">
        <f t="shared" si="428"/>
        <v>1.4997995953216199E-2</v>
      </c>
    </row>
    <row r="8987" spans="1:5" x14ac:dyDescent="0.55000000000000004">
      <c r="A8987">
        <v>8982</v>
      </c>
      <c r="C8987">
        <f t="shared" si="426"/>
        <v>-0.1766897861873887</v>
      </c>
      <c r="D8987">
        <f t="shared" si="427"/>
        <v>6.2519878623324354E-5</v>
      </c>
      <c r="E8987" s="2">
        <f t="shared" si="428"/>
        <v>3.1219280542945135E-2</v>
      </c>
    </row>
    <row r="8988" spans="1:5" x14ac:dyDescent="0.55000000000000004">
      <c r="A8988">
        <v>8983</v>
      </c>
      <c r="C8988">
        <f t="shared" si="426"/>
        <v>-0.1865678549881998</v>
      </c>
      <c r="D8988">
        <f t="shared" si="427"/>
        <v>-8.5510795027214282E-5</v>
      </c>
      <c r="E8988" s="2">
        <f t="shared" si="428"/>
        <v>3.480756451489795E-2</v>
      </c>
    </row>
    <row r="8989" spans="1:5" x14ac:dyDescent="0.55000000000000004">
      <c r="A8989">
        <v>8984</v>
      </c>
      <c r="C8989">
        <f t="shared" si="426"/>
        <v>-0.14962132472629264</v>
      </c>
      <c r="D8989">
        <f t="shared" si="427"/>
        <v>-2.1208006155467508E-4</v>
      </c>
      <c r="E8989" s="2">
        <f t="shared" si="428"/>
        <v>2.2386540812850707E-2</v>
      </c>
    </row>
    <row r="8990" spans="1:5" x14ac:dyDescent="0.55000000000000004">
      <c r="A8990">
        <v>8985</v>
      </c>
      <c r="C8990">
        <f t="shared" si="426"/>
        <v>-7.512299572537752E-2</v>
      </c>
      <c r="D8990">
        <f t="shared" si="427"/>
        <v>-2.8542170292491733E-4</v>
      </c>
      <c r="E8990" s="2">
        <f t="shared" si="428"/>
        <v>5.6434644867550893E-3</v>
      </c>
    </row>
    <row r="8991" spans="1:5" x14ac:dyDescent="0.55000000000000004">
      <c r="A8991">
        <v>8986</v>
      </c>
      <c r="C8991">
        <f t="shared" si="426"/>
        <v>1.8229621735496714E-2</v>
      </c>
      <c r="D8991">
        <f t="shared" si="427"/>
        <v>-2.8712851307315026E-4</v>
      </c>
      <c r="E8991" s="2">
        <f t="shared" si="428"/>
        <v>3.323191086192942E-4</v>
      </c>
    </row>
    <row r="8992" spans="1:5" x14ac:dyDescent="0.55000000000000004">
      <c r="A8992">
        <v>8987</v>
      </c>
      <c r="C8992">
        <f t="shared" si="426"/>
        <v>0.10700698839069937</v>
      </c>
      <c r="D8992">
        <f t="shared" si="427"/>
        <v>-2.1677211862887084E-4</v>
      </c>
      <c r="E8992" s="2">
        <f t="shared" si="428"/>
        <v>1.145049556444727E-2</v>
      </c>
    </row>
    <row r="8993" spans="1:5" x14ac:dyDescent="0.55000000000000004">
      <c r="A8993">
        <v>8988</v>
      </c>
      <c r="C8993">
        <f t="shared" si="426"/>
        <v>0.16892785648818823</v>
      </c>
      <c r="D8993">
        <f t="shared" si="427"/>
        <v>-9.2010491602465612E-5</v>
      </c>
      <c r="E8993" s="2">
        <f t="shared" si="428"/>
        <v>2.8536620697693919E-2</v>
      </c>
    </row>
    <row r="8994" spans="1:5" x14ac:dyDescent="0.55000000000000004">
      <c r="A8994">
        <v>8989</v>
      </c>
      <c r="C8994">
        <f t="shared" si="426"/>
        <v>0.18845139332395749</v>
      </c>
      <c r="D8994">
        <f t="shared" si="427"/>
        <v>5.5843829384652286E-5</v>
      </c>
      <c r="E8994" s="2">
        <f t="shared" si="428"/>
        <v>3.5513927645740934E-2</v>
      </c>
    </row>
    <row r="8995" spans="1:5" x14ac:dyDescent="0.55000000000000004">
      <c r="A8995">
        <v>8990</v>
      </c>
      <c r="C8995">
        <f t="shared" si="426"/>
        <v>0.16067760267683151</v>
      </c>
      <c r="D8995">
        <f t="shared" si="427"/>
        <v>1.8968252629483976E-4</v>
      </c>
      <c r="E8995" s="2">
        <f t="shared" si="428"/>
        <v>2.5817292001973732E-2</v>
      </c>
    </row>
    <row r="8996" spans="1:5" x14ac:dyDescent="0.55000000000000004">
      <c r="A8996">
        <v>8991</v>
      </c>
      <c r="C8996">
        <f t="shared" si="426"/>
        <v>9.2577120572960456E-2</v>
      </c>
      <c r="D8996">
        <f t="shared" si="427"/>
        <v>2.7591490729544276E-4</v>
      </c>
      <c r="E8996" s="2">
        <f t="shared" si="428"/>
        <v>8.5705232535804587E-3</v>
      </c>
    </row>
    <row r="8997" spans="1:5" x14ac:dyDescent="0.55000000000000004">
      <c r="A8997">
        <v>8992</v>
      </c>
      <c r="C8997">
        <f t="shared" si="426"/>
        <v>1.2417325761476584E-3</v>
      </c>
      <c r="D8997">
        <f t="shared" si="427"/>
        <v>2.9289846238968236E-4</v>
      </c>
      <c r="E8997" s="2">
        <f t="shared" si="428"/>
        <v>1.5418997906663004E-6</v>
      </c>
    </row>
    <row r="8998" spans="1:5" x14ac:dyDescent="0.55000000000000004">
      <c r="A8998">
        <v>8993</v>
      </c>
      <c r="C8998">
        <f t="shared" si="426"/>
        <v>-9.0405304123632221E-2</v>
      </c>
      <c r="D8998">
        <f t="shared" si="427"/>
        <v>2.3637067723384161E-4</v>
      </c>
      <c r="E8998" s="2">
        <f t="shared" si="428"/>
        <v>8.1731190136864335E-3</v>
      </c>
    </row>
    <row r="8999" spans="1:5" x14ac:dyDescent="0.55000000000000004">
      <c r="A8999">
        <v>8994</v>
      </c>
      <c r="C8999">
        <f t="shared" si="426"/>
        <v>-0.15936251508099325</v>
      </c>
      <c r="D8999">
        <f t="shared" si="427"/>
        <v>1.2051883439086529E-4</v>
      </c>
      <c r="E8999" s="2">
        <f t="shared" si="428"/>
        <v>2.5396411212939802E-2</v>
      </c>
    </row>
    <row r="9000" spans="1:5" x14ac:dyDescent="0.55000000000000004">
      <c r="A9000">
        <v>8995</v>
      </c>
      <c r="C9000">
        <f t="shared" si="426"/>
        <v>-0.18832309384815765</v>
      </c>
      <c r="D9000">
        <f t="shared" si="427"/>
        <v>-2.5580695544463444E-5</v>
      </c>
      <c r="E9000" s="2">
        <f t="shared" si="428"/>
        <v>3.5465587676541996E-2</v>
      </c>
    </row>
    <row r="9001" spans="1:5" x14ac:dyDescent="0.55000000000000004">
      <c r="A9001">
        <v>8996</v>
      </c>
      <c r="C9001">
        <f t="shared" si="426"/>
        <v>-0.1700185455967613</v>
      </c>
      <c r="D9001">
        <f t="shared" si="427"/>
        <v>-1.6526001010034133E-4</v>
      </c>
      <c r="E9001" s="2">
        <f t="shared" si="428"/>
        <v>2.8906305846838003E-2</v>
      </c>
    </row>
    <row r="9002" spans="1:5" x14ac:dyDescent="0.55000000000000004">
      <c r="A9002">
        <v>8997</v>
      </c>
      <c r="C9002">
        <f t="shared" si="426"/>
        <v>-0.10904292610717203</v>
      </c>
      <c r="D9002">
        <f t="shared" si="427"/>
        <v>-2.634625455256578E-4</v>
      </c>
      <c r="E9002" s="2">
        <f t="shared" si="428"/>
        <v>1.1890359734014181E-2</v>
      </c>
    </row>
    <row r="9003" spans="1:5" x14ac:dyDescent="0.55000000000000004">
      <c r="A9003">
        <v>8998</v>
      </c>
      <c r="C9003">
        <f t="shared" si="426"/>
        <v>-2.0699830607196417E-2</v>
      </c>
      <c r="D9003">
        <f t="shared" si="427"/>
        <v>-2.9554153537386668E-4</v>
      </c>
      <c r="E9003" s="2">
        <f t="shared" si="428"/>
        <v>4.2848298716662556E-4</v>
      </c>
    </row>
    <row r="9004" spans="1:5" x14ac:dyDescent="0.55000000000000004">
      <c r="A9004">
        <v>8999</v>
      </c>
      <c r="C9004">
        <f t="shared" si="426"/>
        <v>7.2838486057375695E-2</v>
      </c>
      <c r="D9004">
        <f t="shared" si="427"/>
        <v>-2.5344582936452317E-4</v>
      </c>
      <c r="E9004" s="2">
        <f t="shared" si="428"/>
        <v>5.3054450511305137E-3</v>
      </c>
    </row>
    <row r="9005" spans="1:5" x14ac:dyDescent="0.55000000000000004">
      <c r="A9005">
        <v>9000</v>
      </c>
      <c r="C9005">
        <f t="shared" si="426"/>
        <v>0.14809587803501406</v>
      </c>
      <c r="D9005">
        <f t="shared" si="427"/>
        <v>-1.4774056239889253E-4</v>
      </c>
      <c r="E9005" s="2">
        <f t="shared" si="428"/>
        <v>2.1932389090961759E-2</v>
      </c>
    </row>
    <row r="9006" spans="1:5" x14ac:dyDescent="0.55000000000000004">
      <c r="A9006">
        <v>9001</v>
      </c>
      <c r="C9006">
        <f t="shared" si="426"/>
        <v>0.18618432623929038</v>
      </c>
      <c r="D9006">
        <f t="shared" si="427"/>
        <v>-4.9555283951070006E-6</v>
      </c>
      <c r="E9006" s="2">
        <f t="shared" si="428"/>
        <v>3.466460333717851E-2</v>
      </c>
    </row>
    <row r="9007" spans="1:5" x14ac:dyDescent="0.55000000000000004">
      <c r="A9007">
        <v>9002</v>
      </c>
      <c r="C9007">
        <f t="shared" si="426"/>
        <v>0.17754443301264619</v>
      </c>
      <c r="D9007">
        <f t="shared" si="427"/>
        <v>1.3907323877780195E-4</v>
      </c>
      <c r="E9007" s="2">
        <f t="shared" si="428"/>
        <v>3.1522025693782013E-2</v>
      </c>
    </row>
    <row r="9008" spans="1:5" x14ac:dyDescent="0.55000000000000004">
      <c r="A9008">
        <v>9003</v>
      </c>
      <c r="C9008">
        <f t="shared" si="426"/>
        <v>0.12434462943998383</v>
      </c>
      <c r="D9008">
        <f t="shared" si="427"/>
        <v>2.4819755445306611E-4</v>
      </c>
      <c r="E9008" s="2">
        <f t="shared" si="428"/>
        <v>1.5461586870566892E-2</v>
      </c>
    </row>
    <row r="9009" spans="1:5" x14ac:dyDescent="0.55000000000000004">
      <c r="A9009">
        <v>9004</v>
      </c>
      <c r="C9009">
        <f t="shared" si="426"/>
        <v>3.9936944854714294E-2</v>
      </c>
      <c r="D9009">
        <f t="shared" si="427"/>
        <v>2.9502951554996127E-4</v>
      </c>
      <c r="E9009" s="2">
        <f t="shared" si="428"/>
        <v>1.5949595643284906E-3</v>
      </c>
    </row>
    <row r="9010" spans="1:5" x14ac:dyDescent="0.55000000000000004">
      <c r="A9010">
        <v>9005</v>
      </c>
      <c r="C9010">
        <f t="shared" si="426"/>
        <v>-5.4494071085083411E-2</v>
      </c>
      <c r="D9010">
        <f t="shared" si="427"/>
        <v>2.6781528697258271E-4</v>
      </c>
      <c r="E9010" s="2">
        <f t="shared" si="428"/>
        <v>2.9696037834261238E-3</v>
      </c>
    </row>
    <row r="9011" spans="1:5" x14ac:dyDescent="0.55000000000000004">
      <c r="A9011">
        <v>9006</v>
      </c>
      <c r="C9011">
        <f t="shared" si="426"/>
        <v>-0.1352482238264052</v>
      </c>
      <c r="D9011">
        <f t="shared" si="427"/>
        <v>1.7338506646342834E-4</v>
      </c>
      <c r="E9011" s="2">
        <f t="shared" si="428"/>
        <v>1.8292082048197399E-2</v>
      </c>
    </row>
    <row r="9012" spans="1:5" x14ac:dyDescent="0.55000000000000004">
      <c r="A9012">
        <v>9007</v>
      </c>
      <c r="C9012">
        <f t="shared" si="426"/>
        <v>-0.18205792319366204</v>
      </c>
      <c r="D9012">
        <f t="shared" si="427"/>
        <v>3.5438848939177164E-5</v>
      </c>
      <c r="E9012" s="2">
        <f t="shared" si="428"/>
        <v>3.3145087397589347E-2</v>
      </c>
    </row>
    <row r="9013" spans="1:5" x14ac:dyDescent="0.55000000000000004">
      <c r="A9013">
        <v>9008</v>
      </c>
      <c r="C9013">
        <f t="shared" si="426"/>
        <v>-0.18317492131650456</v>
      </c>
      <c r="D9013">
        <f t="shared" si="427"/>
        <v>-1.1140177267315513E-4</v>
      </c>
      <c r="E9013" s="2">
        <f t="shared" si="428"/>
        <v>3.3553051799307634E-2</v>
      </c>
    </row>
    <row r="9014" spans="1:5" x14ac:dyDescent="0.55000000000000004">
      <c r="A9014">
        <v>9009</v>
      </c>
      <c r="C9014">
        <f t="shared" si="426"/>
        <v>-0.13831887521061439</v>
      </c>
      <c r="D9014">
        <f t="shared" si="427"/>
        <v>-2.3028289751185217E-4</v>
      </c>
      <c r="E9014" s="2">
        <f t="shared" si="428"/>
        <v>1.9132111239529518E-2</v>
      </c>
    </row>
    <row r="9015" spans="1:5" x14ac:dyDescent="0.55000000000000004">
      <c r="A9015">
        <v>9010</v>
      </c>
      <c r="C9015">
        <f t="shared" si="426"/>
        <v>-5.8747706957418461E-2</v>
      </c>
      <c r="D9015">
        <f t="shared" si="427"/>
        <v>-2.9136786905341794E-4</v>
      </c>
      <c r="E9015" s="2">
        <f t="shared" si="428"/>
        <v>3.4512930727547135E-3</v>
      </c>
    </row>
    <row r="9016" spans="1:5" x14ac:dyDescent="0.55000000000000004">
      <c r="A9016">
        <v>9011</v>
      </c>
      <c r="C9016">
        <f t="shared" si="426"/>
        <v>3.5567897438679281E-2</v>
      </c>
      <c r="D9016">
        <f t="shared" si="427"/>
        <v>-2.7932564700995806E-4</v>
      </c>
      <c r="E9016" s="2">
        <f t="shared" si="428"/>
        <v>1.2650753282084082E-3</v>
      </c>
    </row>
    <row r="9017" spans="1:5" x14ac:dyDescent="0.55000000000000004">
      <c r="A9017">
        <v>9012</v>
      </c>
      <c r="C9017">
        <f t="shared" si="426"/>
        <v>0.1209567092894611</v>
      </c>
      <c r="D9017">
        <f t="shared" si="427"/>
        <v>-1.9717857528448032E-4</v>
      </c>
      <c r="E9017" s="2">
        <f t="shared" si="428"/>
        <v>1.4630525522135207E-2</v>
      </c>
    </row>
    <row r="9018" spans="1:5" x14ac:dyDescent="0.55000000000000004">
      <c r="A9018">
        <v>9013</v>
      </c>
      <c r="C9018">
        <f t="shared" si="426"/>
        <v>0.17598793667372631</v>
      </c>
      <c r="D9018">
        <f t="shared" si="427"/>
        <v>-6.5543837357194277E-5</v>
      </c>
      <c r="E9018" s="2">
        <f t="shared" si="428"/>
        <v>3.0971753854675502E-2</v>
      </c>
    </row>
    <row r="9019" spans="1:5" x14ac:dyDescent="0.55000000000000004">
      <c r="A9019">
        <v>9014</v>
      </c>
      <c r="C9019">
        <f t="shared" si="426"/>
        <v>0.1868499014846384</v>
      </c>
      <c r="D9019">
        <f t="shared" si="427"/>
        <v>8.254102218814235E-5</v>
      </c>
      <c r="E9019" s="2">
        <f t="shared" si="428"/>
        <v>3.4912885684819074E-2</v>
      </c>
    </row>
    <row r="9020" spans="1:5" x14ac:dyDescent="0.55000000000000004">
      <c r="A9020">
        <v>9015</v>
      </c>
      <c r="C9020">
        <f t="shared" si="426"/>
        <v>0.15081647950732147</v>
      </c>
      <c r="D9020">
        <f t="shared" si="427"/>
        <v>2.0990982499515375E-4</v>
      </c>
      <c r="E9020" s="2">
        <f t="shared" si="428"/>
        <v>2.2745610490982317E-2</v>
      </c>
    </row>
    <row r="9021" spans="1:5" x14ac:dyDescent="0.55000000000000004">
      <c r="A9021">
        <v>9016</v>
      </c>
      <c r="C9021">
        <f t="shared" si="426"/>
        <v>7.6931300132822303E-2</v>
      </c>
      <c r="D9021">
        <f t="shared" si="427"/>
        <v>2.8459568627642936E-4</v>
      </c>
      <c r="E9021" s="2">
        <f t="shared" si="428"/>
        <v>5.918424940126385E-3</v>
      </c>
    </row>
    <row r="9022" spans="1:5" x14ac:dyDescent="0.55000000000000004">
      <c r="A9022">
        <v>9017</v>
      </c>
      <c r="C9022">
        <f t="shared" si="426"/>
        <v>-1.6262013991872003E-2</v>
      </c>
      <c r="D9022">
        <f t="shared" si="427"/>
        <v>2.8785402910341671E-4</v>
      </c>
      <c r="E9022" s="2">
        <f t="shared" si="428"/>
        <v>2.6445309907184079E-4</v>
      </c>
    </row>
    <row r="9023" spans="1:5" x14ac:dyDescent="0.55000000000000004">
      <c r="A9023">
        <v>9018</v>
      </c>
      <c r="C9023">
        <f t="shared" si="426"/>
        <v>-0.10537390538066402</v>
      </c>
      <c r="D9023">
        <f t="shared" si="427"/>
        <v>2.1886707810695935E-4</v>
      </c>
      <c r="E9023" s="2">
        <f t="shared" si="428"/>
        <v>1.1103659935173133E-2</v>
      </c>
    </row>
    <row r="9024" spans="1:5" x14ac:dyDescent="0.55000000000000004">
      <c r="A9024">
        <v>9019</v>
      </c>
      <c r="C9024">
        <f t="shared" si="426"/>
        <v>-0.16803916762460253</v>
      </c>
      <c r="D9024">
        <f t="shared" si="427"/>
        <v>9.4949103857618023E-5</v>
      </c>
      <c r="E9024" s="2">
        <f t="shared" si="428"/>
        <v>2.8237161855969264E-2</v>
      </c>
    </row>
    <row r="9025" spans="1:5" x14ac:dyDescent="0.55000000000000004">
      <c r="A9025">
        <v>9020</v>
      </c>
      <c r="C9025">
        <f t="shared" si="426"/>
        <v>-0.18853014077947772</v>
      </c>
      <c r="D9025">
        <f t="shared" si="427"/>
        <v>-5.2799094087439276E-5</v>
      </c>
      <c r="E9025" s="2">
        <f t="shared" si="428"/>
        <v>3.5543613982329685E-2</v>
      </c>
    </row>
    <row r="9026" spans="1:5" x14ac:dyDescent="0.55000000000000004">
      <c r="A9026">
        <v>9021</v>
      </c>
      <c r="C9026">
        <f t="shared" si="426"/>
        <v>-0.16170402250001245</v>
      </c>
      <c r="D9026">
        <f t="shared" si="427"/>
        <v>-1.8729583233722445E-4</v>
      </c>
      <c r="E9026" s="2">
        <f t="shared" si="428"/>
        <v>2.6148190892684532E-2</v>
      </c>
    </row>
    <row r="9027" spans="1:5" x14ac:dyDescent="0.55000000000000004">
      <c r="A9027">
        <v>9022</v>
      </c>
      <c r="C9027">
        <f t="shared" si="426"/>
        <v>-9.4293603023396941E-2</v>
      </c>
      <c r="D9027">
        <f t="shared" si="427"/>
        <v>-2.7478526455326958E-4</v>
      </c>
      <c r="E9027" s="2">
        <f t="shared" si="428"/>
        <v>8.8912835711339733E-3</v>
      </c>
    </row>
    <row r="9028" spans="1:5" x14ac:dyDescent="0.55000000000000004">
      <c r="A9028">
        <v>9023</v>
      </c>
      <c r="C9028">
        <f t="shared" si="426"/>
        <v>-3.2174767393594555E-3</v>
      </c>
      <c r="D9028">
        <f t="shared" si="427"/>
        <v>-2.93309387380257E-4</v>
      </c>
      <c r="E9028" s="2">
        <f t="shared" si="428"/>
        <v>1.0352156568319153E-5</v>
      </c>
    </row>
    <row r="9029" spans="1:5" x14ac:dyDescent="0.55000000000000004">
      <c r="A9029">
        <v>9024</v>
      </c>
      <c r="C9029">
        <f t="shared" si="426"/>
        <v>8.8666168387228642E-2</v>
      </c>
      <c r="D9029">
        <f t="shared" si="427"/>
        <v>-2.3821903644614148E-4</v>
      </c>
      <c r="E9029" s="2">
        <f t="shared" si="428"/>
        <v>7.8616894164723842E-3</v>
      </c>
    </row>
    <row r="9030" spans="1:5" x14ac:dyDescent="0.55000000000000004">
      <c r="A9030">
        <v>9025</v>
      </c>
      <c r="C9030">
        <f t="shared" ref="C9030:C9093" si="429">$D$1*COS($B$2*(A9030-$L$2)+$B$1)</f>
        <v>0.15829647418316251</v>
      </c>
      <c r="D9030">
        <f t="shared" ref="D9030:D9093" si="430">$D$2*COS($B$2*(A9030-$L$3)+$B$3)</f>
        <v>-1.2334072862292398E-4</v>
      </c>
      <c r="E9030" s="2">
        <f t="shared" ref="E9030:E9093" si="431">(M9030-C9030)^2</f>
        <v>2.5057773738820635E-2</v>
      </c>
    </row>
    <row r="9031" spans="1:5" x14ac:dyDescent="0.55000000000000004">
      <c r="A9031">
        <v>9026</v>
      </c>
      <c r="C9031">
        <f t="shared" si="429"/>
        <v>0.18819770158405585</v>
      </c>
      <c r="D9031">
        <f t="shared" si="430"/>
        <v>2.2493502268368918E-5</v>
      </c>
      <c r="E9031" s="2">
        <f t="shared" si="431"/>
        <v>3.5418374881521338E-2</v>
      </c>
    </row>
    <row r="9032" spans="1:5" x14ac:dyDescent="0.55000000000000004">
      <c r="A9032">
        <v>9027</v>
      </c>
      <c r="C9032">
        <f t="shared" si="429"/>
        <v>0.17086527278131322</v>
      </c>
      <c r="D9032">
        <f t="shared" si="430"/>
        <v>1.626823382121162E-4</v>
      </c>
      <c r="E9032" s="2">
        <f t="shared" si="431"/>
        <v>2.9194941442632575E-2</v>
      </c>
    </row>
    <row r="9033" spans="1:5" x14ac:dyDescent="0.55000000000000004">
      <c r="A9033">
        <v>9028</v>
      </c>
      <c r="C9033">
        <f t="shared" si="429"/>
        <v>0.11064926206483666</v>
      </c>
      <c r="D9033">
        <f t="shared" si="430"/>
        <v>2.6204133634052506E-4</v>
      </c>
      <c r="E9033" s="2">
        <f t="shared" si="431"/>
        <v>1.2243259195492901E-2</v>
      </c>
    </row>
    <row r="9034" spans="1:5" x14ac:dyDescent="0.55000000000000004">
      <c r="A9034">
        <v>9029</v>
      </c>
      <c r="C9034">
        <f t="shared" si="429"/>
        <v>2.2662618871475373E-2</v>
      </c>
      <c r="D9034">
        <f t="shared" si="430"/>
        <v>2.9563348244058196E-4</v>
      </c>
      <c r="E9034" s="2">
        <f t="shared" si="431"/>
        <v>5.1359429411375172E-4</v>
      </c>
    </row>
    <row r="9035" spans="1:5" x14ac:dyDescent="0.55000000000000004">
      <c r="A9035">
        <v>9030</v>
      </c>
      <c r="C9035">
        <f t="shared" si="429"/>
        <v>-7.1011863968522451E-2</v>
      </c>
      <c r="D9035">
        <f t="shared" si="430"/>
        <v>2.550278559074312E-4</v>
      </c>
      <c r="E9035" s="2">
        <f t="shared" si="431"/>
        <v>5.0426848242839375E-3</v>
      </c>
    </row>
    <row r="9036" spans="1:5" x14ac:dyDescent="0.55000000000000004">
      <c r="A9036">
        <v>9031</v>
      </c>
      <c r="C9036">
        <f t="shared" si="429"/>
        <v>-0.14686386576374999</v>
      </c>
      <c r="D9036">
        <f t="shared" si="430"/>
        <v>1.504156131021972E-4</v>
      </c>
      <c r="E9036" s="2">
        <f t="shared" si="431"/>
        <v>2.1568995067072775E-2</v>
      </c>
    </row>
    <row r="9037" spans="1:5" x14ac:dyDescent="0.55000000000000004">
      <c r="A9037">
        <v>9032</v>
      </c>
      <c r="C9037">
        <f t="shared" si="429"/>
        <v>-0.18585613289694455</v>
      </c>
      <c r="D9037">
        <f t="shared" si="430"/>
        <v>8.0522219178737157E-6</v>
      </c>
      <c r="E9037" s="2">
        <f t="shared" si="431"/>
        <v>3.4542502135406716E-2</v>
      </c>
    </row>
    <row r="9038" spans="1:5" x14ac:dyDescent="0.55000000000000004">
      <c r="A9038">
        <v>9033</v>
      </c>
      <c r="C9038">
        <f t="shared" si="429"/>
        <v>-0.17820242821035356</v>
      </c>
      <c r="D9038">
        <f t="shared" si="430"/>
        <v>-1.3633210723664621E-4</v>
      </c>
      <c r="E9038" s="2">
        <f t="shared" si="431"/>
        <v>3.1756105420066218E-2</v>
      </c>
    </row>
    <row r="9039" spans="1:5" x14ac:dyDescent="0.55000000000000004">
      <c r="A9039">
        <v>9034</v>
      </c>
      <c r="C9039">
        <f t="shared" si="429"/>
        <v>-0.12582367025258645</v>
      </c>
      <c r="D9039">
        <f t="shared" si="430"/>
        <v>-2.4649995113188198E-4</v>
      </c>
      <c r="E9039" s="2">
        <f t="shared" si="431"/>
        <v>1.5831595995831609E-2</v>
      </c>
    </row>
    <row r="9040" spans="1:5" x14ac:dyDescent="0.55000000000000004">
      <c r="A9040">
        <v>9035</v>
      </c>
      <c r="C9040">
        <f t="shared" si="429"/>
        <v>-4.1865823213955669E-2</v>
      </c>
      <c r="D9040">
        <f t="shared" si="430"/>
        <v>-2.9480150309972711E-4</v>
      </c>
      <c r="E9040" s="2">
        <f t="shared" si="431"/>
        <v>1.7527471533821894E-3</v>
      </c>
    </row>
    <row r="9041" spans="1:5" x14ac:dyDescent="0.55000000000000004">
      <c r="A9041">
        <v>9036</v>
      </c>
      <c r="C9041">
        <f t="shared" si="429"/>
        <v>5.2599462989843027E-2</v>
      </c>
      <c r="D9041">
        <f t="shared" si="430"/>
        <v>-2.6911409171218617E-4</v>
      </c>
      <c r="E9041" s="2">
        <f t="shared" si="431"/>
        <v>2.7667035068198662E-3</v>
      </c>
    </row>
    <row r="9042" spans="1:5" x14ac:dyDescent="0.55000000000000004">
      <c r="A9042">
        <v>9037</v>
      </c>
      <c r="C9042">
        <f t="shared" si="429"/>
        <v>0.13386339269190112</v>
      </c>
      <c r="D9042">
        <f t="shared" si="430"/>
        <v>-1.7588471577986069E-4</v>
      </c>
      <c r="E9042" s="2">
        <f t="shared" si="431"/>
        <v>1.7919407902986125E-2</v>
      </c>
    </row>
    <row r="9043" spans="1:5" x14ac:dyDescent="0.55000000000000004">
      <c r="A9043">
        <v>9038</v>
      </c>
      <c r="C9043">
        <f t="shared" si="429"/>
        <v>0.18153043244473055</v>
      </c>
      <c r="D9043">
        <f t="shared" si="430"/>
        <v>-3.8511983542440923E-5</v>
      </c>
      <c r="E9043" s="2">
        <f t="shared" si="431"/>
        <v>3.2953297903570884E-2</v>
      </c>
    </row>
    <row r="9044" spans="1:5" x14ac:dyDescent="0.55000000000000004">
      <c r="A9044">
        <v>9039</v>
      </c>
      <c r="C9044">
        <f t="shared" si="429"/>
        <v>0.18363716001247671</v>
      </c>
      <c r="D9044">
        <f t="shared" si="430"/>
        <v>1.0852644479192462E-4</v>
      </c>
      <c r="E9044" s="2">
        <f t="shared" si="431"/>
        <v>3.3722606537447977E-2</v>
      </c>
    </row>
    <row r="9045" spans="1:5" x14ac:dyDescent="0.55000000000000004">
      <c r="A9045">
        <v>9040</v>
      </c>
      <c r="C9045">
        <f t="shared" si="429"/>
        <v>0.13965483118204752</v>
      </c>
      <c r="D9045">
        <f t="shared" si="430"/>
        <v>2.2832702304373523E-4</v>
      </c>
      <c r="E9045" s="2">
        <f t="shared" si="431"/>
        <v>1.9503471872486192E-2</v>
      </c>
    </row>
    <row r="9046" spans="1:5" x14ac:dyDescent="0.55000000000000004">
      <c r="A9046">
        <v>9041</v>
      </c>
      <c r="C9046">
        <f t="shared" si="429"/>
        <v>6.0622083415200409E-2</v>
      </c>
      <c r="D9046">
        <f t="shared" si="430"/>
        <v>2.908223312633492E-4</v>
      </c>
      <c r="E9046" s="2">
        <f t="shared" si="431"/>
        <v>3.6750369975995165E-3</v>
      </c>
    </row>
    <row r="9047" spans="1:5" x14ac:dyDescent="0.55000000000000004">
      <c r="A9047">
        <v>9042</v>
      </c>
      <c r="C9047">
        <f t="shared" si="429"/>
        <v>-3.3625529476730837E-2</v>
      </c>
      <c r="D9047">
        <f t="shared" si="430"/>
        <v>2.8032736438422058E-4</v>
      </c>
      <c r="E9047" s="2">
        <f t="shared" si="431"/>
        <v>1.1306762325904943E-3</v>
      </c>
    </row>
    <row r="9048" spans="1:5" x14ac:dyDescent="0.55000000000000004">
      <c r="A9048">
        <v>9043</v>
      </c>
      <c r="C9048">
        <f t="shared" si="429"/>
        <v>-0.1194338432399271</v>
      </c>
      <c r="D9048">
        <f t="shared" si="430"/>
        <v>1.9947613787666112E-4</v>
      </c>
      <c r="E9048" s="2">
        <f t="shared" si="431"/>
        <v>1.4264442911059482E-2</v>
      </c>
    </row>
    <row r="9049" spans="1:5" x14ac:dyDescent="0.55000000000000004">
      <c r="A9049">
        <v>9044</v>
      </c>
      <c r="C9049">
        <f t="shared" si="429"/>
        <v>-0.17526677981557037</v>
      </c>
      <c r="D9049">
        <f t="shared" si="430"/>
        <v>6.8560605385432872E-5</v>
      </c>
      <c r="E9049" s="2">
        <f t="shared" si="431"/>
        <v>3.0718444106919627E-2</v>
      </c>
    </row>
    <row r="9050" spans="1:5" x14ac:dyDescent="0.55000000000000004">
      <c r="A9050">
        <v>9045</v>
      </c>
      <c r="C9050">
        <f t="shared" si="429"/>
        <v>-0.18711144898844867</v>
      </c>
      <c r="D9050">
        <f t="shared" si="430"/>
        <v>-7.956219391049684E-5</v>
      </c>
      <c r="E9050" s="2">
        <f t="shared" si="431"/>
        <v>3.5010694342556832E-2</v>
      </c>
    </row>
    <row r="9051" spans="1:5" x14ac:dyDescent="0.55000000000000004">
      <c r="A9051">
        <v>9046</v>
      </c>
      <c r="C9051">
        <f t="shared" si="429"/>
        <v>-0.15199508846265233</v>
      </c>
      <c r="D9051">
        <f t="shared" si="430"/>
        <v>-2.0771655957706198E-4</v>
      </c>
      <c r="E9051" s="2">
        <f t="shared" si="431"/>
        <v>2.3102506916769509E-2</v>
      </c>
    </row>
    <row r="9052" spans="1:5" x14ac:dyDescent="0.55000000000000004">
      <c r="A9052">
        <v>9047</v>
      </c>
      <c r="C9052">
        <f t="shared" si="429"/>
        <v>-7.8731164534991308E-2</v>
      </c>
      <c r="D9052">
        <f t="shared" si="430"/>
        <v>-2.8373844710746548E-4</v>
      </c>
      <c r="E9052" s="2">
        <f t="shared" si="431"/>
        <v>6.1985962690358732E-3</v>
      </c>
    </row>
    <row r="9053" spans="1:5" x14ac:dyDescent="0.55000000000000004">
      <c r="A9053">
        <v>9048</v>
      </c>
      <c r="C9053">
        <f t="shared" si="429"/>
        <v>1.4292622169677855E-2</v>
      </c>
      <c r="D9053">
        <f t="shared" si="430"/>
        <v>-2.8854796514582264E-4</v>
      </c>
      <c r="E9053" s="2">
        <f t="shared" si="431"/>
        <v>2.0427904848516692E-4</v>
      </c>
    </row>
    <row r="9054" spans="1:5" x14ac:dyDescent="0.55000000000000004">
      <c r="A9054">
        <v>9049</v>
      </c>
      <c r="C9054">
        <f t="shared" si="429"/>
        <v>0.10372926197432955</v>
      </c>
      <c r="D9054">
        <f t="shared" si="430"/>
        <v>-2.2093802604110241E-4</v>
      </c>
      <c r="E9054" s="2">
        <f t="shared" si="431"/>
        <v>1.0759759789739091E-2</v>
      </c>
    </row>
    <row r="9055" spans="1:5" x14ac:dyDescent="0.55000000000000004">
      <c r="A9055">
        <v>9050</v>
      </c>
      <c r="C9055">
        <f t="shared" si="429"/>
        <v>0.16713204346278526</v>
      </c>
      <c r="D9055">
        <f t="shared" si="430"/>
        <v>-9.7877299404147211E-5</v>
      </c>
      <c r="E9055" s="2">
        <f t="shared" si="431"/>
        <v>2.793311995204634E-2</v>
      </c>
    </row>
    <row r="9056" spans="1:5" x14ac:dyDescent="0.55000000000000004">
      <c r="A9056">
        <v>9051</v>
      </c>
      <c r="C9056">
        <f t="shared" si="429"/>
        <v>0.18858820490603856</v>
      </c>
      <c r="D9056">
        <f t="shared" si="430"/>
        <v>4.9748566293472088E-5</v>
      </c>
      <c r="E9056" s="2">
        <f t="shared" si="431"/>
        <v>3.5565511029681987E-2</v>
      </c>
    </row>
    <row r="9057" spans="1:5" x14ac:dyDescent="0.55000000000000004">
      <c r="A9057">
        <v>9052</v>
      </c>
      <c r="C9057">
        <f t="shared" si="429"/>
        <v>0.16271270204322077</v>
      </c>
      <c r="D9057">
        <f t="shared" si="430"/>
        <v>1.8488859046464695E-4</v>
      </c>
      <c r="E9057" s="2">
        <f t="shared" si="431"/>
        <v>2.6475423406205942E-2</v>
      </c>
    </row>
    <row r="9058" spans="1:5" x14ac:dyDescent="0.55000000000000004">
      <c r="A9058">
        <v>9053</v>
      </c>
      <c r="C9058">
        <f t="shared" si="429"/>
        <v>9.5999740679118969E-2</v>
      </c>
      <c r="D9058">
        <f t="shared" si="430"/>
        <v>2.7362547557570804E-4</v>
      </c>
      <c r="E9058" s="2">
        <f t="shared" si="431"/>
        <v>9.215950210458089E-3</v>
      </c>
    </row>
    <row r="9059" spans="1:5" x14ac:dyDescent="0.55000000000000004">
      <c r="A9059">
        <v>9054</v>
      </c>
      <c r="C9059">
        <f t="shared" si="429"/>
        <v>5.1928679185373429E-3</v>
      </c>
      <c r="D9059">
        <f t="shared" si="430"/>
        <v>2.9368813388466742E-4</v>
      </c>
      <c r="E9059" s="2">
        <f t="shared" si="431"/>
        <v>2.6965877219374356E-5</v>
      </c>
    </row>
    <row r="9060" spans="1:5" x14ac:dyDescent="0.55000000000000004">
      <c r="A9060">
        <v>9055</v>
      </c>
      <c r="C9060">
        <f t="shared" si="429"/>
        <v>-8.6917305232626238E-2</v>
      </c>
      <c r="D9060">
        <f t="shared" si="430"/>
        <v>2.4004126104325965E-4</v>
      </c>
      <c r="E9060" s="2">
        <f t="shared" si="431"/>
        <v>7.5546179489015168E-3</v>
      </c>
    </row>
    <row r="9061" spans="1:5" x14ac:dyDescent="0.55000000000000004">
      <c r="A9061">
        <v>9056</v>
      </c>
      <c r="C9061">
        <f t="shared" si="429"/>
        <v>-0.15721306684183034</v>
      </c>
      <c r="D9061">
        <f t="shared" si="430"/>
        <v>1.2614909134832023E-4</v>
      </c>
      <c r="E9061" s="2">
        <f t="shared" si="431"/>
        <v>2.4715948385813813E-2</v>
      </c>
    </row>
    <row r="9062" spans="1:5" x14ac:dyDescent="0.55000000000000004">
      <c r="A9062">
        <v>9057</v>
      </c>
      <c r="C9062">
        <f t="shared" si="429"/>
        <v>-0.18805166246225352</v>
      </c>
      <c r="D9062">
        <f t="shared" si="430"/>
        <v>-1.9403841263179636E-5</v>
      </c>
      <c r="E9062" s="2">
        <f t="shared" si="431"/>
        <v>3.536342775481733E-2</v>
      </c>
    </row>
    <row r="9063" spans="1:5" x14ac:dyDescent="0.55000000000000004">
      <c r="A9063">
        <v>9058</v>
      </c>
      <c r="C9063">
        <f t="shared" si="429"/>
        <v>-0.17169325462032656</v>
      </c>
      <c r="D9063">
        <f t="shared" si="430"/>
        <v>-1.6008681871452511E-4</v>
      </c>
      <c r="E9063" s="2">
        <f t="shared" si="431"/>
        <v>2.9478573682120288E-2</v>
      </c>
    </row>
    <row r="9064" spans="1:5" x14ac:dyDescent="0.55000000000000004">
      <c r="A9064">
        <v>9059</v>
      </c>
      <c r="C9064">
        <f t="shared" si="429"/>
        <v>-0.11224345887557438</v>
      </c>
      <c r="D9064">
        <f t="shared" si="430"/>
        <v>-2.6059137903522059E-4</v>
      </c>
      <c r="E9064" s="2">
        <f t="shared" si="431"/>
        <v>1.2598594060352757E-2</v>
      </c>
    </row>
    <row r="9065" spans="1:5" x14ac:dyDescent="0.55000000000000004">
      <c r="A9065">
        <v>9060</v>
      </c>
      <c r="C9065">
        <f t="shared" si="429"/>
        <v>-2.4622920857444875E-2</v>
      </c>
      <c r="D9065">
        <f t="shared" si="430"/>
        <v>-2.9569299604852048E-4</v>
      </c>
      <c r="E9065" s="2">
        <f t="shared" si="431"/>
        <v>6.0628823155199391E-4</v>
      </c>
    </row>
    <row r="9066" spans="1:5" x14ac:dyDescent="0.55000000000000004">
      <c r="A9066">
        <v>9061</v>
      </c>
      <c r="C9066">
        <f t="shared" si="429"/>
        <v>6.9177451285912142E-2</v>
      </c>
      <c r="D9066">
        <f t="shared" si="430"/>
        <v>-2.5658190376746752E-4</v>
      </c>
      <c r="E9066" s="2">
        <f t="shared" si="431"/>
        <v>4.7855197664147479E-3</v>
      </c>
    </row>
    <row r="9067" spans="1:5" x14ac:dyDescent="0.55000000000000004">
      <c r="A9067">
        <v>9062</v>
      </c>
      <c r="C9067">
        <f t="shared" si="429"/>
        <v>0.14561574130148269</v>
      </c>
      <c r="D9067">
        <f t="shared" si="430"/>
        <v>-1.5307416195819201E-4</v>
      </c>
      <c r="E9067" s="2">
        <f t="shared" si="431"/>
        <v>2.1203944114780333E-2</v>
      </c>
    </row>
    <row r="9068" spans="1:5" x14ac:dyDescent="0.55000000000000004">
      <c r="A9068">
        <v>9063</v>
      </c>
      <c r="C9068">
        <f t="shared" si="429"/>
        <v>0.18550754958667309</v>
      </c>
      <c r="D9068">
        <f t="shared" si="430"/>
        <v>-1.1148032044735887E-5</v>
      </c>
      <c r="E9068" s="2">
        <f t="shared" si="431"/>
        <v>3.4413050953651977E-2</v>
      </c>
    </row>
    <row r="9069" spans="1:5" x14ac:dyDescent="0.55000000000000004">
      <c r="A9069">
        <v>9064</v>
      </c>
      <c r="C9069">
        <f t="shared" si="429"/>
        <v>0.17884087311537566</v>
      </c>
      <c r="D9069">
        <f t="shared" si="430"/>
        <v>1.3357601892623861E-4</v>
      </c>
      <c r="E9069" s="2">
        <f t="shared" si="431"/>
        <v>3.1984057896669901E-2</v>
      </c>
    </row>
    <row r="9070" spans="1:5" x14ac:dyDescent="0.55000000000000004">
      <c r="A9070">
        <v>9065</v>
      </c>
      <c r="C9070">
        <f t="shared" si="429"/>
        <v>0.12728890715912075</v>
      </c>
      <c r="D9070">
        <f t="shared" si="430"/>
        <v>2.447753047101076E-4</v>
      </c>
      <c r="E9070" s="2">
        <f t="shared" si="431"/>
        <v>1.6202465885763261E-2</v>
      </c>
    </row>
    <row r="9071" spans="1:5" x14ac:dyDescent="0.55000000000000004">
      <c r="A9071">
        <v>9066</v>
      </c>
      <c r="C9071">
        <f t="shared" si="429"/>
        <v>4.3790108543205461E-2</v>
      </c>
      <c r="D9071">
        <f t="shared" si="430"/>
        <v>2.9454114846578914E-4</v>
      </c>
      <c r="E9071" s="2">
        <f t="shared" si="431"/>
        <v>1.917573606225716E-3</v>
      </c>
    </row>
    <row r="9072" spans="1:5" x14ac:dyDescent="0.55000000000000004">
      <c r="A9072">
        <v>9067</v>
      </c>
      <c r="C9072">
        <f t="shared" si="429"/>
        <v>-5.0699084294802937E-2</v>
      </c>
      <c r="D9072">
        <f t="shared" si="430"/>
        <v>2.7038337239136277E-4</v>
      </c>
      <c r="E9072" s="2">
        <f t="shared" si="431"/>
        <v>2.570397148331534E-3</v>
      </c>
    </row>
    <row r="9073" spans="1:5" x14ac:dyDescent="0.55000000000000004">
      <c r="A9073">
        <v>9068</v>
      </c>
      <c r="C9073">
        <f t="shared" si="429"/>
        <v>-0.13246387562672121</v>
      </c>
      <c r="D9073">
        <f t="shared" si="430"/>
        <v>1.7836506907599245E-4</v>
      </c>
      <c r="E9073" s="2">
        <f t="shared" si="431"/>
        <v>1.7546678346051465E-2</v>
      </c>
    </row>
    <row r="9074" spans="1:5" x14ac:dyDescent="0.55000000000000004">
      <c r="A9074">
        <v>9069</v>
      </c>
      <c r="C9074">
        <f t="shared" si="429"/>
        <v>-0.18098302629329183</v>
      </c>
      <c r="D9074">
        <f t="shared" si="430"/>
        <v>4.1580893059898024E-5</v>
      </c>
      <c r="E9074" s="2">
        <f t="shared" si="431"/>
        <v>3.2754855806278363E-2</v>
      </c>
    </row>
    <row r="9075" spans="1:5" x14ac:dyDescent="0.55000000000000004">
      <c r="A9075">
        <v>9070</v>
      </c>
      <c r="C9075">
        <f t="shared" si="429"/>
        <v>-0.18407925218035612</v>
      </c>
      <c r="D9075">
        <f t="shared" si="430"/>
        <v>-1.0563921065452758E-4</v>
      </c>
      <c r="E9075" s="2">
        <f t="shared" si="431"/>
        <v>3.3885171083279139E-2</v>
      </c>
    </row>
    <row r="9076" spans="1:5" x14ac:dyDescent="0.55000000000000004">
      <c r="A9076">
        <v>9071</v>
      </c>
      <c r="C9076">
        <f t="shared" si="429"/>
        <v>-0.1409754658536985</v>
      </c>
      <c r="D9076">
        <f t="shared" si="430"/>
        <v>-2.2634609919681194E-4</v>
      </c>
      <c r="E9076" s="2">
        <f t="shared" si="431"/>
        <v>1.987408197266731E-2</v>
      </c>
    </row>
    <row r="9077" spans="1:5" x14ac:dyDescent="0.55000000000000004">
      <c r="A9077">
        <v>9072</v>
      </c>
      <c r="C9077">
        <f t="shared" si="429"/>
        <v>-6.2489809124808733E-2</v>
      </c>
      <c r="D9077">
        <f t="shared" si="430"/>
        <v>-2.9024488783791565E-4</v>
      </c>
      <c r="E9077" s="2">
        <f t="shared" si="431"/>
        <v>3.9049762444550288E-3</v>
      </c>
    </row>
    <row r="9078" spans="1:5" x14ac:dyDescent="0.55000000000000004">
      <c r="A9078">
        <v>9073</v>
      </c>
      <c r="C9078">
        <f t="shared" si="429"/>
        <v>3.1679472513742576E-2</v>
      </c>
      <c r="D9078">
        <f t="shared" si="430"/>
        <v>-2.8129832750851898E-4</v>
      </c>
      <c r="E9078" s="2">
        <f t="shared" si="431"/>
        <v>1.0035889787489713E-3</v>
      </c>
    </row>
    <row r="9079" spans="1:5" x14ac:dyDescent="0.55000000000000004">
      <c r="A9079">
        <v>9074</v>
      </c>
      <c r="C9079">
        <f t="shared" si="429"/>
        <v>0.11789787430164284</v>
      </c>
      <c r="D9079">
        <f t="shared" si="430"/>
        <v>-2.0175181627277134E-4</v>
      </c>
      <c r="E9079" s="2">
        <f t="shared" si="431"/>
        <v>1.3899908764845974E-2</v>
      </c>
    </row>
    <row r="9080" spans="1:5" x14ac:dyDescent="0.55000000000000004">
      <c r="A9080">
        <v>9075</v>
      </c>
      <c r="C9080">
        <f t="shared" si="429"/>
        <v>0.17452639472984308</v>
      </c>
      <c r="D9080">
        <f t="shared" si="430"/>
        <v>-7.1569851743425876E-5</v>
      </c>
      <c r="E9080" s="2">
        <f t="shared" si="431"/>
        <v>3.0459462457396998E-2</v>
      </c>
    </row>
    <row r="9081" spans="1:5" x14ac:dyDescent="0.55000000000000004">
      <c r="A9081">
        <v>9076</v>
      </c>
      <c r="C9081">
        <f t="shared" si="429"/>
        <v>0.18735246880536743</v>
      </c>
      <c r="D9081">
        <f t="shared" si="430"/>
        <v>7.6574637000741518E-5</v>
      </c>
      <c r="E9081" s="2">
        <f t="shared" si="431"/>
        <v>3.5100947567466179E-2</v>
      </c>
    </row>
    <row r="9082" spans="1:5" x14ac:dyDescent="0.55000000000000004">
      <c r="A9082">
        <v>9077</v>
      </c>
      <c r="C9082">
        <f t="shared" si="429"/>
        <v>0.15315702228905254</v>
      </c>
      <c r="D9082">
        <f t="shared" si="430"/>
        <v>2.0550050591990925E-4</v>
      </c>
      <c r="E9082" s="2">
        <f t="shared" si="431"/>
        <v>2.3457073476449337E-2</v>
      </c>
    </row>
    <row r="9083" spans="1:5" x14ac:dyDescent="0.55000000000000004">
      <c r="A9083">
        <v>9078</v>
      </c>
      <c r="C9083">
        <f t="shared" si="429"/>
        <v>8.0522391471747709E-2</v>
      </c>
      <c r="D9083">
        <f t="shared" si="430"/>
        <v>2.8285007946431232E-4</v>
      </c>
      <c r="E9083" s="2">
        <f t="shared" si="431"/>
        <v>6.4838555283293882E-3</v>
      </c>
    </row>
    <row r="9084" spans="1:5" x14ac:dyDescent="0.55000000000000004">
      <c r="A9084">
        <v>9079</v>
      </c>
      <c r="C9084">
        <f t="shared" si="429"/>
        <v>-1.2321662327623016E-2</v>
      </c>
      <c r="D9084">
        <f t="shared" si="430"/>
        <v>2.8921024506979641E-4</v>
      </c>
      <c r="E9084" s="2">
        <f t="shared" si="431"/>
        <v>1.5182336251596425E-4</v>
      </c>
    </row>
    <row r="9085" spans="1:5" x14ac:dyDescent="0.55000000000000004">
      <c r="A9085">
        <v>9080</v>
      </c>
      <c r="C9085">
        <f t="shared" si="429"/>
        <v>-0.10207323860279489</v>
      </c>
      <c r="D9085">
        <f t="shared" si="430"/>
        <v>2.2298473523103875E-4</v>
      </c>
      <c r="E9085" s="2">
        <f t="shared" si="431"/>
        <v>1.0418946038863097E-2</v>
      </c>
    </row>
    <row r="9086" spans="1:5" x14ac:dyDescent="0.55000000000000004">
      <c r="A9086">
        <v>9081</v>
      </c>
      <c r="C9086">
        <f t="shared" si="429"/>
        <v>-0.16620658352182291</v>
      </c>
      <c r="D9086">
        <f t="shared" si="430"/>
        <v>1.0079475699457889E-4</v>
      </c>
      <c r="E9086" s="2">
        <f t="shared" si="431"/>
        <v>2.7624628405996696E-2</v>
      </c>
    </row>
    <row r="9087" spans="1:5" x14ac:dyDescent="0.55000000000000004">
      <c r="A9087">
        <v>9082</v>
      </c>
      <c r="C9087">
        <f t="shared" si="429"/>
        <v>-0.18862557933368229</v>
      </c>
      <c r="D9087">
        <f t="shared" si="430"/>
        <v>-4.669258066261673E-5</v>
      </c>
      <c r="E9087" s="2">
        <f t="shared" si="431"/>
        <v>3.557960917896727E-2</v>
      </c>
    </row>
    <row r="9088" spans="1:5" x14ac:dyDescent="0.55000000000000004">
      <c r="A9088">
        <v>9083</v>
      </c>
      <c r="C9088">
        <f t="shared" si="429"/>
        <v>-0.1637035306458976</v>
      </c>
      <c r="D9088">
        <f t="shared" si="430"/>
        <v>-1.8246106477161852E-4</v>
      </c>
      <c r="E9088" s="2">
        <f t="shared" si="431"/>
        <v>2.6798845945932334E-2</v>
      </c>
    </row>
    <row r="9089" spans="1:5" x14ac:dyDescent="0.55000000000000004">
      <c r="A9089">
        <v>9084</v>
      </c>
      <c r="C9089">
        <f t="shared" si="429"/>
        <v>-9.7695346362595553E-2</v>
      </c>
      <c r="D9089">
        <f t="shared" si="430"/>
        <v>-2.7243566760128227E-4</v>
      </c>
      <c r="E9089" s="2">
        <f t="shared" si="431"/>
        <v>9.5443807009075125E-3</v>
      </c>
    </row>
    <row r="9090" spans="1:5" x14ac:dyDescent="0.55000000000000004">
      <c r="A9090">
        <v>9085</v>
      </c>
      <c r="C9090">
        <f t="shared" si="429"/>
        <v>-7.1676893967930651E-3</v>
      </c>
      <c r="D9090">
        <f t="shared" si="430"/>
        <v>-2.9403466035126297E-4</v>
      </c>
      <c r="E9090" s="2">
        <f t="shared" si="431"/>
        <v>5.1375771288899734E-5</v>
      </c>
    </row>
    <row r="9091" spans="1:5" x14ac:dyDescent="0.55000000000000004">
      <c r="A9091">
        <v>9086</v>
      </c>
      <c r="C9091">
        <f t="shared" si="429"/>
        <v>8.5158906524699582E-2</v>
      </c>
      <c r="D9091">
        <f t="shared" si="430"/>
        <v>-2.4183715111195949E-4</v>
      </c>
      <c r="E9091" s="2">
        <f t="shared" si="431"/>
        <v>7.2520393604825206E-3</v>
      </c>
    </row>
    <row r="9092" spans="1:5" x14ac:dyDescent="0.55000000000000004">
      <c r="A9092">
        <v>9087</v>
      </c>
      <c r="C9092">
        <f t="shared" si="429"/>
        <v>0.1561124119158184</v>
      </c>
      <c r="D9092">
        <f t="shared" si="430"/>
        <v>-1.2894361446623973E-4</v>
      </c>
      <c r="E9092" s="2">
        <f t="shared" si="431"/>
        <v>2.437108515417416E-2</v>
      </c>
    </row>
    <row r="9093" spans="1:5" x14ac:dyDescent="0.55000000000000004">
      <c r="A9093">
        <v>9088</v>
      </c>
      <c r="C9093">
        <f t="shared" si="429"/>
        <v>0.18788499250462026</v>
      </c>
      <c r="D9093">
        <f t="shared" si="430"/>
        <v>1.6312051494764604E-5</v>
      </c>
      <c r="E9093" s="2">
        <f t="shared" si="431"/>
        <v>3.5300770408461211E-2</v>
      </c>
    </row>
    <row r="9094" spans="1:5" x14ac:dyDescent="0.55000000000000004">
      <c r="A9094">
        <v>9089</v>
      </c>
      <c r="C9094">
        <f t="shared" ref="C9094:C9157" si="432">$D$1*COS($B$2*(A9094-$L$2)+$B$1)</f>
        <v>0.17250240027728772</v>
      </c>
      <c r="D9094">
        <f t="shared" ref="D9094:D9157" si="433">$D$2*COS($B$2*(A9094-$L$3)+$B$3)</f>
        <v>1.5747373635770505E-4</v>
      </c>
      <c r="E9094" s="2">
        <f t="shared" ref="E9094:E9157" si="434">(M9094-C9094)^2</f>
        <v>2.9757078101425596E-2</v>
      </c>
    </row>
    <row r="9095" spans="1:5" x14ac:dyDescent="0.55000000000000004">
      <c r="A9095">
        <v>9090</v>
      </c>
      <c r="C9095">
        <f t="shared" si="432"/>
        <v>0.11382534164269856</v>
      </c>
      <c r="D9095">
        <f t="shared" si="433"/>
        <v>2.5911283268215422E-4</v>
      </c>
      <c r="E9095" s="2">
        <f t="shared" si="434"/>
        <v>1.2956208400077046E-2</v>
      </c>
    </row>
    <row r="9096" spans="1:5" x14ac:dyDescent="0.55000000000000004">
      <c r="A9096">
        <v>9091</v>
      </c>
      <c r="C9096">
        <f t="shared" si="432"/>
        <v>2.6580521503627014E-2</v>
      </c>
      <c r="D9096">
        <f t="shared" si="433"/>
        <v>2.9572006966854315E-4</v>
      </c>
      <c r="E9096" s="2">
        <f t="shared" si="434"/>
        <v>7.0652412340477808E-4</v>
      </c>
    </row>
    <row r="9097" spans="1:5" x14ac:dyDescent="0.55000000000000004">
      <c r="A9097">
        <v>9092</v>
      </c>
      <c r="C9097">
        <f t="shared" si="432"/>
        <v>-6.7335449259916122E-2</v>
      </c>
      <c r="D9097">
        <f t="shared" si="433"/>
        <v>2.5810780245262013E-4</v>
      </c>
      <c r="E9097" s="2">
        <f t="shared" si="434"/>
        <v>4.534062727034739E-3</v>
      </c>
    </row>
    <row r="9098" spans="1:5" x14ac:dyDescent="0.55000000000000004">
      <c r="A9098">
        <v>9093</v>
      </c>
      <c r="C9098">
        <f t="shared" si="432"/>
        <v>-0.14435164157787575</v>
      </c>
      <c r="D9098">
        <f t="shared" si="433"/>
        <v>1.5571591730189355E-4</v>
      </c>
      <c r="E9098" s="2">
        <f t="shared" si="434"/>
        <v>2.0837396426227506E-2</v>
      </c>
    </row>
    <row r="9099" spans="1:5" x14ac:dyDescent="0.55000000000000004">
      <c r="A9099">
        <v>9094</v>
      </c>
      <c r="C9099">
        <f t="shared" si="432"/>
        <v>-0.18513861455097252</v>
      </c>
      <c r="D9099">
        <f t="shared" si="433"/>
        <v>1.4242619139501763E-5</v>
      </c>
      <c r="E9099" s="2">
        <f t="shared" si="434"/>
        <v>3.4276306597853579E-2</v>
      </c>
    </row>
    <row r="9100" spans="1:5" x14ac:dyDescent="0.55000000000000004">
      <c r="A9100">
        <v>9095</v>
      </c>
      <c r="C9100">
        <f t="shared" si="432"/>
        <v>-0.17945969768498146</v>
      </c>
      <c r="D9100">
        <f t="shared" si="433"/>
        <v>-1.3080527621245406E-4</v>
      </c>
      <c r="E9100" s="2">
        <f t="shared" si="434"/>
        <v>3.2205783093184941E-2</v>
      </c>
    </row>
    <row r="9101" spans="1:5" x14ac:dyDescent="0.55000000000000004">
      <c r="A9101">
        <v>9096</v>
      </c>
      <c r="C9101">
        <f t="shared" si="432"/>
        <v>-0.12874017941087709</v>
      </c>
      <c r="D9101">
        <f t="shared" si="433"/>
        <v>-2.430238043958399E-4</v>
      </c>
      <c r="E9101" s="2">
        <f t="shared" si="434"/>
        <v>1.657403379474482E-2</v>
      </c>
    </row>
    <row r="9102" spans="1:5" x14ac:dyDescent="0.55000000000000004">
      <c r="A9102">
        <v>9097</v>
      </c>
      <c r="C9102">
        <f t="shared" si="432"/>
        <v>-4.570958973231342E-2</v>
      </c>
      <c r="D9102">
        <f t="shared" si="433"/>
        <v>-2.9424848021122212E-4</v>
      </c>
      <c r="E9102" s="2">
        <f t="shared" si="434"/>
        <v>2.0893665934964122E-3</v>
      </c>
    </row>
    <row r="9103" spans="1:5" x14ac:dyDescent="0.55000000000000004">
      <c r="A9103">
        <v>9098</v>
      </c>
      <c r="C9103">
        <f t="shared" si="432"/>
        <v>4.8793143487356236E-2</v>
      </c>
      <c r="D9103">
        <f t="shared" si="433"/>
        <v>-2.7162298975943544E-4</v>
      </c>
      <c r="E9103" s="2">
        <f t="shared" si="434"/>
        <v>2.3807708513777343E-3</v>
      </c>
    </row>
    <row r="9104" spans="1:5" x14ac:dyDescent="0.55000000000000004">
      <c r="A9104">
        <v>9099</v>
      </c>
      <c r="C9104">
        <f t="shared" si="432"/>
        <v>0.13104982616956026</v>
      </c>
      <c r="D9104">
        <f t="shared" si="433"/>
        <v>-1.8082585423637949E-4</v>
      </c>
      <c r="E9104" s="2">
        <f t="shared" si="434"/>
        <v>1.7174056939071963E-2</v>
      </c>
    </row>
    <row r="9105" spans="1:5" x14ac:dyDescent="0.55000000000000004">
      <c r="A9105">
        <v>9100</v>
      </c>
      <c r="C9105">
        <f t="shared" si="432"/>
        <v>0.18041576479436638</v>
      </c>
      <c r="D9105">
        <f t="shared" si="433"/>
        <v>-4.4645240806577929E-5</v>
      </c>
      <c r="E9105" s="2">
        <f t="shared" si="434"/>
        <v>3.2549848186336133E-2</v>
      </c>
    </row>
    <row r="9106" spans="1:5" x14ac:dyDescent="0.55000000000000004">
      <c r="A9106">
        <v>9101</v>
      </c>
      <c r="C9106">
        <f t="shared" si="432"/>
        <v>0.18450114931837261</v>
      </c>
      <c r="D9106">
        <f t="shared" si="433"/>
        <v>1.0274038701866532E-4</v>
      </c>
      <c r="E9106" s="2">
        <f t="shared" si="434"/>
        <v>3.4040674099800425E-2</v>
      </c>
    </row>
    <row r="9107" spans="1:5" x14ac:dyDescent="0.55000000000000004">
      <c r="A9107">
        <v>9102</v>
      </c>
      <c r="C9107">
        <f t="shared" si="432"/>
        <v>0.142280634340929</v>
      </c>
      <c r="D9107">
        <f t="shared" si="433"/>
        <v>2.2434034329495028E-4</v>
      </c>
      <c r="E9107" s="2">
        <f t="shared" si="434"/>
        <v>2.0243778908457143E-2</v>
      </c>
    </row>
    <row r="9108" spans="1:5" x14ac:dyDescent="0.55000000000000004">
      <c r="A9108">
        <v>9103</v>
      </c>
      <c r="C9108">
        <f t="shared" si="432"/>
        <v>6.4350679181155168E-2</v>
      </c>
      <c r="D9108">
        <f t="shared" si="433"/>
        <v>2.8963560212747733E-4</v>
      </c>
      <c r="E9108" s="2">
        <f t="shared" si="434"/>
        <v>4.141009911075957E-3</v>
      </c>
    </row>
    <row r="9109" spans="1:5" x14ac:dyDescent="0.55000000000000004">
      <c r="A9109">
        <v>9104</v>
      </c>
      <c r="C9109">
        <f t="shared" si="432"/>
        <v>-2.9729940048394563E-2</v>
      </c>
      <c r="D9109">
        <f t="shared" si="433"/>
        <v>2.8223842986010013E-4</v>
      </c>
      <c r="E9109" s="2">
        <f t="shared" si="434"/>
        <v>8.838693352811349E-4</v>
      </c>
    </row>
    <row r="9110" spans="1:5" x14ac:dyDescent="0.55000000000000004">
      <c r="A9110">
        <v>9105</v>
      </c>
      <c r="C9110">
        <f t="shared" si="432"/>
        <v>-0.11634897098321173</v>
      </c>
      <c r="D9110">
        <f t="shared" si="433"/>
        <v>2.0400536081191043E-4</v>
      </c>
      <c r="E9110" s="2">
        <f t="shared" si="434"/>
        <v>1.3537083048852245E-2</v>
      </c>
    </row>
    <row r="9111" spans="1:5" x14ac:dyDescent="0.55000000000000004">
      <c r="A9111">
        <v>9106</v>
      </c>
      <c r="C9111">
        <f t="shared" si="432"/>
        <v>-0.17376686264296357</v>
      </c>
      <c r="D9111">
        <f t="shared" si="433"/>
        <v>7.4571246291748973E-5</v>
      </c>
      <c r="E9111" s="2">
        <f t="shared" si="434"/>
        <v>3.0194922552778565E-2</v>
      </c>
    </row>
    <row r="9112" spans="1:5" x14ac:dyDescent="0.55000000000000004">
      <c r="A9112">
        <v>9107</v>
      </c>
      <c r="C9112">
        <f t="shared" si="432"/>
        <v>-0.18757293449418017</v>
      </c>
      <c r="D9112">
        <f t="shared" si="433"/>
        <v>-7.3578679210486132E-5</v>
      </c>
      <c r="E9112" s="2">
        <f t="shared" si="434"/>
        <v>3.5183605754758006E-2</v>
      </c>
    </row>
    <row r="9113" spans="1:5" x14ac:dyDescent="0.55000000000000004">
      <c r="A9113">
        <v>9108</v>
      </c>
      <c r="C9113">
        <f t="shared" si="432"/>
        <v>-0.15430215351269011</v>
      </c>
      <c r="D9113">
        <f t="shared" si="433"/>
        <v>-2.0326190714326487E-4</v>
      </c>
      <c r="E9113" s="2">
        <f t="shared" si="434"/>
        <v>2.3809154578653784E-2</v>
      </c>
    </row>
    <row r="9114" spans="1:5" x14ac:dyDescent="0.55000000000000004">
      <c r="A9114">
        <v>9109</v>
      </c>
      <c r="C9114">
        <f t="shared" si="432"/>
        <v>-8.2304784430556679E-2</v>
      </c>
      <c r="D9114">
        <f t="shared" si="433"/>
        <v>-2.8193068080830991E-4</v>
      </c>
      <c r="E9114" s="2">
        <f t="shared" si="434"/>
        <v>6.774077540160405E-3</v>
      </c>
    </row>
    <row r="9115" spans="1:5" x14ac:dyDescent="0.55000000000000004">
      <c r="A9115">
        <v>9110</v>
      </c>
      <c r="C9115">
        <f t="shared" si="432"/>
        <v>1.0349350696441096E-2</v>
      </c>
      <c r="D9115">
        <f t="shared" si="433"/>
        <v>-2.8984079621770643E-4</v>
      </c>
      <c r="E9115" s="2">
        <f t="shared" si="434"/>
        <v>1.071090598379258E-4</v>
      </c>
    </row>
    <row r="9116" spans="1:5" x14ac:dyDescent="0.55000000000000004">
      <c r="A9116">
        <v>9111</v>
      </c>
      <c r="C9116">
        <f t="shared" si="432"/>
        <v>0.10040601694563608</v>
      </c>
      <c r="D9116">
        <f t="shared" si="433"/>
        <v>-2.2500698113569955E-4</v>
      </c>
      <c r="E9116" s="2">
        <f t="shared" si="434"/>
        <v>1.008136823888736E-2</v>
      </c>
    </row>
    <row r="9117" spans="1:5" x14ac:dyDescent="0.55000000000000004">
      <c r="A9117">
        <v>9112</v>
      </c>
      <c r="C9117">
        <f t="shared" si="432"/>
        <v>0.16526288933238989</v>
      </c>
      <c r="D9117">
        <f t="shared" si="433"/>
        <v>-1.0370115655948211E-4</v>
      </c>
      <c r="E9117" s="2">
        <f t="shared" si="434"/>
        <v>2.7311822590489747E-2</v>
      </c>
    </row>
    <row r="9118" spans="1:5" x14ac:dyDescent="0.55000000000000004">
      <c r="A9118">
        <v>9113</v>
      </c>
      <c r="C9118">
        <f t="shared" si="432"/>
        <v>0.18864225996202749</v>
      </c>
      <c r="D9118">
        <f t="shared" si="433"/>
        <v>4.3631472466219749E-5</v>
      </c>
      <c r="E9118" s="2">
        <f t="shared" si="434"/>
        <v>3.5585902243581158E-2</v>
      </c>
    </row>
    <row r="9119" spans="1:5" x14ac:dyDescent="0.55000000000000004">
      <c r="A9119">
        <v>9114</v>
      </c>
      <c r="C9119">
        <f t="shared" si="432"/>
        <v>0.1646763996058811</v>
      </c>
      <c r="D9119">
        <f t="shared" si="433"/>
        <v>1.8001352157795455E-4</v>
      </c>
      <c r="E9119" s="2">
        <f t="shared" si="434"/>
        <v>2.7118316587155834E-2</v>
      </c>
    </row>
    <row r="9120" spans="1:5" x14ac:dyDescent="0.55000000000000004">
      <c r="A9120">
        <v>9115</v>
      </c>
      <c r="C9120">
        <f t="shared" si="432"/>
        <v>9.9380234051740887E-2</v>
      </c>
      <c r="D9120">
        <f t="shared" si="433"/>
        <v>2.7121597116185075E-4</v>
      </c>
      <c r="E9120" s="2">
        <f t="shared" si="434"/>
        <v>9.8764309201787998E-3</v>
      </c>
    </row>
    <row r="9121" spans="1:5" x14ac:dyDescent="0.55000000000000004">
      <c r="A9121">
        <v>9116</v>
      </c>
      <c r="C9121">
        <f t="shared" si="432"/>
        <v>9.1417245197393145E-3</v>
      </c>
      <c r="D9121">
        <f t="shared" si="433"/>
        <v>2.9434892876320013E-4</v>
      </c>
      <c r="E9121" s="2">
        <f t="shared" si="434"/>
        <v>8.3571127194803006E-5</v>
      </c>
    </row>
    <row r="9122" spans="1:5" x14ac:dyDescent="0.55000000000000004">
      <c r="A9122">
        <v>9117</v>
      </c>
      <c r="C9122">
        <f t="shared" si="432"/>
        <v>-8.3391165174452983E-2</v>
      </c>
      <c r="D9122">
        <f t="shared" si="433"/>
        <v>2.436065096281216E-4</v>
      </c>
      <c r="E9122" s="2">
        <f t="shared" si="434"/>
        <v>6.9540864291528998E-3</v>
      </c>
    </row>
    <row r="9123" spans="1:5" x14ac:dyDescent="0.55000000000000004">
      <c r="A9123">
        <v>9118</v>
      </c>
      <c r="C9123">
        <f t="shared" si="432"/>
        <v>-0.15499463015615217</v>
      </c>
      <c r="D9123">
        <f t="shared" si="433"/>
        <v>1.3172399139418852E-4</v>
      </c>
      <c r="E9123" s="2">
        <f t="shared" si="434"/>
        <v>2.4023335377242397E-2</v>
      </c>
    </row>
    <row r="9124" spans="1:5" x14ac:dyDescent="0.55000000000000004">
      <c r="A9124">
        <v>9119</v>
      </c>
      <c r="C9124">
        <f t="shared" si="432"/>
        <v>-0.18769770999624052</v>
      </c>
      <c r="D9124">
        <f t="shared" si="433"/>
        <v>-1.3218472158248725E-5</v>
      </c>
      <c r="E9124" s="2">
        <f t="shared" si="434"/>
        <v>3.523043033783281E-2</v>
      </c>
    </row>
    <row r="9125" spans="1:5" x14ac:dyDescent="0.55000000000000004">
      <c r="A9125">
        <v>9120</v>
      </c>
      <c r="C9125">
        <f t="shared" si="432"/>
        <v>-0.17329262098216938</v>
      </c>
      <c r="D9125">
        <f t="shared" si="433"/>
        <v>-1.548433778185852E-4</v>
      </c>
      <c r="E9125" s="2">
        <f t="shared" si="434"/>
        <v>3.0030332486869812E-2</v>
      </c>
    </row>
    <row r="9126" spans="1:5" x14ac:dyDescent="0.55000000000000004">
      <c r="A9126">
        <v>9121</v>
      </c>
      <c r="C9126">
        <f t="shared" si="432"/>
        <v>-0.11539473682047582</v>
      </c>
      <c r="D9126">
        <f t="shared" si="433"/>
        <v>-2.5760585949019283E-4</v>
      </c>
      <c r="E9126" s="2">
        <f t="shared" si="434"/>
        <v>1.331594528586688E-2</v>
      </c>
    </row>
    <row r="9127" spans="1:5" x14ac:dyDescent="0.55000000000000004">
      <c r="A9127">
        <v>9122</v>
      </c>
      <c r="C9127">
        <f t="shared" si="432"/>
        <v>-2.8535206044903401E-2</v>
      </c>
      <c r="D9127">
        <f t="shared" si="433"/>
        <v>-2.9571470033044797E-4</v>
      </c>
      <c r="E9127" s="2">
        <f t="shared" si="434"/>
        <v>8.1425798402509164E-4</v>
      </c>
    </row>
    <row r="9128" spans="1:5" x14ac:dyDescent="0.55000000000000004">
      <c r="A9128">
        <v>9123</v>
      </c>
      <c r="C9128">
        <f t="shared" si="432"/>
        <v>6.5486059973519972E-2</v>
      </c>
      <c r="D9128">
        <f t="shared" si="433"/>
        <v>-2.5960538455907642E-4</v>
      </c>
      <c r="E9128" s="2">
        <f t="shared" si="434"/>
        <v>4.2884240508554543E-3</v>
      </c>
    </row>
    <row r="9129" spans="1:5" x14ac:dyDescent="0.55000000000000004">
      <c r="A9129">
        <v>9124</v>
      </c>
      <c r="C9129">
        <f t="shared" si="432"/>
        <v>0.1430717052752121</v>
      </c>
      <c r="D9129">
        <f t="shared" si="433"/>
        <v>-1.5834058931070693E-4</v>
      </c>
      <c r="E9129" s="2">
        <f t="shared" si="434"/>
        <v>2.0469512850357151E-2</v>
      </c>
    </row>
    <row r="9130" spans="1:5" x14ac:dyDescent="0.55000000000000004">
      <c r="A9130">
        <v>9125</v>
      </c>
      <c r="C9130">
        <f t="shared" si="432"/>
        <v>0.18474936826509333</v>
      </c>
      <c r="D9130">
        <f t="shared" si="433"/>
        <v>-1.7335643700156412E-5</v>
      </c>
      <c r="E9130" s="2">
        <f t="shared" si="434"/>
        <v>3.4132329074351077E-2</v>
      </c>
    </row>
    <row r="9131" spans="1:5" x14ac:dyDescent="0.55000000000000004">
      <c r="A9131">
        <v>9126</v>
      </c>
      <c r="C9131">
        <f t="shared" si="432"/>
        <v>0.18005883402813563</v>
      </c>
      <c r="D9131">
        <f t="shared" si="433"/>
        <v>1.2802018307275711E-4</v>
      </c>
      <c r="E9131" s="2">
        <f t="shared" si="434"/>
        <v>3.2421183711571697E-2</v>
      </c>
    </row>
    <row r="9132" spans="1:5" x14ac:dyDescent="0.55000000000000004">
      <c r="A9132">
        <v>9127</v>
      </c>
      <c r="C9132">
        <f t="shared" si="432"/>
        <v>0.13017732779118507</v>
      </c>
      <c r="D9132">
        <f t="shared" si="433"/>
        <v>2.4124564234327195E-4</v>
      </c>
      <c r="E9132" s="2">
        <f t="shared" si="434"/>
        <v>1.6946136670853644E-2</v>
      </c>
    </row>
    <row r="9133" spans="1:5" x14ac:dyDescent="0.55000000000000004">
      <c r="A9133">
        <v>9128</v>
      </c>
      <c r="C9133">
        <f t="shared" si="432"/>
        <v>4.762405619818353E-2</v>
      </c>
      <c r="D9133">
        <f t="shared" si="433"/>
        <v>2.9392353044417472E-4</v>
      </c>
      <c r="E9133" s="2">
        <f t="shared" si="434"/>
        <v>2.268050728767743E-3</v>
      </c>
    </row>
    <row r="9134" spans="1:5" x14ac:dyDescent="0.55000000000000004">
      <c r="A9134">
        <v>9129</v>
      </c>
      <c r="C9134">
        <f t="shared" si="432"/>
        <v>-4.688184966510614E-2</v>
      </c>
      <c r="D9134">
        <f t="shared" si="433"/>
        <v>2.7283280782003984E-4</v>
      </c>
      <c r="E9134" s="2">
        <f t="shared" si="434"/>
        <v>2.1979078280216129E-3</v>
      </c>
    </row>
    <row r="9135" spans="1:5" x14ac:dyDescent="0.55000000000000004">
      <c r="A9135">
        <v>9130</v>
      </c>
      <c r="C9135">
        <f t="shared" si="432"/>
        <v>-0.12962139945343767</v>
      </c>
      <c r="D9135">
        <f t="shared" si="433"/>
        <v>1.8326680129236538E-4</v>
      </c>
      <c r="E9135" s="2">
        <f t="shared" si="434"/>
        <v>1.6801707196267654E-2</v>
      </c>
    </row>
    <row r="9136" spans="1:5" x14ac:dyDescent="0.55000000000000004">
      <c r="A9136">
        <v>9131</v>
      </c>
      <c r="C9136">
        <f t="shared" si="432"/>
        <v>-0.17982871018127194</v>
      </c>
      <c r="D9136">
        <f t="shared" si="433"/>
        <v>4.7704690597974405E-5</v>
      </c>
      <c r="E9136" s="2">
        <f t="shared" si="434"/>
        <v>3.2338365005459897E-2</v>
      </c>
    </row>
    <row r="9137" spans="1:5" x14ac:dyDescent="0.55000000000000004">
      <c r="A9137">
        <v>9132</v>
      </c>
      <c r="C9137">
        <f t="shared" si="432"/>
        <v>-0.18490280514206353</v>
      </c>
      <c r="D9137">
        <f t="shared" si="433"/>
        <v>-9.98302919014139E-5</v>
      </c>
      <c r="E9137" s="2">
        <f t="shared" si="434"/>
        <v>3.4189047349403916E-2</v>
      </c>
    </row>
    <row r="9138" spans="1:5" x14ac:dyDescent="0.55000000000000004">
      <c r="A9138">
        <v>9133</v>
      </c>
      <c r="C9138">
        <f t="shared" si="432"/>
        <v>-0.14357019345587008</v>
      </c>
      <c r="D9138">
        <f t="shared" si="433"/>
        <v>-2.2230997538630193E-4</v>
      </c>
      <c r="E9138" s="2">
        <f t="shared" si="434"/>
        <v>2.0612400448955959E-2</v>
      </c>
    </row>
    <row r="9139" spans="1:5" x14ac:dyDescent="0.55000000000000004">
      <c r="A9139">
        <v>9134</v>
      </c>
      <c r="C9139">
        <f t="shared" si="432"/>
        <v>-6.6204489431273827E-2</v>
      </c>
      <c r="D9139">
        <f t="shared" si="433"/>
        <v>-2.8899454097575832E-4</v>
      </c>
      <c r="E9139" s="2">
        <f t="shared" si="434"/>
        <v>4.3830344208556481E-3</v>
      </c>
    </row>
    <row r="9140" spans="1:5" x14ac:dyDescent="0.55000000000000004">
      <c r="A9140">
        <v>9135</v>
      </c>
      <c r="C9140">
        <f t="shared" si="432"/>
        <v>2.7777145960658469E-2</v>
      </c>
      <c r="D9140">
        <f t="shared" si="433"/>
        <v>-2.8314756830189505E-4</v>
      </c>
      <c r="E9140" s="2">
        <f t="shared" si="434"/>
        <v>7.7156983771972513E-4</v>
      </c>
    </row>
    <row r="9141" spans="1:5" x14ac:dyDescent="0.55000000000000004">
      <c r="A9141">
        <v>9136</v>
      </c>
      <c r="C9141">
        <f t="shared" si="432"/>
        <v>0.11478730321224653</v>
      </c>
      <c r="D9141">
        <f t="shared" si="433"/>
        <v>-2.0623652426144664E-4</v>
      </c>
      <c r="E9141" s="2">
        <f t="shared" si="434"/>
        <v>1.3176124978740223E-2</v>
      </c>
    </row>
    <row r="9142" spans="1:5" x14ac:dyDescent="0.55000000000000004">
      <c r="A9142">
        <v>9137</v>
      </c>
      <c r="C9142">
        <f t="shared" si="432"/>
        <v>0.17298826688193675</v>
      </c>
      <c r="D9142">
        <f t="shared" si="433"/>
        <v>-7.7564459752386841E-5</v>
      </c>
      <c r="E9142" s="2">
        <f t="shared" si="434"/>
        <v>2.9924940478816175E-2</v>
      </c>
    </row>
    <row r="9143" spans="1:5" x14ac:dyDescent="0.55000000000000004">
      <c r="A9143">
        <v>9138</v>
      </c>
      <c r="C9143">
        <f t="shared" si="432"/>
        <v>0.18777282186761296</v>
      </c>
      <c r="D9143">
        <f t="shared" si="433"/>
        <v>7.0574649225432914E-5</v>
      </c>
      <c r="E9143" s="2">
        <f t="shared" si="434"/>
        <v>3.5258632632126308E-2</v>
      </c>
    </row>
    <row r="9144" spans="1:5" x14ac:dyDescent="0.55000000000000004">
      <c r="A9144">
        <v>9139</v>
      </c>
      <c r="C9144">
        <f t="shared" si="432"/>
        <v>0.15543035650311879</v>
      </c>
      <c r="D9144">
        <f t="shared" si="433"/>
        <v>2.0100100884008586E-4</v>
      </c>
      <c r="E9144" s="2">
        <f t="shared" si="434"/>
        <v>2.41585957226866E-2</v>
      </c>
    </row>
    <row r="9145" spans="1:5" x14ac:dyDescent="0.55000000000000004">
      <c r="A9145">
        <v>9140</v>
      </c>
      <c r="C9145">
        <f t="shared" si="432"/>
        <v>8.4078147868044448E-2</v>
      </c>
      <c r="D9145">
        <f t="shared" si="433"/>
        <v>2.8098035200515903E-4</v>
      </c>
      <c r="E9145" s="2">
        <f t="shared" si="434"/>
        <v>7.069134948920747E-3</v>
      </c>
    </row>
    <row r="9146" spans="1:5" x14ac:dyDescent="0.55000000000000004">
      <c r="A9146">
        <v>9141</v>
      </c>
      <c r="C9146">
        <f t="shared" si="432"/>
        <v>-8.3759036551682518E-3</v>
      </c>
      <c r="D9146">
        <f t="shared" si="433"/>
        <v>2.904395494128328E-4</v>
      </c>
      <c r="E9146" s="2">
        <f t="shared" si="434"/>
        <v>7.0155762040660874E-5</v>
      </c>
    </row>
    <row r="9147" spans="1:5" x14ac:dyDescent="0.55000000000000004">
      <c r="A9147">
        <v>9142</v>
      </c>
      <c r="C9147">
        <f t="shared" si="432"/>
        <v>-9.8727779910974506E-2</v>
      </c>
      <c r="D9147">
        <f t="shared" si="433"/>
        <v>2.2700454189784232E-4</v>
      </c>
      <c r="E9147" s="2">
        <f t="shared" si="434"/>
        <v>9.7471745261498207E-3</v>
      </c>
    </row>
    <row r="9148" spans="1:5" x14ac:dyDescent="0.55000000000000004">
      <c r="A9148">
        <v>9143</v>
      </c>
      <c r="C9148">
        <f t="shared" si="432"/>
        <v>-0.16430106442560971</v>
      </c>
      <c r="D9148">
        <f t="shared" si="433"/>
        <v>1.0659617924258357E-4</v>
      </c>
      <c r="E9148" s="2">
        <f t="shared" si="434"/>
        <v>2.6994839771388352E-2</v>
      </c>
    </row>
    <row r="9149" spans="1:5" x14ac:dyDescent="0.55000000000000004">
      <c r="A9149">
        <v>9144</v>
      </c>
      <c r="C9149">
        <f t="shared" si="432"/>
        <v>-0.18863824496107012</v>
      </c>
      <c r="D9149">
        <f t="shared" si="433"/>
        <v>-4.0565577533381702E-5</v>
      </c>
      <c r="E9149" s="2">
        <f t="shared" si="434"/>
        <v>3.5584387461992696E-2</v>
      </c>
    </row>
    <row r="9150" spans="1:5" x14ac:dyDescent="0.55000000000000004">
      <c r="A9150">
        <v>9145</v>
      </c>
      <c r="C9150">
        <f t="shared" si="432"/>
        <v>-0.16563120219133212</v>
      </c>
      <c r="D9150">
        <f t="shared" si="433"/>
        <v>-1.7754622939955737E-4</v>
      </c>
      <c r="E9150" s="2">
        <f t="shared" si="434"/>
        <v>2.7433695139345942E-2</v>
      </c>
    </row>
    <row r="9151" spans="1:5" x14ac:dyDescent="0.55000000000000004">
      <c r="A9151">
        <v>9146</v>
      </c>
      <c r="C9151">
        <f t="shared" si="432"/>
        <v>-0.10105421890032251</v>
      </c>
      <c r="D9151">
        <f t="shared" si="433"/>
        <v>-2.6996652006828581E-4</v>
      </c>
      <c r="E9151" s="2">
        <f t="shared" si="434"/>
        <v>1.0211955157554299E-2</v>
      </c>
    </row>
    <row r="9152" spans="1:5" x14ac:dyDescent="0.55000000000000004">
      <c r="A9152">
        <v>9147</v>
      </c>
      <c r="C9152">
        <f t="shared" si="432"/>
        <v>-1.1114756719258519E-2</v>
      </c>
      <c r="D9152">
        <f t="shared" si="433"/>
        <v>-2.9463090464261287E-4</v>
      </c>
      <c r="E9152" s="2">
        <f t="shared" si="434"/>
        <v>1.2353781692830241E-4</v>
      </c>
    </row>
    <row r="9153" spans="1:5" x14ac:dyDescent="0.55000000000000004">
      <c r="A9153">
        <v>9148</v>
      </c>
      <c r="C9153">
        <f t="shared" si="432"/>
        <v>8.1614275117856572E-2</v>
      </c>
      <c r="D9153">
        <f t="shared" si="433"/>
        <v>-2.4534914247835931E-4</v>
      </c>
      <c r="E9153" s="2">
        <f t="shared" si="434"/>
        <v>6.6608899030131822E-3</v>
      </c>
    </row>
    <row r="9154" spans="1:5" x14ac:dyDescent="0.55000000000000004">
      <c r="A9154">
        <v>9149</v>
      </c>
      <c r="C9154">
        <f t="shared" si="432"/>
        <v>0.15385984419281359</v>
      </c>
      <c r="D9154">
        <f t="shared" si="433"/>
        <v>-1.3448991710162761E-4</v>
      </c>
      <c r="E9154" s="2">
        <f t="shared" si="434"/>
        <v>2.3672851655036874E-2</v>
      </c>
    </row>
    <row r="9155" spans="1:5" x14ac:dyDescent="0.55000000000000004">
      <c r="A9155">
        <v>9150</v>
      </c>
      <c r="C9155">
        <f t="shared" si="432"/>
        <v>0.18748983548356751</v>
      </c>
      <c r="D9155">
        <f t="shared" si="433"/>
        <v>1.0123442645087437E-5</v>
      </c>
      <c r="E9155" s="2">
        <f t="shared" si="434"/>
        <v>3.5152438409655214E-2</v>
      </c>
    </row>
    <row r="9156" spans="1:5" x14ac:dyDescent="0.55000000000000004">
      <c r="A9156">
        <v>9151</v>
      </c>
      <c r="C9156">
        <f t="shared" si="432"/>
        <v>0.17406383004011117</v>
      </c>
      <c r="D9156">
        <f t="shared" si="433"/>
        <v>1.5219603167312558E-4</v>
      </c>
      <c r="E9156" s="2">
        <f t="shared" si="434"/>
        <v>3.0298216928232705E-2</v>
      </c>
    </row>
    <row r="9157" spans="1:5" x14ac:dyDescent="0.55000000000000004">
      <c r="A9157">
        <v>9152</v>
      </c>
      <c r="C9157">
        <f t="shared" si="432"/>
        <v>0.11695147223316553</v>
      </c>
      <c r="D9157">
        <f t="shared" si="433"/>
        <v>2.5607062478686456E-4</v>
      </c>
      <c r="E9157" s="2">
        <f t="shared" si="434"/>
        <v>1.3677646857504888E-2</v>
      </c>
    </row>
    <row r="9158" spans="1:5" x14ac:dyDescent="0.55000000000000004">
      <c r="A9158">
        <v>9153</v>
      </c>
      <c r="C9158">
        <f t="shared" ref="C9158:C9221" si="435">$D$1*COS($B$2*(A9158-$L$2)+$B$1)</f>
        <v>3.0486760036076657E-2</v>
      </c>
      <c r="D9158">
        <f t="shared" ref="D9158:D9221" si="436">$D$2*COS($B$2*(A9158-$L$3)+$B$3)</f>
        <v>2.9567688862329613E-4</v>
      </c>
      <c r="E9158" s="2">
        <f t="shared" ref="E9158:E9221" si="437">(M9158-C9158)^2</f>
        <v>9.2944253749732079E-4</v>
      </c>
    </row>
    <row r="9159" spans="1:5" x14ac:dyDescent="0.55000000000000004">
      <c r="A9159">
        <v>9154</v>
      </c>
      <c r="C9159">
        <f t="shared" si="435"/>
        <v>-6.3629486320153389E-2</v>
      </c>
      <c r="D9159">
        <f t="shared" si="436"/>
        <v>2.610744857895886E-4</v>
      </c>
      <c r="E9159" s="2">
        <f t="shared" si="437"/>
        <v>4.048711529366587E-3</v>
      </c>
    </row>
    <row r="9160" spans="1:5" x14ac:dyDescent="0.55000000000000004">
      <c r="A9160">
        <v>9155</v>
      </c>
      <c r="C9160">
        <f t="shared" si="435"/>
        <v>-0.14177607281317961</v>
      </c>
      <c r="D9160">
        <f t="shared" si="436"/>
        <v>1.609478900362215E-4</v>
      </c>
      <c r="E9160" s="2">
        <f t="shared" si="437"/>
        <v>2.0100454822328008E-2</v>
      </c>
    </row>
    <row r="9161" spans="1:5" x14ac:dyDescent="0.55000000000000004">
      <c r="A9161">
        <v>9156</v>
      </c>
      <c r="C9161">
        <f t="shared" si="435"/>
        <v>-0.18433985343259965</v>
      </c>
      <c r="D9161">
        <f t="shared" si="436"/>
        <v>2.0426766396107937E-5</v>
      </c>
      <c r="E9161" s="2">
        <f t="shared" si="437"/>
        <v>3.3981181563552322E-2</v>
      </c>
    </row>
    <row r="9162" spans="1:5" x14ac:dyDescent="0.55000000000000004">
      <c r="A9162">
        <v>9157</v>
      </c>
      <c r="C9162">
        <f t="shared" si="435"/>
        <v>-0.18063821641624891</v>
      </c>
      <c r="D9162">
        <f t="shared" si="436"/>
        <v>-1.2522104504735578E-4</v>
      </c>
      <c r="E9162" s="2">
        <f t="shared" si="437"/>
        <v>3.2630165230043577E-2</v>
      </c>
    </row>
    <row r="9163" spans="1:5" x14ac:dyDescent="0.55000000000000004">
      <c r="A9163">
        <v>9158</v>
      </c>
      <c r="C9163">
        <f t="shared" si="435"/>
        <v>-0.13160019463288067</v>
      </c>
      <c r="D9163">
        <f t="shared" si="436"/>
        <v>-2.3944101363161172E-4</v>
      </c>
      <c r="E9163" s="2">
        <f t="shared" si="437"/>
        <v>1.7318611227412073E-2</v>
      </c>
    </row>
    <row r="9164" spans="1:5" x14ac:dyDescent="0.55000000000000004">
      <c r="A9164">
        <v>9159</v>
      </c>
      <c r="C9164">
        <f t="shared" si="435"/>
        <v>-4.9533297907876708E-2</v>
      </c>
      <c r="D9164">
        <f t="shared" si="436"/>
        <v>-2.9356633481434654E-4</v>
      </c>
      <c r="E9164" s="2">
        <f t="shared" si="437"/>
        <v>2.4535476016304633E-3</v>
      </c>
    </row>
    <row r="9165" spans="1:5" x14ac:dyDescent="0.55000000000000004">
      <c r="A9165">
        <v>9160</v>
      </c>
      <c r="C9165">
        <f t="shared" si="435"/>
        <v>4.4965412512926239E-2</v>
      </c>
      <c r="D9165">
        <f t="shared" si="436"/>
        <v>-2.7401269384604411E-4</v>
      </c>
      <c r="E9165" s="2">
        <f t="shared" si="437"/>
        <v>2.0218883224576234E-3</v>
      </c>
    </row>
    <row r="9166" spans="1:5" x14ac:dyDescent="0.55000000000000004">
      <c r="A9166">
        <v>9161</v>
      </c>
      <c r="C9166">
        <f t="shared" si="435"/>
        <v>0.12817875218867819</v>
      </c>
      <c r="D9166">
        <f t="shared" si="436"/>
        <v>-1.8568764245169913E-4</v>
      </c>
      <c r="E9166" s="2">
        <f t="shared" si="437"/>
        <v>1.6429792512646573E-2</v>
      </c>
    </row>
    <row r="9167" spans="1:5" x14ac:dyDescent="0.55000000000000004">
      <c r="A9167">
        <v>9162</v>
      </c>
      <c r="C9167">
        <f t="shared" si="435"/>
        <v>0.17922192685879587</v>
      </c>
      <c r="D9167">
        <f t="shared" si="436"/>
        <v>-5.0758906786927777E-5</v>
      </c>
      <c r="E9167" s="2">
        <f t="shared" si="437"/>
        <v>3.2120499066979578E-2</v>
      </c>
    </row>
    <row r="9168" spans="1:5" x14ac:dyDescent="0.55000000000000004">
      <c r="A9168">
        <v>9163</v>
      </c>
      <c r="C9168">
        <f t="shared" si="435"/>
        <v>0.18528417558583479</v>
      </c>
      <c r="D9168">
        <f t="shared" si="436"/>
        <v>9.6909244568498947E-5</v>
      </c>
      <c r="E9168" s="2">
        <f t="shared" si="437"/>
        <v>3.4330225722522457E-2</v>
      </c>
    </row>
    <row r="9169" spans="1:5" x14ac:dyDescent="0.55000000000000004">
      <c r="A9169">
        <v>9164</v>
      </c>
      <c r="C9169">
        <f t="shared" si="435"/>
        <v>0.14484400172313122</v>
      </c>
      <c r="D9169">
        <f t="shared" si="436"/>
        <v>2.2025521821916085E-4</v>
      </c>
      <c r="E9169" s="2">
        <f t="shared" si="437"/>
        <v>2.0979784835170441E-2</v>
      </c>
    </row>
    <row r="9170" spans="1:5" x14ac:dyDescent="0.55000000000000004">
      <c r="A9170">
        <v>9165</v>
      </c>
      <c r="C9170">
        <f t="shared" si="435"/>
        <v>6.8051036496718412E-2</v>
      </c>
      <c r="D9170">
        <f t="shared" si="436"/>
        <v>2.8832177471251389E-4</v>
      </c>
      <c r="E9170" s="2">
        <f t="shared" si="437"/>
        <v>4.6309435682777012E-3</v>
      </c>
    </row>
    <row r="9171" spans="1:5" x14ac:dyDescent="0.55000000000000004">
      <c r="A9171">
        <v>9166</v>
      </c>
      <c r="C9171">
        <f t="shared" si="435"/>
        <v>-2.5821304488333148E-2</v>
      </c>
      <c r="D9171">
        <f t="shared" si="436"/>
        <v>2.8402564309383402E-4</v>
      </c>
      <c r="E9171" s="2">
        <f t="shared" si="437"/>
        <v>6.6673976547921361E-4</v>
      </c>
    </row>
    <row r="9172" spans="1:5" x14ac:dyDescent="0.55000000000000004">
      <c r="A9172">
        <v>9167</v>
      </c>
      <c r="C9172">
        <f t="shared" si="435"/>
        <v>-0.11321304231672694</v>
      </c>
      <c r="D9172">
        <f t="shared" si="436"/>
        <v>2.084450618441403E-4</v>
      </c>
      <c r="E9172" s="2">
        <f t="shared" si="437"/>
        <v>1.2817192950609005E-2</v>
      </c>
    </row>
    <row r="9173" spans="1:5" x14ac:dyDescent="0.55000000000000004">
      <c r="A9173">
        <v>9168</v>
      </c>
      <c r="C9173">
        <f t="shared" si="435"/>
        <v>-0.17219069286521146</v>
      </c>
      <c r="D9173">
        <f t="shared" si="436"/>
        <v>8.0549163744857751E-5</v>
      </c>
      <c r="E9173" s="2">
        <f t="shared" si="437"/>
        <v>2.9649634709401587E-2</v>
      </c>
    </row>
    <row r="9174" spans="1:5" x14ac:dyDescent="0.55000000000000004">
      <c r="A9174">
        <v>9169</v>
      </c>
      <c r="C9174">
        <f t="shared" si="435"/>
        <v>-0.1879521089963537</v>
      </c>
      <c r="D9174">
        <f t="shared" si="436"/>
        <v>-6.7562876612726582E-5</v>
      </c>
      <c r="E9174" s="2">
        <f t="shared" si="437"/>
        <v>3.5325995276177219E-2</v>
      </c>
    </row>
    <row r="9175" spans="1:5" x14ac:dyDescent="0.55000000000000004">
      <c r="A9175">
        <v>9170</v>
      </c>
      <c r="C9175">
        <f t="shared" si="435"/>
        <v>-0.15654150748706067</v>
      </c>
      <c r="D9175">
        <f t="shared" si="436"/>
        <v>-1.9871805904977328E-4</v>
      </c>
      <c r="E9175" s="2">
        <f t="shared" si="437"/>
        <v>2.4505243566321472E-2</v>
      </c>
    </row>
    <row r="9176" spans="1:5" x14ac:dyDescent="0.55000000000000004">
      <c r="A9176">
        <v>9171</v>
      </c>
      <c r="C9176">
        <f t="shared" si="435"/>
        <v>-8.584228723145107E-2</v>
      </c>
      <c r="D9176">
        <f t="shared" si="436"/>
        <v>-2.799991973138557E-4</v>
      </c>
      <c r="E9176" s="2">
        <f t="shared" si="437"/>
        <v>7.3688982771269477E-3</v>
      </c>
    </row>
    <row r="9177" spans="1:5" x14ac:dyDescent="0.55000000000000004">
      <c r="A9177">
        <v>9172</v>
      </c>
      <c r="C9177">
        <f t="shared" si="435"/>
        <v>6.4015377074045886E-3</v>
      </c>
      <c r="D9177">
        <f t="shared" si="436"/>
        <v>-2.910064389669559E-4</v>
      </c>
      <c r="E9177" s="2">
        <f t="shared" si="437"/>
        <v>4.0979685019322796E-5</v>
      </c>
    </row>
    <row r="9178" spans="1:5" x14ac:dyDescent="0.55000000000000004">
      <c r="A9178">
        <v>9173</v>
      </c>
      <c r="C9178">
        <f t="shared" si="435"/>
        <v>9.703871161541032E-2</v>
      </c>
      <c r="D9178">
        <f t="shared" si="436"/>
        <v>-2.289771983683907E-4</v>
      </c>
      <c r="E9178" s="2">
        <f t="shared" si="437"/>
        <v>9.4165115519787689E-3</v>
      </c>
    </row>
    <row r="9179" spans="1:5" x14ac:dyDescent="0.55000000000000004">
      <c r="A9179">
        <v>9174</v>
      </c>
      <c r="C9179">
        <f t="shared" si="435"/>
        <v>0.16332121432169683</v>
      </c>
      <c r="D9179">
        <f t="shared" si="436"/>
        <v>-1.0947950743574879E-4</v>
      </c>
      <c r="E9179" s="2">
        <f t="shared" si="437"/>
        <v>2.667381904751363E-2</v>
      </c>
    </row>
    <row r="9180" spans="1:5" x14ac:dyDescent="0.55000000000000004">
      <c r="A9180">
        <v>9175</v>
      </c>
      <c r="C9180">
        <f t="shared" si="435"/>
        <v>0.18861353477128923</v>
      </c>
      <c r="D9180">
        <f t="shared" si="436"/>
        <v>3.7495232218348018E-5</v>
      </c>
      <c r="E9180" s="2">
        <f t="shared" si="437"/>
        <v>3.5575065498920332E-2</v>
      </c>
    </row>
    <row r="9181" spans="1:5" x14ac:dyDescent="0.55000000000000004">
      <c r="A9181">
        <v>9176</v>
      </c>
      <c r="C9181">
        <f t="shared" si="435"/>
        <v>0.16656783365115485</v>
      </c>
      <c r="D9181">
        <f t="shared" si="436"/>
        <v>1.7505945892242584E-4</v>
      </c>
      <c r="E9181" s="2">
        <f t="shared" si="437"/>
        <v>2.7744843207238794E-2</v>
      </c>
    </row>
    <row r="9182" spans="1:5" x14ac:dyDescent="0.55000000000000004">
      <c r="A9182">
        <v>9177</v>
      </c>
      <c r="C9182">
        <f t="shared" si="435"/>
        <v>0.10271711725824056</v>
      </c>
      <c r="D9182">
        <f t="shared" si="436"/>
        <v>2.6868745139579367E-4</v>
      </c>
      <c r="E9182" s="2">
        <f t="shared" si="437"/>
        <v>1.0550806177843142E-2</v>
      </c>
    </row>
    <row r="9183" spans="1:5" x14ac:dyDescent="0.55000000000000004">
      <c r="A9183">
        <v>9178</v>
      </c>
      <c r="C9183">
        <f t="shared" si="435"/>
        <v>1.3086569537262166E-2</v>
      </c>
      <c r="D9183">
        <f t="shared" si="436"/>
        <v>2.9488055705439536E-4</v>
      </c>
      <c r="E9183" s="2">
        <f t="shared" si="437"/>
        <v>1.7125830225359811E-4</v>
      </c>
    </row>
    <row r="9184" spans="1:5" x14ac:dyDescent="0.55000000000000004">
      <c r="A9184">
        <v>9179</v>
      </c>
      <c r="C9184">
        <f t="shared" si="435"/>
        <v>-7.982843129456979E-2</v>
      </c>
      <c r="D9184">
        <f t="shared" si="436"/>
        <v>2.4706485848131448E-4</v>
      </c>
      <c r="E9184" s="2">
        <f t="shared" si="437"/>
        <v>6.3725784429518491E-3</v>
      </c>
    </row>
    <row r="9185" spans="1:5" x14ac:dyDescent="0.55000000000000004">
      <c r="A9185">
        <v>9180</v>
      </c>
      <c r="C9185">
        <f t="shared" si="435"/>
        <v>-0.1527081785212876</v>
      </c>
      <c r="D9185">
        <f t="shared" si="436"/>
        <v>1.3724108814343753E-4</v>
      </c>
      <c r="E9185" s="2">
        <f t="shared" si="437"/>
        <v>2.3319787787289444E-2</v>
      </c>
    </row>
    <row r="9186" spans="1:5" x14ac:dyDescent="0.55000000000000004">
      <c r="A9186">
        <v>9181</v>
      </c>
      <c r="C9186">
        <f t="shared" si="435"/>
        <v>-0.18726139177216908</v>
      </c>
      <c r="D9186">
        <f t="shared" si="436"/>
        <v>-7.0273025058326577E-6</v>
      </c>
      <c r="E9186" s="2">
        <f t="shared" si="437"/>
        <v>3.5066828848449791E-2</v>
      </c>
    </row>
    <row r="9187" spans="1:5" x14ac:dyDescent="0.55000000000000004">
      <c r="A9187">
        <v>9182</v>
      </c>
      <c r="C9187">
        <f t="shared" si="435"/>
        <v>-0.17481594284518992</v>
      </c>
      <c r="D9187">
        <f t="shared" si="436"/>
        <v>-1.4953198834992287E-4</v>
      </c>
      <c r="E9187" s="2">
        <f t="shared" si="437"/>
        <v>3.0560613872852707E-2</v>
      </c>
    </row>
    <row r="9188" spans="1:5" x14ac:dyDescent="0.55000000000000004">
      <c r="A9188">
        <v>9183</v>
      </c>
      <c r="C9188">
        <f t="shared" si="435"/>
        <v>-0.11849537709390881</v>
      </c>
      <c r="D9188">
        <f t="shared" si="436"/>
        <v>-2.5450729700022114E-4</v>
      </c>
      <c r="E9188" s="2">
        <f t="shared" si="437"/>
        <v>1.4041154392627649E-2</v>
      </c>
    </row>
    <row r="9189" spans="1:5" x14ac:dyDescent="0.55000000000000004">
      <c r="A9189">
        <v>9184</v>
      </c>
      <c r="C9189">
        <f t="shared" si="435"/>
        <v>-3.2434969375396874E-2</v>
      </c>
      <c r="D9189">
        <f t="shared" si="436"/>
        <v>-2.9560663869534733E-4</v>
      </c>
      <c r="E9189" s="2">
        <f t="shared" si="437"/>
        <v>1.0520272383829331E-3</v>
      </c>
    </row>
    <row r="9190" spans="1:5" x14ac:dyDescent="0.55000000000000004">
      <c r="A9190">
        <v>9185</v>
      </c>
      <c r="C9190">
        <f t="shared" si="435"/>
        <v>6.1765931981431023E-2</v>
      </c>
      <c r="D9190">
        <f t="shared" si="436"/>
        <v>-2.6251494497149855E-4</v>
      </c>
      <c r="E9190" s="2">
        <f t="shared" si="437"/>
        <v>3.8150303535347636E-3</v>
      </c>
    </row>
    <row r="9191" spans="1:5" x14ac:dyDescent="0.55000000000000004">
      <c r="A9191">
        <v>9186</v>
      </c>
      <c r="C9191">
        <f t="shared" si="435"/>
        <v>0.14046488633346563</v>
      </c>
      <c r="D9191">
        <f t="shared" si="436"/>
        <v>-1.6353753343580128E-4</v>
      </c>
      <c r="E9191" s="2">
        <f t="shared" si="437"/>
        <v>1.973038429267342E-2</v>
      </c>
    </row>
    <row r="9192" spans="1:5" x14ac:dyDescent="0.55000000000000004">
      <c r="A9192">
        <v>9187</v>
      </c>
      <c r="C9192">
        <f t="shared" si="435"/>
        <v>0.18391011498068421</v>
      </c>
      <c r="D9192">
        <f t="shared" si="436"/>
        <v>-2.3515648105414843E-5</v>
      </c>
      <c r="E9192" s="2">
        <f t="shared" si="437"/>
        <v>3.3822930392208489E-2</v>
      </c>
    </row>
    <row r="9193" spans="1:5" x14ac:dyDescent="0.55000000000000004">
      <c r="A9193">
        <v>9188</v>
      </c>
      <c r="C9193">
        <f t="shared" si="435"/>
        <v>0.18119778128539488</v>
      </c>
      <c r="D9193">
        <f t="shared" si="436"/>
        <v>1.2240816922889735E-4</v>
      </c>
      <c r="E9193" s="2">
        <f t="shared" si="437"/>
        <v>3.2832635942749801E-2</v>
      </c>
    </row>
    <row r="9194" spans="1:5" x14ac:dyDescent="0.55000000000000004">
      <c r="A9194">
        <v>9189</v>
      </c>
      <c r="C9194">
        <f t="shared" si="435"/>
        <v>0.13300862383560388</v>
      </c>
      <c r="D9194">
        <f t="shared" si="436"/>
        <v>2.3761011624368061E-4</v>
      </c>
      <c r="E9194" s="2">
        <f t="shared" si="437"/>
        <v>1.7691294014641173E-2</v>
      </c>
    </row>
    <row r="9195" spans="1:5" x14ac:dyDescent="0.55000000000000004">
      <c r="A9195">
        <v>9190</v>
      </c>
      <c r="C9195">
        <f t="shared" si="435"/>
        <v>5.1437105401653263E-2</v>
      </c>
      <c r="D9195">
        <f t="shared" si="436"/>
        <v>2.9317693250907747E-4</v>
      </c>
      <c r="E9195" s="2">
        <f t="shared" si="437"/>
        <v>2.6457758121007872E-3</v>
      </c>
    </row>
    <row r="9196" spans="1:5" x14ac:dyDescent="0.55000000000000004">
      <c r="A9196">
        <v>9191</v>
      </c>
      <c r="C9196">
        <f t="shared" si="435"/>
        <v>-4.3044042279956306E-2</v>
      </c>
      <c r="D9196">
        <f t="shared" si="436"/>
        <v>2.7516251839411026E-4</v>
      </c>
      <c r="E9196" s="2">
        <f t="shared" si="437"/>
        <v>1.852789575798666E-3</v>
      </c>
    </row>
    <row r="9197" spans="1:5" x14ac:dyDescent="0.55000000000000004">
      <c r="A9197">
        <v>9192</v>
      </c>
      <c r="C9197">
        <f t="shared" si="435"/>
        <v>-0.12672204264571921</v>
      </c>
      <c r="D9197">
        <f t="shared" si="436"/>
        <v>1.8808811212791437E-4</v>
      </c>
      <c r="E9197" s="2">
        <f t="shared" si="437"/>
        <v>1.6058476092303476E-2</v>
      </c>
    </row>
    <row r="9198" spans="1:5" x14ac:dyDescent="0.55000000000000004">
      <c r="A9198">
        <v>9193</v>
      </c>
      <c r="C9198">
        <f t="shared" si="435"/>
        <v>-0.17859548139612966</v>
      </c>
      <c r="D9198">
        <f t="shared" si="436"/>
        <v>5.3807554300448194E-5</v>
      </c>
      <c r="E9198" s="2">
        <f t="shared" si="437"/>
        <v>3.1896345975115294E-2</v>
      </c>
    </row>
    <row r="9199" spans="1:5" x14ac:dyDescent="0.55000000000000004">
      <c r="A9199">
        <v>9194</v>
      </c>
      <c r="C9199">
        <f t="shared" si="435"/>
        <v>-0.18564521881016788</v>
      </c>
      <c r="D9199">
        <f t="shared" si="436"/>
        <v>-9.3977565483176098E-5</v>
      </c>
      <c r="E9199" s="2">
        <f t="shared" si="437"/>
        <v>3.4464147267075113E-2</v>
      </c>
    </row>
    <row r="9200" spans="1:5" x14ac:dyDescent="0.55000000000000004">
      <c r="A9200">
        <v>9195</v>
      </c>
      <c r="C9200">
        <f t="shared" si="435"/>
        <v>-0.14610191939532122</v>
      </c>
      <c r="D9200">
        <f t="shared" si="436"/>
        <v>-2.1817629721752611E-4</v>
      </c>
      <c r="E9200" s="2">
        <f t="shared" si="437"/>
        <v>2.134577085099694E-2</v>
      </c>
    </row>
    <row r="9201" spans="1:5" x14ac:dyDescent="0.55000000000000004">
      <c r="A9201">
        <v>9196</v>
      </c>
      <c r="C9201">
        <f t="shared" si="435"/>
        <v>-6.989011779587459E-2</v>
      </c>
      <c r="D9201">
        <f t="shared" si="436"/>
        <v>-2.8761737714581436E-4</v>
      </c>
      <c r="E9201" s="2">
        <f t="shared" si="437"/>
        <v>4.8846285655212264E-3</v>
      </c>
    </row>
    <row r="9202" spans="1:5" x14ac:dyDescent="0.55000000000000004">
      <c r="A9202">
        <v>9197</v>
      </c>
      <c r="C9202">
        <f t="shared" si="435"/>
        <v>2.3862630203540954E-2</v>
      </c>
      <c r="D9202">
        <f t="shared" si="436"/>
        <v>-2.8487255790378858E-4</v>
      </c>
      <c r="E9202" s="2">
        <f t="shared" si="437"/>
        <v>5.6942512023094502E-4</v>
      </c>
    </row>
    <row r="9203" spans="1:5" x14ac:dyDescent="0.55000000000000004">
      <c r="A9203">
        <v>9198</v>
      </c>
      <c r="C9203">
        <f t="shared" si="435"/>
        <v>0.11162636100620342</v>
      </c>
      <c r="D9203">
        <f t="shared" si="436"/>
        <v>-2.1063073126499819E-4</v>
      </c>
      <c r="E9203" s="2">
        <f t="shared" si="437"/>
        <v>1.2460444471487251E-2</v>
      </c>
    </row>
    <row r="9204" spans="1:5" x14ac:dyDescent="0.55000000000000004">
      <c r="A9204">
        <v>9199</v>
      </c>
      <c r="C9204">
        <f t="shared" si="435"/>
        <v>0.17137422809330966</v>
      </c>
      <c r="D9204">
        <f t="shared" si="436"/>
        <v>-8.3525030822239574E-5</v>
      </c>
      <c r="E9204" s="2">
        <f t="shared" si="437"/>
        <v>2.9369126054577723E-2</v>
      </c>
    </row>
    <row r="9205" spans="1:5" x14ac:dyDescent="0.55000000000000004">
      <c r="A9205">
        <v>9200</v>
      </c>
      <c r="C9205">
        <f t="shared" si="435"/>
        <v>0.18811077621110905</v>
      </c>
      <c r="D9205">
        <f t="shared" si="436"/>
        <v>6.4543691788942654E-5</v>
      </c>
      <c r="E9205" s="2">
        <f t="shared" si="437"/>
        <v>3.5385664126745951E-2</v>
      </c>
    </row>
    <row r="9206" spans="1:5" x14ac:dyDescent="0.55000000000000004">
      <c r="A9206">
        <v>9201</v>
      </c>
      <c r="C9206">
        <f t="shared" si="435"/>
        <v>0.15763548456047727</v>
      </c>
      <c r="D9206">
        <f t="shared" si="436"/>
        <v>1.9641330823417727E-4</v>
      </c>
      <c r="E9206" s="2">
        <f t="shared" si="437"/>
        <v>2.4848945992616465E-2</v>
      </c>
    </row>
    <row r="9207" spans="1:5" x14ac:dyDescent="0.55000000000000004">
      <c r="A9207">
        <v>9202</v>
      </c>
      <c r="C9207">
        <f t="shared" si="435"/>
        <v>8.7597008979974439E-2</v>
      </c>
      <c r="D9207">
        <f t="shared" si="436"/>
        <v>2.7898732437525302E-4</v>
      </c>
      <c r="E9207" s="2">
        <f t="shared" si="437"/>
        <v>7.6732359822377222E-3</v>
      </c>
    </row>
    <row r="9208" spans="1:5" x14ac:dyDescent="0.55000000000000004">
      <c r="A9208">
        <v>9203</v>
      </c>
      <c r="C9208">
        <f t="shared" si="435"/>
        <v>-4.4264694575619238E-3</v>
      </c>
      <c r="D9208">
        <f t="shared" si="436"/>
        <v>2.9154140268756356E-4</v>
      </c>
      <c r="E9208" s="2">
        <f t="shared" si="437"/>
        <v>1.9593631858728551E-5</v>
      </c>
    </row>
    <row r="9209" spans="1:5" x14ac:dyDescent="0.55000000000000004">
      <c r="A9209">
        <v>9204</v>
      </c>
      <c r="C9209">
        <f t="shared" si="435"/>
        <v>-9.5338997363823369E-2</v>
      </c>
      <c r="D9209">
        <f t="shared" si="436"/>
        <v>2.3092473413047676E-4</v>
      </c>
      <c r="E9209" s="2">
        <f t="shared" si="437"/>
        <v>9.0895244183391202E-3</v>
      </c>
    </row>
    <row r="9210" spans="1:5" x14ac:dyDescent="0.55000000000000004">
      <c r="A9210">
        <v>9205</v>
      </c>
      <c r="C9210">
        <f t="shared" si="435"/>
        <v>-0.16232344651838015</v>
      </c>
      <c r="D9210">
        <f t="shared" si="436"/>
        <v>1.1235082481382634E-4</v>
      </c>
      <c r="E9210" s="2">
        <f t="shared" si="437"/>
        <v>2.6348901289605424E-2</v>
      </c>
    </row>
    <row r="9211" spans="1:5" x14ac:dyDescent="0.55000000000000004">
      <c r="A9211">
        <v>9206</v>
      </c>
      <c r="C9211">
        <f t="shared" si="435"/>
        <v>-0.18856813210359874</v>
      </c>
      <c r="D9211">
        <f t="shared" si="436"/>
        <v>-3.4420773363608226E-5</v>
      </c>
      <c r="E9211" s="2">
        <f t="shared" si="437"/>
        <v>3.5557940445040265E-2</v>
      </c>
    </row>
    <row r="9212" spans="1:5" x14ac:dyDescent="0.55000000000000004">
      <c r="A9212">
        <v>9207</v>
      </c>
      <c r="C9212">
        <f t="shared" si="435"/>
        <v>-0.16748619123166858</v>
      </c>
      <c r="D9212">
        <f t="shared" si="436"/>
        <v>-1.7255348295911271E-4</v>
      </c>
      <c r="E9212" s="2">
        <f t="shared" si="437"/>
        <v>2.8051624253291055E-2</v>
      </c>
    </row>
    <row r="9213" spans="1:5" x14ac:dyDescent="0.55000000000000004">
      <c r="A9213">
        <v>9208</v>
      </c>
      <c r="C9213">
        <f t="shared" si="435"/>
        <v>-0.10436874669167566</v>
      </c>
      <c r="D9213">
        <f t="shared" si="436"/>
        <v>-2.6737890546887569E-4</v>
      </c>
      <c r="E9213" s="2">
        <f t="shared" si="437"/>
        <v>1.089283528599116E-2</v>
      </c>
    </row>
    <row r="9214" spans="1:5" x14ac:dyDescent="0.55000000000000004">
      <c r="A9214">
        <v>9209</v>
      </c>
      <c r="C9214">
        <f t="shared" si="435"/>
        <v>-1.5056946649438073E-2</v>
      </c>
      <c r="D9214">
        <f t="shared" si="436"/>
        <v>-2.9509785860959594E-4</v>
      </c>
      <c r="E9214" s="2">
        <f t="shared" si="437"/>
        <v>2.2671164240402439E-4</v>
      </c>
    </row>
    <row r="9215" spans="1:5" x14ac:dyDescent="0.55000000000000004">
      <c r="A9215">
        <v>9210</v>
      </c>
      <c r="C9215">
        <f t="shared" si="435"/>
        <v>7.8033829626555043E-2</v>
      </c>
      <c r="D9215">
        <f t="shared" si="436"/>
        <v>-2.4875346940863148E-4</v>
      </c>
      <c r="E9215" s="2">
        <f t="shared" si="437"/>
        <v>6.0892785661862195E-3</v>
      </c>
    </row>
    <row r="9216" spans="1:5" x14ac:dyDescent="0.55000000000000004">
      <c r="A9216">
        <v>9211</v>
      </c>
      <c r="C9216">
        <f t="shared" si="435"/>
        <v>0.15153975948890391</v>
      </c>
      <c r="D9216">
        <f t="shared" si="436"/>
        <v>-1.3997720269320863E-4</v>
      </c>
      <c r="E9216" s="2">
        <f t="shared" si="437"/>
        <v>2.2964298705954844E-2</v>
      </c>
    </row>
    <row r="9217" spans="1:5" x14ac:dyDescent="0.55000000000000004">
      <c r="A9217">
        <v>9212</v>
      </c>
      <c r="C9217">
        <f t="shared" si="435"/>
        <v>0.18701240392422572</v>
      </c>
      <c r="D9217">
        <f t="shared" si="436"/>
        <v>3.9303914128812517E-6</v>
      </c>
      <c r="E9217" s="2">
        <f t="shared" si="437"/>
        <v>3.4973639221517756E-2</v>
      </c>
    </row>
    <row r="9218" spans="1:5" x14ac:dyDescent="0.55000000000000004">
      <c r="A9218">
        <v>9213</v>
      </c>
      <c r="C9218">
        <f t="shared" si="435"/>
        <v>0.17554887688327322</v>
      </c>
      <c r="D9218">
        <f t="shared" si="436"/>
        <v>1.4685154012041558E-4</v>
      </c>
      <c r="E9218" s="2">
        <f t="shared" si="437"/>
        <v>3.0817408174978619E-2</v>
      </c>
    </row>
    <row r="9219" spans="1:5" x14ac:dyDescent="0.55000000000000004">
      <c r="A9219">
        <v>9214</v>
      </c>
      <c r="C9219">
        <f t="shared" si="435"/>
        <v>0.12002628202346542</v>
      </c>
      <c r="D9219">
        <f t="shared" si="436"/>
        <v>2.5291604764035981E-4</v>
      </c>
      <c r="E9219" s="2">
        <f t="shared" si="437"/>
        <v>1.4406308376376459E-2</v>
      </c>
    </row>
    <row r="9220" spans="1:5" x14ac:dyDescent="0.55000000000000004">
      <c r="A9220">
        <v>9215</v>
      </c>
      <c r="C9220">
        <f t="shared" si="435"/>
        <v>3.4379620328050337E-2</v>
      </c>
      <c r="D9220">
        <f t="shared" si="436"/>
        <v>2.9550395825360452E-4</v>
      </c>
      <c r="E9220" s="2">
        <f t="shared" si="437"/>
        <v>1.181958293900892E-3</v>
      </c>
    </row>
    <row r="9221" spans="1:5" x14ac:dyDescent="0.55000000000000004">
      <c r="A9221">
        <v>9216</v>
      </c>
      <c r="C9221">
        <f t="shared" si="435"/>
        <v>-5.9895601404806958E-2</v>
      </c>
      <c r="D9221">
        <f t="shared" si="436"/>
        <v>2.6392660407441977E-4</v>
      </c>
      <c r="E9221" s="2">
        <f t="shared" si="437"/>
        <v>3.5874830676435134E-3</v>
      </c>
    </row>
    <row r="9222" spans="1:5" x14ac:dyDescent="0.55000000000000004">
      <c r="A9222">
        <v>9217</v>
      </c>
      <c r="C9222">
        <f t="shared" ref="C9222:C9285" si="438">$D$1*COS($B$2*(A9222-$L$2)+$B$1)</f>
        <v>-0.13913828968416311</v>
      </c>
      <c r="D9222">
        <f t="shared" ref="D9222:D9285" si="439">$D$2*COS($B$2*(A9222-$L$3)+$B$3)</f>
        <v>1.6610923540396624E-4</v>
      </c>
      <c r="E9222" s="2">
        <f t="shared" ref="E9222:E9285" si="440">(M9222-C9222)^2</f>
        <v>1.9359463656234092E-2</v>
      </c>
    </row>
    <row r="9223" spans="1:5" x14ac:dyDescent="0.55000000000000004">
      <c r="A9223">
        <v>9218</v>
      </c>
      <c r="C9223">
        <f t="shared" si="438"/>
        <v>-0.18346020005523941</v>
      </c>
      <c r="D9223">
        <f t="shared" si="439"/>
        <v>2.6601949951990579E-5</v>
      </c>
      <c r="E9223" s="2">
        <f t="shared" si="440"/>
        <v>3.365764500430847E-2</v>
      </c>
    </row>
    <row r="9224" spans="1:5" x14ac:dyDescent="0.55000000000000004">
      <c r="A9224">
        <v>9219</v>
      </c>
      <c r="C9224">
        <f t="shared" si="438"/>
        <v>-0.18173746724664033</v>
      </c>
      <c r="D9224">
        <f t="shared" si="439"/>
        <v>-1.1958186421332007E-4</v>
      </c>
      <c r="E9224" s="2">
        <f t="shared" si="440"/>
        <v>3.3028507001223666E-2</v>
      </c>
    </row>
    <row r="9225" spans="1:5" x14ac:dyDescent="0.55000000000000004">
      <c r="A9225">
        <v>9220</v>
      </c>
      <c r="C9225">
        <f t="shared" si="438"/>
        <v>-0.13440246088292401</v>
      </c>
      <c r="D9225">
        <f t="shared" si="439"/>
        <v>-2.3575315104419276E-4</v>
      </c>
      <c r="E9225" s="2">
        <f t="shared" si="440"/>
        <v>1.8064021491385921E-2</v>
      </c>
    </row>
    <row r="9226" spans="1:5" x14ac:dyDescent="0.55000000000000004">
      <c r="A9226">
        <v>9221</v>
      </c>
      <c r="C9226">
        <f t="shared" si="438"/>
        <v>-5.3335269815952248E-2</v>
      </c>
      <c r="D9226">
        <f t="shared" si="439"/>
        <v>-2.9275536624904819E-4</v>
      </c>
      <c r="E9226" s="2">
        <f t="shared" si="440"/>
        <v>2.844651006340427E-3</v>
      </c>
    </row>
    <row r="9227" spans="1:5" x14ac:dyDescent="0.55000000000000004">
      <c r="A9227">
        <v>9222</v>
      </c>
      <c r="C9227">
        <f t="shared" si="438"/>
        <v>4.1117949756536237E-2</v>
      </c>
      <c r="D9227">
        <f t="shared" si="439"/>
        <v>-2.7628215531889521E-4</v>
      </c>
      <c r="E9227" s="2">
        <f t="shared" si="440"/>
        <v>1.6906857921810384E-3</v>
      </c>
    </row>
    <row r="9228" spans="1:5" x14ac:dyDescent="0.55000000000000004">
      <c r="A9228">
        <v>9223</v>
      </c>
      <c r="C9228">
        <f t="shared" si="438"/>
        <v>0.12525143063774741</v>
      </c>
      <c r="D9228">
        <f t="shared" si="439"/>
        <v>-1.9046794696946629E-4</v>
      </c>
      <c r="E9228" s="2">
        <f t="shared" si="440"/>
        <v>1.5687920876802451E-2</v>
      </c>
    </row>
    <row r="9229" spans="1:5" x14ac:dyDescent="0.55000000000000004">
      <c r="A9229">
        <v>9224</v>
      </c>
      <c r="C9229">
        <f t="shared" si="438"/>
        <v>0.17794944251956543</v>
      </c>
      <c r="D9229">
        <f t="shared" si="439"/>
        <v>-5.685029867647596E-5</v>
      </c>
      <c r="E9229" s="2">
        <f t="shared" si="440"/>
        <v>3.1666004093024121E-2</v>
      </c>
    </row>
    <row r="9230" spans="1:5" x14ac:dyDescent="0.55000000000000004">
      <c r="A9230">
        <v>9225</v>
      </c>
      <c r="C9230">
        <f t="shared" si="438"/>
        <v>0.18598589520560979</v>
      </c>
      <c r="D9230">
        <f t="shared" si="439"/>
        <v>9.103557627509287E-5</v>
      </c>
      <c r="E9230" s="2">
        <f t="shared" si="440"/>
        <v>3.459075321543207E-2</v>
      </c>
    </row>
    <row r="9231" spans="1:5" x14ac:dyDescent="0.55000000000000004">
      <c r="A9231">
        <v>9226</v>
      </c>
      <c r="C9231">
        <f t="shared" si="438"/>
        <v>0.14734380846666548</v>
      </c>
      <c r="D9231">
        <f t="shared" si="439"/>
        <v>2.1607344045930908E-4</v>
      </c>
      <c r="E9231" s="2">
        <f t="shared" si="440"/>
        <v>2.1710197893461403E-2</v>
      </c>
    </row>
    <row r="9232" spans="1:5" x14ac:dyDescent="0.55000000000000004">
      <c r="A9232">
        <v>9227</v>
      </c>
      <c r="C9232">
        <f t="shared" si="438"/>
        <v>7.1721531566184854E-2</v>
      </c>
      <c r="D9232">
        <f t="shared" si="439"/>
        <v>2.8688142555394788E-4</v>
      </c>
      <c r="E9232" s="2">
        <f t="shared" si="440"/>
        <v>5.1439780901992504E-3</v>
      </c>
    </row>
    <row r="9233" spans="1:5" x14ac:dyDescent="0.55000000000000004">
      <c r="A9233">
        <v>9228</v>
      </c>
      <c r="C9233">
        <f t="shared" si="438"/>
        <v>-2.1901337989187392E-2</v>
      </c>
      <c r="D9233">
        <f t="shared" si="439"/>
        <v>2.8568821981814039E-4</v>
      </c>
      <c r="E9233" s="2">
        <f t="shared" si="440"/>
        <v>4.7966860571662284E-4</v>
      </c>
    </row>
    <row r="9234" spans="1:5" x14ac:dyDescent="0.55000000000000004">
      <c r="A9234">
        <v>9229</v>
      </c>
      <c r="C9234">
        <f t="shared" si="438"/>
        <v>-0.11002743335284959</v>
      </c>
      <c r="D9234">
        <f t="shared" si="439"/>
        <v>2.1279329273785508E-4</v>
      </c>
      <c r="E9234" s="2">
        <f t="shared" si="440"/>
        <v>1.2106036090215759E-2</v>
      </c>
    </row>
    <row r="9235" spans="1:5" x14ac:dyDescent="0.55000000000000004">
      <c r="A9235">
        <v>9230</v>
      </c>
      <c r="C9235">
        <f t="shared" si="438"/>
        <v>-0.17053896213922654</v>
      </c>
      <c r="D9235">
        <f t="shared" si="439"/>
        <v>8.6491734507093489E-5</v>
      </c>
      <c r="E9235" s="2">
        <f t="shared" si="440"/>
        <v>2.9083537607524541E-2</v>
      </c>
    </row>
    <row r="9236" spans="1:5" x14ac:dyDescent="0.55000000000000004">
      <c r="A9236">
        <v>9231</v>
      </c>
      <c r="C9236">
        <f t="shared" si="438"/>
        <v>-0.18824880610476216</v>
      </c>
      <c r="D9236">
        <f t="shared" si="439"/>
        <v>-6.1517425983838021E-5</v>
      </c>
      <c r="E9236" s="2">
        <f t="shared" si="440"/>
        <v>3.5437612999868341E-2</v>
      </c>
    </row>
    <row r="9237" spans="1:5" x14ac:dyDescent="0.55000000000000004">
      <c r="A9237">
        <v>9232</v>
      </c>
      <c r="C9237">
        <f t="shared" si="438"/>
        <v>-0.15871216770799898</v>
      </c>
      <c r="D9237">
        <f t="shared" si="439"/>
        <v>-1.9408700923728128E-4</v>
      </c>
      <c r="E9237" s="2">
        <f t="shared" si="440"/>
        <v>2.5189552178571994E-2</v>
      </c>
    </row>
    <row r="9238" spans="1:5" x14ac:dyDescent="0.55000000000000004">
      <c r="A9238">
        <v>9233</v>
      </c>
      <c r="C9238">
        <f t="shared" si="438"/>
        <v>-8.9342120606003356E-2</v>
      </c>
      <c r="D9238">
        <f t="shared" si="439"/>
        <v>-2.7794484420025188E-4</v>
      </c>
      <c r="E9238" s="2">
        <f t="shared" si="440"/>
        <v>7.9820145143776489E-3</v>
      </c>
    </row>
    <row r="9239" spans="1:5" x14ac:dyDescent="0.55000000000000004">
      <c r="A9239">
        <v>9234</v>
      </c>
      <c r="C9239">
        <f t="shared" si="438"/>
        <v>2.4509155871004673E-3</v>
      </c>
      <c r="D9239">
        <f t="shared" si="439"/>
        <v>-2.9204438188467372E-4</v>
      </c>
      <c r="E9239" s="2">
        <f t="shared" si="440"/>
        <v>6.0069872150920286E-6</v>
      </c>
    </row>
    <row r="9240" spans="1:5" x14ac:dyDescent="0.55000000000000004">
      <c r="A9240">
        <v>9235</v>
      </c>
      <c r="C9240">
        <f t="shared" si="438"/>
        <v>9.3628823629043623E-2</v>
      </c>
      <c r="D9240">
        <f t="shared" si="439"/>
        <v>-2.3284693552318381E-4</v>
      </c>
      <c r="E9240" s="2">
        <f t="shared" si="440"/>
        <v>8.7663566141585568E-3</v>
      </c>
    </row>
    <row r="9241" spans="1:5" x14ac:dyDescent="0.55000000000000004">
      <c r="A9241">
        <v>9236</v>
      </c>
      <c r="C9241">
        <f t="shared" si="438"/>
        <v>0.16130787047910969</v>
      </c>
      <c r="D9241">
        <f t="shared" si="439"/>
        <v>-1.1520981636935142E-4</v>
      </c>
      <c r="E9241" s="2">
        <f t="shared" si="440"/>
        <v>2.6020229078505226E-2</v>
      </c>
    </row>
    <row r="9242" spans="1:5" x14ac:dyDescent="0.55000000000000004">
      <c r="A9242">
        <v>9237</v>
      </c>
      <c r="C9242">
        <f t="shared" si="438"/>
        <v>0.18850204193905001</v>
      </c>
      <c r="D9242">
        <f t="shared" si="439"/>
        <v>3.1342538262941433E-5</v>
      </c>
      <c r="E9242" s="2">
        <f t="shared" si="440"/>
        <v>3.5533019815191372E-2</v>
      </c>
    </row>
    <row r="9243" spans="1:5" x14ac:dyDescent="0.55000000000000004">
      <c r="A9243">
        <v>9238</v>
      </c>
      <c r="C9243">
        <f t="shared" si="438"/>
        <v>0.16838617418007318</v>
      </c>
      <c r="D9243">
        <f t="shared" si="439"/>
        <v>1.7002857643952382E-4</v>
      </c>
      <c r="E9243" s="2">
        <f t="shared" si="440"/>
        <v>2.8353903655001941E-2</v>
      </c>
    </row>
    <row r="9244" spans="1:5" x14ac:dyDescent="0.55000000000000004">
      <c r="A9244">
        <v>9239</v>
      </c>
      <c r="C9244">
        <f t="shared" si="438"/>
        <v>0.10600892600310341</v>
      </c>
      <c r="D9244">
        <f t="shared" si="439"/>
        <v>2.6604102584593423E-4</v>
      </c>
      <c r="E9244" s="2">
        <f t="shared" si="440"/>
        <v>1.1237892392331455E-2</v>
      </c>
    </row>
    <row r="9245" spans="1:5" x14ac:dyDescent="0.55000000000000004">
      <c r="A9245">
        <v>9240</v>
      </c>
      <c r="C9245">
        <f t="shared" si="438"/>
        <v>1.7025671888982956E-2</v>
      </c>
      <c r="D9245">
        <f t="shared" si="439"/>
        <v>2.9528278546842138E-4</v>
      </c>
      <c r="E9245" s="2">
        <f t="shared" si="440"/>
        <v>2.8987350327130447E-4</v>
      </c>
    </row>
    <row r="9246" spans="1:5" x14ac:dyDescent="0.55000000000000004">
      <c r="A9246">
        <v>9241</v>
      </c>
      <c r="C9246">
        <f t="shared" si="438"/>
        <v>-7.6230666996583332E-2</v>
      </c>
      <c r="D9246">
        <f t="shared" si="439"/>
        <v>2.5041479000560755E-4</v>
      </c>
      <c r="E9246" s="2">
        <f t="shared" si="440"/>
        <v>5.8111145907439789E-3</v>
      </c>
    </row>
    <row r="9247" spans="1:5" x14ac:dyDescent="0.55000000000000004">
      <c r="A9247">
        <v>9242</v>
      </c>
      <c r="C9247">
        <f t="shared" si="438"/>
        <v>-0.15035471528097574</v>
      </c>
      <c r="D9247">
        <f t="shared" si="439"/>
        <v>1.4269796057635406E-4</v>
      </c>
      <c r="E9247" s="2">
        <f t="shared" si="440"/>
        <v>2.2606540407223281E-2</v>
      </c>
    </row>
    <row r="9248" spans="1:5" x14ac:dyDescent="0.55000000000000004">
      <c r="A9248">
        <v>9243</v>
      </c>
      <c r="C9248">
        <f t="shared" si="438"/>
        <v>-0.18674289925578105</v>
      </c>
      <c r="D9248">
        <f t="shared" si="439"/>
        <v>-8.3304912321013173E-7</v>
      </c>
      <c r="E9248" s="2">
        <f t="shared" si="440"/>
        <v>3.4872910422454793E-2</v>
      </c>
    </row>
    <row r="9249" spans="1:5" x14ac:dyDescent="0.55000000000000004">
      <c r="A9249">
        <v>9244</v>
      </c>
      <c r="C9249">
        <f t="shared" si="438"/>
        <v>-0.17626255174538399</v>
      </c>
      <c r="D9249">
        <f t="shared" si="439"/>
        <v>-1.4415498105213088E-4</v>
      </c>
      <c r="E9249" s="2">
        <f t="shared" si="440"/>
        <v>3.1068487147794172E-2</v>
      </c>
    </row>
    <row r="9250" spans="1:5" x14ac:dyDescent="0.55000000000000004">
      <c r="A9250">
        <v>9245</v>
      </c>
      <c r="C9250">
        <f t="shared" si="438"/>
        <v>-0.12154401906879594</v>
      </c>
      <c r="D9250">
        <f t="shared" si="439"/>
        <v>-2.512970512806073E-4</v>
      </c>
      <c r="E9250" s="2">
        <f t="shared" si="440"/>
        <v>1.4772948571395833E-2</v>
      </c>
    </row>
    <row r="9251" spans="1:5" x14ac:dyDescent="0.55000000000000004">
      <c r="A9251">
        <v>9246</v>
      </c>
      <c r="C9251">
        <f t="shared" si="438"/>
        <v>-3.6320499549608039E-2</v>
      </c>
      <c r="D9251">
        <f t="shared" si="439"/>
        <v>-2.9536885856296867E-4</v>
      </c>
      <c r="E9251" s="2">
        <f t="shared" si="440"/>
        <v>1.3191786875330778E-3</v>
      </c>
    </row>
    <row r="9252" spans="1:5" x14ac:dyDescent="0.55000000000000004">
      <c r="A9252">
        <v>9247</v>
      </c>
      <c r="C9252">
        <f t="shared" si="438"/>
        <v>5.8018699781145086E-2</v>
      </c>
      <c r="D9252">
        <f t="shared" si="439"/>
        <v>-2.6530930822757457E-4</v>
      </c>
      <c r="E9252" s="2">
        <f t="shared" si="440"/>
        <v>3.366169524294645E-3</v>
      </c>
    </row>
    <row r="9253" spans="1:5" x14ac:dyDescent="0.55000000000000004">
      <c r="A9253">
        <v>9248</v>
      </c>
      <c r="C9253">
        <f t="shared" si="438"/>
        <v>0.13779642840398898</v>
      </c>
      <c r="D9253">
        <f t="shared" si="439"/>
        <v>-1.6866271380356097E-4</v>
      </c>
      <c r="E9253" s="2">
        <f t="shared" si="440"/>
        <v>1.8987855680895661E-2</v>
      </c>
    </row>
    <row r="9254" spans="1:5" x14ac:dyDescent="0.55000000000000004">
      <c r="A9254">
        <v>9249</v>
      </c>
      <c r="C9254">
        <f t="shared" si="438"/>
        <v>0.18299015801568516</v>
      </c>
      <c r="D9254">
        <f t="shared" si="439"/>
        <v>-2.9685333342781049E-5</v>
      </c>
      <c r="E9254" s="2">
        <f t="shared" si="440"/>
        <v>3.3485397930605426E-2</v>
      </c>
    </row>
    <row r="9255" spans="1:5" x14ac:dyDescent="0.55000000000000004">
      <c r="A9255">
        <v>9250</v>
      </c>
      <c r="C9255">
        <f t="shared" si="438"/>
        <v>0.18225721509193396</v>
      </c>
      <c r="D9255">
        <f t="shared" si="439"/>
        <v>1.167424400698572E-4</v>
      </c>
      <c r="E9255" s="2">
        <f t="shared" si="440"/>
        <v>3.3217692453067479E-2</v>
      </c>
    </row>
    <row r="9256" spans="1:5" x14ac:dyDescent="0.55000000000000004">
      <c r="A9256">
        <v>9251</v>
      </c>
      <c r="C9256">
        <f t="shared" si="438"/>
        <v>0.13578155285738597</v>
      </c>
      <c r="D9256">
        <f t="shared" si="439"/>
        <v>2.3387032176035239E-4</v>
      </c>
      <c r="E9256" s="2">
        <f t="shared" si="440"/>
        <v>1.8436630096363101E-2</v>
      </c>
    </row>
    <row r="9257" spans="1:5" x14ac:dyDescent="0.55000000000000004">
      <c r="A9257">
        <v>9252</v>
      </c>
      <c r="C9257">
        <f t="shared" si="438"/>
        <v>5.522758290630566E-2</v>
      </c>
      <c r="D9257">
        <f t="shared" si="439"/>
        <v>2.9230168228359352E-4</v>
      </c>
      <c r="E9257" s="2">
        <f t="shared" si="440"/>
        <v>3.0500859136728649E-3</v>
      </c>
    </row>
    <row r="9258" spans="1:5" x14ac:dyDescent="0.55000000000000004">
      <c r="A9258">
        <v>9253</v>
      </c>
      <c r="C9258">
        <f t="shared" si="438"/>
        <v>-3.9187346251080571E-2</v>
      </c>
      <c r="D9258">
        <f t="shared" si="439"/>
        <v>2.7737148178688979E-4</v>
      </c>
      <c r="E9258" s="2">
        <f t="shared" si="440"/>
        <v>1.5356481062020785E-3</v>
      </c>
    </row>
    <row r="9259" spans="1:5" x14ac:dyDescent="0.55000000000000004">
      <c r="A9259">
        <v>9254</v>
      </c>
      <c r="C9259">
        <f t="shared" si="438"/>
        <v>-0.12376707750316579</v>
      </c>
      <c r="D9259">
        <f t="shared" si="439"/>
        <v>1.9282688588862369E-4</v>
      </c>
      <c r="E9259" s="2">
        <f t="shared" si="440"/>
        <v>1.5318289473674647E-2</v>
      </c>
    </row>
    <row r="9260" spans="1:5" x14ac:dyDescent="0.55000000000000004">
      <c r="A9260">
        <v>9255</v>
      </c>
      <c r="C9260">
        <f t="shared" si="438"/>
        <v>-0.17728388110495627</v>
      </c>
      <c r="D9260">
        <f t="shared" si="439"/>
        <v>5.9886806100574788E-5</v>
      </c>
      <c r="E9260" s="2">
        <f t="shared" si="440"/>
        <v>3.1429574499636272E-2</v>
      </c>
    </row>
    <row r="9261" spans="1:5" x14ac:dyDescent="0.55000000000000004">
      <c r="A9261">
        <v>9256</v>
      </c>
      <c r="C9261">
        <f t="shared" si="438"/>
        <v>-0.1863061673971185</v>
      </c>
      <c r="D9261">
        <f t="shared" si="439"/>
        <v>-8.8083599705003312E-5</v>
      </c>
      <c r="E9261" s="2">
        <f t="shared" si="440"/>
        <v>3.4709988010203141E-2</v>
      </c>
    </row>
    <row r="9262" spans="1:5" x14ac:dyDescent="0.55000000000000004">
      <c r="A9262">
        <v>9257</v>
      </c>
      <c r="C9262">
        <f t="shared" si="438"/>
        <v>-0.14856953269502551</v>
      </c>
      <c r="D9262">
        <f t="shared" si="439"/>
        <v>-2.1394687863959217E-4</v>
      </c>
      <c r="E9262" s="2">
        <f t="shared" si="440"/>
        <v>2.2072906045218256E-2</v>
      </c>
    </row>
    <row r="9263" spans="1:5" x14ac:dyDescent="0.55000000000000004">
      <c r="A9263">
        <v>9258</v>
      </c>
      <c r="C9263">
        <f t="shared" si="438"/>
        <v>-7.3545076886283547E-2</v>
      </c>
      <c r="D9263">
        <f t="shared" si="439"/>
        <v>-2.861140006769423E-4</v>
      </c>
      <c r="E9263" s="2">
        <f t="shared" si="440"/>
        <v>5.4088783342093587E-3</v>
      </c>
    </row>
    <row r="9264" spans="1:5" x14ac:dyDescent="0.55000000000000004">
      <c r="A9264">
        <v>9259</v>
      </c>
      <c r="C9264">
        <f t="shared" si="438"/>
        <v>1.9937643015386679E-2</v>
      </c>
      <c r="D9264">
        <f t="shared" si="439"/>
        <v>-2.8647253935197445E-4</v>
      </c>
      <c r="E9264" s="2">
        <f t="shared" si="440"/>
        <v>3.9750960900899725E-4</v>
      </c>
    </row>
    <row r="9265" spans="1:5" x14ac:dyDescent="0.55000000000000004">
      <c r="A9265">
        <v>9260</v>
      </c>
      <c r="C9265">
        <f t="shared" si="438"/>
        <v>0.10841643477236497</v>
      </c>
      <c r="D9265">
        <f t="shared" si="439"/>
        <v>-2.1493250901168036E-4</v>
      </c>
      <c r="E9265" s="2">
        <f t="shared" si="440"/>
        <v>1.1754123328750468E-2</v>
      </c>
    </row>
    <row r="9266" spans="1:5" x14ac:dyDescent="0.55000000000000004">
      <c r="A9266">
        <v>9261</v>
      </c>
      <c r="C9266">
        <f t="shared" si="438"/>
        <v>0.1696849866386039</v>
      </c>
      <c r="D9266">
        <f t="shared" si="439"/>
        <v>-8.9448949327281243E-5</v>
      </c>
      <c r="E9266" s="2">
        <f t="shared" si="440"/>
        <v>2.8792994690543184E-2</v>
      </c>
    </row>
    <row r="9267" spans="1:5" x14ac:dyDescent="0.55000000000000004">
      <c r="A9267">
        <v>9262</v>
      </c>
      <c r="C9267">
        <f t="shared" si="438"/>
        <v>0.18836618353428242</v>
      </c>
      <c r="D9267">
        <f t="shared" si="439"/>
        <v>5.8484411204012306E-5</v>
      </c>
      <c r="E9267" s="2">
        <f t="shared" si="440"/>
        <v>3.5481819099270971E-2</v>
      </c>
    </row>
    <row r="9268" spans="1:5" x14ac:dyDescent="0.55000000000000004">
      <c r="A9268">
        <v>9263</v>
      </c>
      <c r="C9268">
        <f t="shared" si="438"/>
        <v>0.15977143880697248</v>
      </c>
      <c r="D9268">
        <f t="shared" si="439"/>
        <v>1.9173941727667484E-4</v>
      </c>
      <c r="E9268" s="2">
        <f t="shared" si="440"/>
        <v>2.5526912658450151E-2</v>
      </c>
    </row>
    <row r="9269" spans="1:5" x14ac:dyDescent="0.55000000000000004">
      <c r="A9269">
        <v>9264</v>
      </c>
      <c r="C9269">
        <f t="shared" si="438"/>
        <v>9.1077430656237218E-2</v>
      </c>
      <c r="D9269">
        <f t="shared" si="439"/>
        <v>2.7687187115762237E-4</v>
      </c>
      <c r="E9269" s="2">
        <f t="shared" si="440"/>
        <v>8.2950983749416982E-3</v>
      </c>
    </row>
    <row r="9270" spans="1:5" x14ac:dyDescent="0.55000000000000004">
      <c r="A9270">
        <v>9265</v>
      </c>
      <c r="C9270">
        <f t="shared" si="438"/>
        <v>-4.7509283075706284E-4</v>
      </c>
      <c r="D9270">
        <f t="shared" si="439"/>
        <v>2.9251532137727329E-4</v>
      </c>
      <c r="E9270" s="2">
        <f t="shared" si="440"/>
        <v>2.2571319783675916E-7</v>
      </c>
    </row>
    <row r="9271" spans="1:5" x14ac:dyDescent="0.55000000000000004">
      <c r="A9271">
        <v>9266</v>
      </c>
      <c r="C9271">
        <f t="shared" si="438"/>
        <v>-9.1908378031393609E-2</v>
      </c>
      <c r="D9271">
        <f t="shared" si="439"/>
        <v>2.3474359166498685E-4</v>
      </c>
      <c r="E9271" s="2">
        <f t="shared" si="440"/>
        <v>8.4471499523615552E-3</v>
      </c>
    </row>
    <row r="9272" spans="1:5" x14ac:dyDescent="0.55000000000000004">
      <c r="A9272">
        <v>9267</v>
      </c>
      <c r="C9272">
        <f t="shared" si="438"/>
        <v>-0.16027459762104737</v>
      </c>
      <c r="D9272">
        <f t="shared" si="439"/>
        <v>1.1805616844710477E-4</v>
      </c>
      <c r="E9272" s="2">
        <f t="shared" si="440"/>
        <v>2.5687946642588645E-2</v>
      </c>
    </row>
    <row r="9273" spans="1:5" x14ac:dyDescent="0.55000000000000004">
      <c r="A9273">
        <v>9268</v>
      </c>
      <c r="C9273">
        <f t="shared" si="438"/>
        <v>-0.1884152715282853</v>
      </c>
      <c r="D9273">
        <f t="shared" si="439"/>
        <v>-2.8260864624412428E-5</v>
      </c>
      <c r="E9273" s="2">
        <f t="shared" si="440"/>
        <v>3.5500314545077474E-2</v>
      </c>
    </row>
    <row r="9274" spans="1:5" x14ac:dyDescent="0.55000000000000004">
      <c r="A9274">
        <v>9269</v>
      </c>
      <c r="C9274">
        <f t="shared" si="438"/>
        <v>-0.16926768376073287</v>
      </c>
      <c r="D9274">
        <f t="shared" si="439"/>
        <v>-1.674850163669636E-4</v>
      </c>
      <c r="E9274" s="2">
        <f t="shared" si="440"/>
        <v>2.865154876572347E-2</v>
      </c>
    </row>
    <row r="9275" spans="1:5" x14ac:dyDescent="0.55000000000000004">
      <c r="A9275">
        <v>9270</v>
      </c>
      <c r="C9275">
        <f t="shared" si="438"/>
        <v>-0.10763747525117331</v>
      </c>
      <c r="D9275">
        <f t="shared" si="439"/>
        <v>-2.6467395930352262E-4</v>
      </c>
      <c r="E9275" s="2">
        <f t="shared" si="440"/>
        <v>1.1585826078446947E-2</v>
      </c>
    </row>
    <row r="9276" spans="1:5" x14ac:dyDescent="0.55000000000000004">
      <c r="A9276">
        <v>9271</v>
      </c>
      <c r="C9276">
        <f t="shared" si="438"/>
        <v>-1.8992529270317735E-2</v>
      </c>
      <c r="D9276">
        <f t="shared" si="439"/>
        <v>-2.9543531734285298E-4</v>
      </c>
      <c r="E9276" s="2">
        <f t="shared" si="440"/>
        <v>3.6071616808387589E-4</v>
      </c>
    </row>
    <row r="9277" spans="1:5" x14ac:dyDescent="0.55000000000000004">
      <c r="A9277">
        <v>9272</v>
      </c>
      <c r="C9277">
        <f t="shared" si="438"/>
        <v>7.4419141226634566E-2</v>
      </c>
      <c r="D9277">
        <f t="shared" si="439"/>
        <v>-2.5204863801151688E-4</v>
      </c>
      <c r="E9277" s="2">
        <f t="shared" si="440"/>
        <v>5.5382085809097805E-3</v>
      </c>
    </row>
    <row r="9278" spans="1:5" x14ac:dyDescent="0.55000000000000004">
      <c r="A9278">
        <v>9273</v>
      </c>
      <c r="C9278">
        <f t="shared" si="438"/>
        <v>0.14915317590673657</v>
      </c>
      <c r="D9278">
        <f t="shared" si="439"/>
        <v>-1.4540306330304133E-4</v>
      </c>
      <c r="E9278" s="2">
        <f t="shared" si="440"/>
        <v>2.2246669883065902E-2</v>
      </c>
    </row>
    <row r="9279" spans="1:5" x14ac:dyDescent="0.55000000000000004">
      <c r="A9279">
        <v>9274</v>
      </c>
      <c r="C9279">
        <f t="shared" si="438"/>
        <v>0.186452907333745</v>
      </c>
      <c r="D9279">
        <f t="shared" si="439"/>
        <v>-2.2643845588979129E-6</v>
      </c>
      <c r="E9279" s="2">
        <f t="shared" si="440"/>
        <v>3.4764686653206103E-2</v>
      </c>
    </row>
    <row r="9280" spans="1:5" x14ac:dyDescent="0.55000000000000004">
      <c r="A9280">
        <v>9275</v>
      </c>
      <c r="C9280">
        <f t="shared" si="438"/>
        <v>0.17695688913543742</v>
      </c>
      <c r="D9280">
        <f t="shared" si="439"/>
        <v>1.4144260698008946E-4</v>
      </c>
      <c r="E9280" s="2">
        <f t="shared" si="440"/>
        <v>3.1313740612491488E-2</v>
      </c>
    </row>
    <row r="9281" spans="1:5" x14ac:dyDescent="0.55000000000000004">
      <c r="A9281">
        <v>9276</v>
      </c>
      <c r="C9281">
        <f t="shared" si="438"/>
        <v>0.12304842171940698</v>
      </c>
      <c r="D9281">
        <f t="shared" si="439"/>
        <v>2.4965048554067426E-4</v>
      </c>
      <c r="E9281" s="2">
        <f t="shared" si="440"/>
        <v>1.5140914087637028E-2</v>
      </c>
    </row>
    <row r="9282" spans="1:5" x14ac:dyDescent="0.55000000000000004">
      <c r="A9282">
        <v>9277</v>
      </c>
      <c r="C9282">
        <f t="shared" si="438"/>
        <v>3.8257394109431332E-2</v>
      </c>
      <c r="D9282">
        <f t="shared" si="439"/>
        <v>2.9520135444500252E-4</v>
      </c>
      <c r="E9282" s="2">
        <f t="shared" si="440"/>
        <v>1.4636282040443511E-3</v>
      </c>
    </row>
    <row r="9283" spans="1:5" x14ac:dyDescent="0.55000000000000004">
      <c r="A9283">
        <v>9278</v>
      </c>
      <c r="C9283">
        <f t="shared" si="438"/>
        <v>-5.6135433022207956E-2</v>
      </c>
      <c r="D9283">
        <f t="shared" si="439"/>
        <v>2.6666290573678486E-4</v>
      </c>
      <c r="E9283" s="2">
        <f t="shared" si="440"/>
        <v>3.1511868405907956E-3</v>
      </c>
    </row>
    <row r="9284" spans="1:5" x14ac:dyDescent="0.55000000000000004">
      <c r="A9284">
        <v>9279</v>
      </c>
      <c r="C9284">
        <f t="shared" si="438"/>
        <v>-0.13643944970631763</v>
      </c>
      <c r="D9284">
        <f t="shared" si="439"/>
        <v>1.7119768849670756E-4</v>
      </c>
      <c r="E9284" s="2">
        <f t="shared" si="440"/>
        <v>1.861572343616278E-2</v>
      </c>
    </row>
    <row r="9285" spans="1:5" x14ac:dyDescent="0.55000000000000004">
      <c r="A9285">
        <v>9280</v>
      </c>
      <c r="C9285">
        <f t="shared" si="438"/>
        <v>-0.18250004042955362</v>
      </c>
      <c r="D9285">
        <f t="shared" si="439"/>
        <v>3.2765460004911084E-5</v>
      </c>
      <c r="E9285" s="2">
        <f t="shared" si="440"/>
        <v>3.3306264756788703E-2</v>
      </c>
    </row>
    <row r="9286" spans="1:5" x14ac:dyDescent="0.55000000000000004">
      <c r="A9286">
        <v>9281</v>
      </c>
      <c r="C9286">
        <f t="shared" ref="C9286:C9349" si="441">$D$1*COS($B$2*(A9286-$L$2)+$B$1)</f>
        <v>-0.18275696780060224</v>
      </c>
      <c r="D9286">
        <f t="shared" ref="D9286:D9349" si="442">$D$2*COS($B$2*(A9286-$L$3)+$B$3)</f>
        <v>-1.1389020830701969E-4</v>
      </c>
      <c r="E9286" s="2">
        <f t="shared" ref="E9286:E9349" si="443">(M9286-C9286)^2</f>
        <v>3.3400109279670367E-2</v>
      </c>
    </row>
    <row r="9287" spans="1:5" x14ac:dyDescent="0.55000000000000004">
      <c r="A9287">
        <v>9282</v>
      </c>
      <c r="C9287">
        <f t="shared" si="441"/>
        <v>-0.13714574846492958</v>
      </c>
      <c r="D9287">
        <f t="shared" si="442"/>
        <v>-2.3196183494900429E-4</v>
      </c>
      <c r="E9287" s="2">
        <f t="shared" si="443"/>
        <v>1.8808956322005733E-2</v>
      </c>
    </row>
    <row r="9288" spans="1:5" x14ac:dyDescent="0.55000000000000004">
      <c r="A9288">
        <v>9283</v>
      </c>
      <c r="C9288">
        <f t="shared" si="441"/>
        <v>-5.7113837070184498E-2</v>
      </c>
      <c r="D9288">
        <f t="shared" si="442"/>
        <v>-2.9181593038562852E-4</v>
      </c>
      <c r="E9288" s="2">
        <f t="shared" si="443"/>
        <v>3.2619903848795811E-3</v>
      </c>
    </row>
    <row r="9289" spans="1:5" x14ac:dyDescent="0.55000000000000004">
      <c r="A9289">
        <v>9284</v>
      </c>
      <c r="C9289">
        <f t="shared" si="441"/>
        <v>3.7252443566896186E-2</v>
      </c>
      <c r="D9289">
        <f t="shared" si="442"/>
        <v>-2.7843037828989499E-4</v>
      </c>
      <c r="E9289" s="2">
        <f t="shared" si="443"/>
        <v>1.3877445517047849E-3</v>
      </c>
    </row>
    <row r="9290" spans="1:5" x14ac:dyDescent="0.55000000000000004">
      <c r="A9290">
        <v>9285</v>
      </c>
      <c r="C9290">
        <f t="shared" si="441"/>
        <v>0.12226914608789358</v>
      </c>
      <c r="D9290">
        <f t="shared" si="442"/>
        <v>-1.9516467009011215E-4</v>
      </c>
      <c r="E9290" s="2">
        <f t="shared" si="443"/>
        <v>1.4949744085062661E-2</v>
      </c>
    </row>
    <row r="9291" spans="1:5" x14ac:dyDescent="0.55000000000000004">
      <c r="A9291">
        <v>9286</v>
      </c>
      <c r="C9291">
        <f t="shared" si="441"/>
        <v>0.17659887016994052</v>
      </c>
      <c r="D9291">
        <f t="shared" si="442"/>
        <v>-6.2916743442554025E-5</v>
      </c>
      <c r="E9291" s="2">
        <f t="shared" si="443"/>
        <v>3.1187160945299511E-2</v>
      </c>
    </row>
    <row r="9292" spans="1:5" x14ac:dyDescent="0.55000000000000004">
      <c r="A9292">
        <v>9287</v>
      </c>
      <c r="C9292">
        <f t="shared" si="441"/>
        <v>0.18660600024816332</v>
      </c>
      <c r="D9292">
        <f t="shared" si="442"/>
        <v>8.5121959629358291E-5</v>
      </c>
      <c r="E9292" s="2">
        <f t="shared" si="443"/>
        <v>3.482179932861753E-2</v>
      </c>
    </row>
    <row r="9293" spans="1:5" x14ac:dyDescent="0.55000000000000004">
      <c r="A9293">
        <v>9288</v>
      </c>
      <c r="C9293">
        <f t="shared" si="441"/>
        <v>0.14977895760649368</v>
      </c>
      <c r="D9293">
        <f t="shared" si="442"/>
        <v>2.1179684506284871E-4</v>
      </c>
      <c r="E9293" s="2">
        <f t="shared" si="443"/>
        <v>2.2433736141687831E-2</v>
      </c>
    </row>
    <row r="9294" spans="1:5" x14ac:dyDescent="0.55000000000000004">
      <c r="A9294">
        <v>9289</v>
      </c>
      <c r="C9294">
        <f t="shared" si="441"/>
        <v>7.5360553698039665E-2</v>
      </c>
      <c r="D9294">
        <f t="shared" si="442"/>
        <v>2.8531518670770742E-4</v>
      </c>
      <c r="E9294" s="2">
        <f t="shared" si="443"/>
        <v>5.6792130536751197E-3</v>
      </c>
    </row>
    <row r="9295" spans="1:5" x14ac:dyDescent="0.55000000000000004">
      <c r="A9295">
        <v>9290</v>
      </c>
      <c r="C9295">
        <f t="shared" si="441"/>
        <v>-1.7971760715855791E-2</v>
      </c>
      <c r="D9295">
        <f t="shared" si="442"/>
        <v>2.8722543045889607E-4</v>
      </c>
      <c r="E9295" s="2">
        <f t="shared" si="443"/>
        <v>3.2298418322797745E-4</v>
      </c>
    </row>
    <row r="9296" spans="1:5" x14ac:dyDescent="0.55000000000000004">
      <c r="A9296">
        <v>9291</v>
      </c>
      <c r="C9296">
        <f t="shared" si="441"/>
        <v>-0.1067935420047305</v>
      </c>
      <c r="D9296">
        <f t="shared" si="442"/>
        <v>2.1704814539660652E-4</v>
      </c>
      <c r="E9296" s="2">
        <f t="shared" si="443"/>
        <v>1.1404860613916138E-2</v>
      </c>
    </row>
    <row r="9297" spans="1:5" x14ac:dyDescent="0.55000000000000004">
      <c r="A9297">
        <v>9292</v>
      </c>
      <c r="C9297">
        <f t="shared" si="441"/>
        <v>-0.16881239527967679</v>
      </c>
      <c r="D9297">
        <f t="shared" si="442"/>
        <v>9.2396350851672193E-5</v>
      </c>
      <c r="E9297" s="2">
        <f t="shared" si="443"/>
        <v>2.8497624800061842E-2</v>
      </c>
    </row>
    <row r="9298" spans="1:5" x14ac:dyDescent="0.55000000000000004">
      <c r="A9298">
        <v>9293</v>
      </c>
      <c r="C9298">
        <f t="shared" si="441"/>
        <v>-0.18846289562238686</v>
      </c>
      <c r="D9298">
        <f t="shared" si="442"/>
        <v>-5.5444980196483943E-5</v>
      </c>
      <c r="E9298" s="2">
        <f t="shared" si="443"/>
        <v>3.5518263026374682E-2</v>
      </c>
    </row>
    <row r="9299" spans="1:5" x14ac:dyDescent="0.55000000000000004">
      <c r="A9299">
        <v>9294</v>
      </c>
      <c r="C9299">
        <f t="shared" si="441"/>
        <v>-0.16081318164652333</v>
      </c>
      <c r="D9299">
        <f t="shared" si="442"/>
        <v>-1.8937078990277634E-4</v>
      </c>
      <c r="E9299" s="2">
        <f t="shared" si="443"/>
        <v>2.5860879391277708E-2</v>
      </c>
    </row>
    <row r="9300" spans="1:5" x14ac:dyDescent="0.55000000000000004">
      <c r="A9300">
        <v>9295</v>
      </c>
      <c r="C9300">
        <f t="shared" si="441"/>
        <v>-9.2802748752690012E-2</v>
      </c>
      <c r="D9300">
        <f t="shared" si="442"/>
        <v>-2.7576852296145644E-4</v>
      </c>
      <c r="E9300" s="2">
        <f t="shared" si="443"/>
        <v>8.612350176054908E-3</v>
      </c>
    </row>
    <row r="9301" spans="1:5" x14ac:dyDescent="0.55000000000000004">
      <c r="A9301">
        <v>9296</v>
      </c>
      <c r="C9301">
        <f t="shared" si="441"/>
        <v>-1.5007820472324228E-3</v>
      </c>
      <c r="D9301">
        <f t="shared" si="442"/>
        <v>-2.92954169499372E-4</v>
      </c>
      <c r="E9301" s="2">
        <f t="shared" si="443"/>
        <v>2.2523467532951424E-6</v>
      </c>
    </row>
    <row r="9302" spans="1:5" x14ac:dyDescent="0.55000000000000004">
      <c r="A9302">
        <v>9297</v>
      </c>
      <c r="C9302">
        <f t="shared" si="441"/>
        <v>9.0177849318104922E-2</v>
      </c>
      <c r="D9302">
        <f t="shared" si="442"/>
        <v>-2.3661449447688791E-4</v>
      </c>
      <c r="E9302" s="2">
        <f t="shared" si="443"/>
        <v>8.1320445076388369E-3</v>
      </c>
    </row>
    <row r="9303" spans="1:5" x14ac:dyDescent="0.55000000000000004">
      <c r="A9303">
        <v>9298</v>
      </c>
      <c r="C9303">
        <f t="shared" si="441"/>
        <v>0.15922374130284386</v>
      </c>
      <c r="D9303">
        <f t="shared" si="442"/>
        <v>-1.2088956877852326E-4</v>
      </c>
      <c r="E9303" s="2">
        <f t="shared" si="443"/>
        <v>2.5352199794474947E-2</v>
      </c>
    </row>
    <row r="9304" spans="1:5" x14ac:dyDescent="0.55000000000000004">
      <c r="A9304">
        <v>9299</v>
      </c>
      <c r="C9304">
        <f t="shared" si="441"/>
        <v>0.18830783039074239</v>
      </c>
      <c r="D9304">
        <f t="shared" si="442"/>
        <v>2.5176090533322281E-5</v>
      </c>
      <c r="E9304" s="2">
        <f t="shared" si="443"/>
        <v>3.5459838986468602E-2</v>
      </c>
    </row>
    <row r="9305" spans="1:5" x14ac:dyDescent="0.55000000000000004">
      <c r="A9305">
        <v>9300</v>
      </c>
      <c r="C9305">
        <f t="shared" si="441"/>
        <v>0.1701306232646943</v>
      </c>
      <c r="D9305">
        <f t="shared" si="442"/>
        <v>1.649230817911867E-4</v>
      </c>
      <c r="E9305" s="2">
        <f t="shared" si="443"/>
        <v>2.8944428972433343E-2</v>
      </c>
    </row>
    <row r="9306" spans="1:5" x14ac:dyDescent="0.55000000000000004">
      <c r="A9306">
        <v>9301</v>
      </c>
      <c r="C9306">
        <f t="shared" si="441"/>
        <v>0.10925421576821194</v>
      </c>
      <c r="D9306">
        <f t="shared" si="442"/>
        <v>2.632778558222023E-4</v>
      </c>
      <c r="E9306" s="2">
        <f t="shared" si="443"/>
        <v>1.1936483663127011E-2</v>
      </c>
    </row>
    <row r="9307" spans="1:5" x14ac:dyDescent="0.55000000000000004">
      <c r="A9307">
        <v>9302</v>
      </c>
      <c r="C9307">
        <f t="shared" si="441"/>
        <v>2.0957303012782962E-2</v>
      </c>
      <c r="D9307">
        <f t="shared" si="442"/>
        <v>2.955554374988719E-4</v>
      </c>
      <c r="E9307" s="2">
        <f t="shared" si="443"/>
        <v>4.3920854956960181E-4</v>
      </c>
    </row>
    <row r="9308" spans="1:5" x14ac:dyDescent="0.55000000000000004">
      <c r="A9308">
        <v>9303</v>
      </c>
      <c r="C9308">
        <f t="shared" si="441"/>
        <v>-7.259945105619485E-2</v>
      </c>
      <c r="D9308">
        <f t="shared" si="442"/>
        <v>2.53654834179606E-4</v>
      </c>
      <c r="E9308" s="2">
        <f t="shared" si="443"/>
        <v>5.2706802936608316E-3</v>
      </c>
    </row>
    <row r="9309" spans="1:5" x14ac:dyDescent="0.55000000000000004">
      <c r="A9309">
        <v>9304</v>
      </c>
      <c r="C9309">
        <f t="shared" si="441"/>
        <v>-0.14793527318507729</v>
      </c>
      <c r="D9309">
        <f t="shared" si="442"/>
        <v>1.4809221410093924E-4</v>
      </c>
      <c r="E9309" s="2">
        <f t="shared" si="443"/>
        <v>2.1884845052343449E-2</v>
      </c>
    </row>
    <row r="9310" spans="1:5" x14ac:dyDescent="0.55000000000000004">
      <c r="A9310">
        <v>9305</v>
      </c>
      <c r="C9310">
        <f t="shared" si="441"/>
        <v>-0.18614245997265016</v>
      </c>
      <c r="D9310">
        <f t="shared" si="442"/>
        <v>5.3615698191335792E-6</v>
      </c>
      <c r="E9310" s="2">
        <f t="shared" si="443"/>
        <v>3.4649015404669671E-2</v>
      </c>
    </row>
    <row r="9311" spans="1:5" x14ac:dyDescent="0.55000000000000004">
      <c r="A9311">
        <v>9306</v>
      </c>
      <c r="C9311">
        <f t="shared" si="441"/>
        <v>-0.17763181287883062</v>
      </c>
      <c r="D9311">
        <f t="shared" si="442"/>
        <v>-1.3871471547434976E-4</v>
      </c>
      <c r="E9311" s="2">
        <f t="shared" si="443"/>
        <v>3.1553060946619894E-2</v>
      </c>
    </row>
    <row r="9312" spans="1:5" x14ac:dyDescent="0.55000000000000004">
      <c r="A9312">
        <v>9307</v>
      </c>
      <c r="C9312">
        <f t="shared" si="441"/>
        <v>-0.12453932493396028</v>
      </c>
      <c r="D9312">
        <f t="shared" si="442"/>
        <v>-2.4797653105798053E-4</v>
      </c>
      <c r="E9312" s="2">
        <f t="shared" si="443"/>
        <v>1.5510043455006541E-2</v>
      </c>
    </row>
    <row r="9313" spans="1:5" x14ac:dyDescent="0.55000000000000004">
      <c r="A9313">
        <v>9308</v>
      </c>
      <c r="C9313">
        <f t="shared" si="441"/>
        <v>-4.0190091514032189E-2</v>
      </c>
      <c r="D9313">
        <f t="shared" si="442"/>
        <v>-2.9500146427630499E-4</v>
      </c>
      <c r="E9313" s="2">
        <f t="shared" si="443"/>
        <v>1.6152434559062823E-3</v>
      </c>
    </row>
    <row r="9314" spans="1:5" x14ac:dyDescent="0.55000000000000004">
      <c r="A9314">
        <v>9309</v>
      </c>
      <c r="C9314">
        <f t="shared" si="441"/>
        <v>5.4246007738066551E-2</v>
      </c>
      <c r="D9314">
        <f t="shared" si="442"/>
        <v>-2.6798724810111411E-4</v>
      </c>
      <c r="E9314" s="2">
        <f t="shared" si="443"/>
        <v>2.942629355518376E-3</v>
      </c>
    </row>
    <row r="9315" spans="1:5" x14ac:dyDescent="0.55000000000000004">
      <c r="A9315">
        <v>9310</v>
      </c>
      <c r="C9315">
        <f t="shared" si="441"/>
        <v>0.13506750246303012</v>
      </c>
      <c r="D9315">
        <f t="shared" si="442"/>
        <v>-1.7371388137553908E-4</v>
      </c>
      <c r="E9315" s="2">
        <f t="shared" si="443"/>
        <v>1.8243230221600647E-2</v>
      </c>
    </row>
    <row r="9316" spans="1:5" x14ac:dyDescent="0.55000000000000004">
      <c r="A9316">
        <v>9311</v>
      </c>
      <c r="C9316">
        <f t="shared" si="441"/>
        <v>0.1819899010668318</v>
      </c>
      <c r="D9316">
        <f t="shared" si="442"/>
        <v>-3.5841992022795837E-5</v>
      </c>
      <c r="E9316" s="2">
        <f t="shared" si="443"/>
        <v>3.3120324090315227E-2</v>
      </c>
    </row>
    <row r="9317" spans="1:5" x14ac:dyDescent="0.55000000000000004">
      <c r="A9317">
        <v>9312</v>
      </c>
      <c r="C9317">
        <f t="shared" si="441"/>
        <v>0.18323667054560472</v>
      </c>
      <c r="D9317">
        <f t="shared" si="442"/>
        <v>1.1102548183842116E-4</v>
      </c>
      <c r="E9317" s="2">
        <f t="shared" si="443"/>
        <v>3.3575677432638486E-2</v>
      </c>
    </row>
    <row r="9318" spans="1:5" x14ac:dyDescent="0.55000000000000004">
      <c r="A9318">
        <v>9313</v>
      </c>
      <c r="C9318">
        <f t="shared" si="441"/>
        <v>0.13849489803999229</v>
      </c>
      <c r="D9318">
        <f t="shared" si="442"/>
        <v>2.3002789998966734E-4</v>
      </c>
      <c r="E9318" s="2">
        <f t="shared" si="443"/>
        <v>1.918083678310786E-2</v>
      </c>
    </row>
    <row r="9319" spans="1:5" x14ac:dyDescent="0.55000000000000004">
      <c r="A9319">
        <v>9314</v>
      </c>
      <c r="C9319">
        <f t="shared" si="441"/>
        <v>5.8993825369774537E-2</v>
      </c>
      <c r="D9319">
        <f t="shared" si="442"/>
        <v>2.9129816384618776E-4</v>
      </c>
      <c r="E9319" s="2">
        <f t="shared" si="443"/>
        <v>3.4802714317594538E-3</v>
      </c>
    </row>
    <row r="9320" spans="1:5" x14ac:dyDescent="0.55000000000000004">
      <c r="A9320">
        <v>9315</v>
      </c>
      <c r="C9320">
        <f t="shared" si="441"/>
        <v>-3.5313453978945746E-2</v>
      </c>
      <c r="D9320">
        <f t="shared" si="442"/>
        <v>2.7945872865813259E-4</v>
      </c>
      <c r="E9320" s="2">
        <f t="shared" si="443"/>
        <v>1.2470400319231191E-3</v>
      </c>
    </row>
    <row r="9321" spans="1:5" x14ac:dyDescent="0.55000000000000004">
      <c r="A9321">
        <v>9316</v>
      </c>
      <c r="C9321">
        <f t="shared" si="441"/>
        <v>-0.12075780072750064</v>
      </c>
      <c r="D9321">
        <f t="shared" si="442"/>
        <v>1.9748104309950628E-4</v>
      </c>
      <c r="E9321" s="2">
        <f t="shared" si="443"/>
        <v>1.4582446436542754E-2</v>
      </c>
    </row>
    <row r="9322" spans="1:5" x14ac:dyDescent="0.55000000000000004">
      <c r="A9322">
        <v>9317</v>
      </c>
      <c r="C9322">
        <f t="shared" si="441"/>
        <v>-0.17589448486593118</v>
      </c>
      <c r="D9322">
        <f t="shared" si="442"/>
        <v>6.5939778293015844E-5</v>
      </c>
      <c r="E9322" s="2">
        <f t="shared" si="443"/>
        <v>3.0938869806251292E-2</v>
      </c>
    </row>
    <row r="9323" spans="1:5" x14ac:dyDescent="0.55000000000000004">
      <c r="A9323">
        <v>9318</v>
      </c>
      <c r="C9323">
        <f t="shared" si="441"/>
        <v>-0.18688536086457974</v>
      </c>
      <c r="D9323">
        <f t="shared" si="442"/>
        <v>-8.2150980964775926E-5</v>
      </c>
      <c r="E9323" s="2">
        <f t="shared" si="443"/>
        <v>3.4926138105484193E-2</v>
      </c>
    </row>
    <row r="9324" spans="1:5" x14ac:dyDescent="0.55000000000000004">
      <c r="A9324">
        <v>9319</v>
      </c>
      <c r="C9324">
        <f t="shared" si="441"/>
        <v>-0.15097195051706991</v>
      </c>
      <c r="D9324">
        <f t="shared" si="442"/>
        <v>-2.0962357560569455E-4</v>
      </c>
      <c r="E9324" s="2">
        <f t="shared" si="443"/>
        <v>2.2792529842928604E-2</v>
      </c>
    </row>
    <row r="9325" spans="1:5" x14ac:dyDescent="0.55000000000000004">
      <c r="A9325">
        <v>9320</v>
      </c>
      <c r="C9325">
        <f t="shared" si="441"/>
        <v>-7.7167762828504793E-2</v>
      </c>
      <c r="D9325">
        <f t="shared" si="442"/>
        <v>-2.844850712827982E-4</v>
      </c>
      <c r="E9325" s="2">
        <f t="shared" si="443"/>
        <v>5.9548636199563661E-3</v>
      </c>
    </row>
    <row r="9326" spans="1:5" x14ac:dyDescent="0.55000000000000004">
      <c r="A9326">
        <v>9321</v>
      </c>
      <c r="C9326">
        <f t="shared" si="441"/>
        <v>1.6003906764279568E-2</v>
      </c>
      <c r="D9326">
        <f t="shared" si="442"/>
        <v>-2.8794681054047135E-4</v>
      </c>
      <c r="E9326" s="2">
        <f t="shared" si="443"/>
        <v>2.5612503171975335E-4</v>
      </c>
    </row>
    <row r="9327" spans="1:5" x14ac:dyDescent="0.55000000000000004">
      <c r="A9327">
        <v>9322</v>
      </c>
      <c r="C9327">
        <f t="shared" si="441"/>
        <v>0.10515893309481868</v>
      </c>
      <c r="D9327">
        <f t="shared" si="442"/>
        <v>-2.1913996978967655E-4</v>
      </c>
      <c r="E9327" s="2">
        <f t="shared" si="443"/>
        <v>1.105840120964055E-2</v>
      </c>
    </row>
    <row r="9328" spans="1:5" x14ac:dyDescent="0.55000000000000004">
      <c r="A9328">
        <v>9323</v>
      </c>
      <c r="C9328">
        <f t="shared" si="441"/>
        <v>0.16792128379299517</v>
      </c>
      <c r="D9328">
        <f t="shared" si="442"/>
        <v>-9.5333615725736094E-5</v>
      </c>
      <c r="E9328" s="2">
        <f t="shared" si="443"/>
        <v>2.8197557550687622E-2</v>
      </c>
    </row>
    <row r="9329" spans="1:5" x14ac:dyDescent="0.55000000000000004">
      <c r="A9329">
        <v>9324</v>
      </c>
      <c r="C9329">
        <f t="shared" si="441"/>
        <v>0.18853893175895278</v>
      </c>
      <c r="D9329">
        <f t="shared" si="442"/>
        <v>5.2399466412185049E-5</v>
      </c>
      <c r="E9329" s="2">
        <f t="shared" si="443"/>
        <v>3.5546928788807053E-2</v>
      </c>
    </row>
    <row r="9330" spans="1:5" x14ac:dyDescent="0.55000000000000004">
      <c r="A9330">
        <v>9325</v>
      </c>
      <c r="C9330">
        <f t="shared" si="441"/>
        <v>0.16183728193877334</v>
      </c>
      <c r="D9330">
        <f t="shared" si="442"/>
        <v>1.8698138697376438E-4</v>
      </c>
      <c r="E9330" s="2">
        <f t="shared" si="443"/>
        <v>2.6191305825330011E-2</v>
      </c>
    </row>
    <row r="9331" spans="1:5" x14ac:dyDescent="0.55000000000000004">
      <c r="A9331">
        <v>9326</v>
      </c>
      <c r="C9331">
        <f t="shared" si="441"/>
        <v>9.4517885611200739E-2</v>
      </c>
      <c r="D9331">
        <f t="shared" si="442"/>
        <v>2.7463492065984979E-4</v>
      </c>
      <c r="E9331" s="2">
        <f t="shared" si="443"/>
        <v>8.9336307004120284E-3</v>
      </c>
    </row>
    <row r="9332" spans="1:5" x14ac:dyDescent="0.55000000000000004">
      <c r="A9332">
        <v>9327</v>
      </c>
      <c r="C9332">
        <f t="shared" si="441"/>
        <v>3.4764922769139435E-3</v>
      </c>
      <c r="D9332">
        <f t="shared" si="442"/>
        <v>2.9336087810567075E-4</v>
      </c>
      <c r="E9332" s="2">
        <f t="shared" si="443"/>
        <v>1.2085998551442295E-5</v>
      </c>
    </row>
    <row r="9333" spans="1:5" x14ac:dyDescent="0.55000000000000004">
      <c r="A9333">
        <v>9328</v>
      </c>
      <c r="C9333">
        <f t="shared" si="441"/>
        <v>-8.8437427342610994E-2</v>
      </c>
      <c r="D9333">
        <f t="shared" si="442"/>
        <v>2.3845943870524409E-4</v>
      </c>
      <c r="E9333" s="2">
        <f t="shared" si="443"/>
        <v>7.8211785549795985E-3</v>
      </c>
    </row>
    <row r="9334" spans="1:5" x14ac:dyDescent="0.55000000000000004">
      <c r="A9334">
        <v>9329</v>
      </c>
      <c r="C9334">
        <f t="shared" si="441"/>
        <v>-0.15815541681220205</v>
      </c>
      <c r="D9334">
        <f t="shared" si="442"/>
        <v>1.2370970651595832E-4</v>
      </c>
      <c r="E9334" s="2">
        <f t="shared" si="443"/>
        <v>2.5013135867041361E-2</v>
      </c>
    </row>
    <row r="9335" spans="1:5" x14ac:dyDescent="0.55000000000000004">
      <c r="A9335">
        <v>9330</v>
      </c>
      <c r="C9335">
        <f t="shared" si="441"/>
        <v>-0.18817973031361018</v>
      </c>
      <c r="D9335">
        <f t="shared" si="442"/>
        <v>-2.2088554415117584E-5</v>
      </c>
      <c r="E9335" s="2">
        <f t="shared" si="443"/>
        <v>3.5411610900903057E-2</v>
      </c>
    </row>
    <row r="9336" spans="1:5" x14ac:dyDescent="0.55000000000000004">
      <c r="A9336">
        <v>9331</v>
      </c>
      <c r="C9336">
        <f t="shared" si="441"/>
        <v>-0.17097489802029658</v>
      </c>
      <c r="D9336">
        <f t="shared" si="442"/>
        <v>-1.6234305377778408E-4</v>
      </c>
      <c r="E9336" s="2">
        <f t="shared" si="443"/>
        <v>2.9232415753050817E-2</v>
      </c>
    </row>
    <row r="9337" spans="1:5" x14ac:dyDescent="0.55000000000000004">
      <c r="A9337">
        <v>9332</v>
      </c>
      <c r="C9337">
        <f t="shared" si="441"/>
        <v>-0.1108589701887923</v>
      </c>
      <c r="D9337">
        <f t="shared" si="442"/>
        <v>-2.6185286856229031E-4</v>
      </c>
      <c r="E9337" s="2">
        <f t="shared" si="443"/>
        <v>1.228971127131954E-2</v>
      </c>
    </row>
    <row r="9338" spans="1:5" x14ac:dyDescent="0.55000000000000004">
      <c r="A9338">
        <v>9333</v>
      </c>
      <c r="C9338">
        <f t="shared" si="441"/>
        <v>-2.2919777564311749E-2</v>
      </c>
      <c r="D9338">
        <f t="shared" si="442"/>
        <v>-2.9564313275829514E-4</v>
      </c>
      <c r="E9338" s="2">
        <f t="shared" si="443"/>
        <v>5.2531620359752822E-4</v>
      </c>
    </row>
    <row r="9339" spans="1:5" x14ac:dyDescent="0.55000000000000004">
      <c r="A9339">
        <v>9334</v>
      </c>
      <c r="C9339">
        <f t="shared" si="441"/>
        <v>7.0771796120453187E-2</v>
      </c>
      <c r="D9339">
        <f t="shared" si="442"/>
        <v>-2.5523320229675866E-4</v>
      </c>
      <c r="E9339" s="2">
        <f t="shared" si="443"/>
        <v>5.0086471261149932E-3</v>
      </c>
    </row>
    <row r="9340" spans="1:5" x14ac:dyDescent="0.55000000000000004">
      <c r="A9340">
        <v>9335</v>
      </c>
      <c r="C9340">
        <f t="shared" si="441"/>
        <v>0.14670114073008453</v>
      </c>
      <c r="D9340">
        <f t="shared" si="442"/>
        <v>-1.5076511794777616E-4</v>
      </c>
      <c r="E9340" s="2">
        <f t="shared" si="443"/>
        <v>2.1521224691508065E-2</v>
      </c>
    </row>
    <row r="9341" spans="1:5" x14ac:dyDescent="0.55000000000000004">
      <c r="A9341">
        <v>9336</v>
      </c>
      <c r="C9341">
        <f t="shared" si="441"/>
        <v>0.18581159123116131</v>
      </c>
      <c r="D9341">
        <f t="shared" si="442"/>
        <v>-8.4581668704415143E-6</v>
      </c>
      <c r="E9341" s="2">
        <f t="shared" si="443"/>
        <v>3.4525947435856186E-2</v>
      </c>
    </row>
    <row r="9342" spans="1:5" x14ac:dyDescent="0.55000000000000004">
      <c r="A9342">
        <v>9337</v>
      </c>
      <c r="C9342">
        <f t="shared" si="441"/>
        <v>0.17828724893079972</v>
      </c>
      <c r="D9342">
        <f t="shared" si="442"/>
        <v>1.3597160580736218E-4</v>
      </c>
      <c r="E9342" s="2">
        <f t="shared" si="443"/>
        <v>3.1786343131312948E-2</v>
      </c>
    </row>
    <row r="9343" spans="1:5" x14ac:dyDescent="0.55000000000000004">
      <c r="A9343">
        <v>9338</v>
      </c>
      <c r="C9343">
        <f t="shared" si="441"/>
        <v>0.12601656514583887</v>
      </c>
      <c r="D9343">
        <f t="shared" si="442"/>
        <v>2.4627537148156302E-4</v>
      </c>
      <c r="E9343" s="2">
        <f t="shared" si="443"/>
        <v>1.5880174691155449E-2</v>
      </c>
    </row>
    <row r="9344" spans="1:5" x14ac:dyDescent="0.55000000000000004">
      <c r="A9344">
        <v>9339</v>
      </c>
      <c r="C9344">
        <f t="shared" si="441"/>
        <v>4.2118379730385513E-2</v>
      </c>
      <c r="D9344">
        <f t="shared" si="442"/>
        <v>2.9476920998649478E-4</v>
      </c>
      <c r="E9344" s="2">
        <f t="shared" si="443"/>
        <v>1.7739579111129492E-3</v>
      </c>
    </row>
    <row r="9345" spans="1:5" x14ac:dyDescent="0.55000000000000004">
      <c r="A9345">
        <v>9340</v>
      </c>
      <c r="C9345">
        <f t="shared" si="441"/>
        <v>-5.2350631214433417E-2</v>
      </c>
      <c r="D9345">
        <f t="shared" si="442"/>
        <v>2.6928219002915916E-4</v>
      </c>
      <c r="E9345" s="2">
        <f t="shared" si="443"/>
        <v>2.7405885885496105E-3</v>
      </c>
    </row>
    <row r="9346" spans="1:5" x14ac:dyDescent="0.55000000000000004">
      <c r="A9346">
        <v>9341</v>
      </c>
      <c r="C9346">
        <f t="shared" si="441"/>
        <v>-0.13368073718818191</v>
      </c>
      <c r="D9346">
        <f t="shared" si="442"/>
        <v>1.7621101639271017E-4</v>
      </c>
      <c r="E9346" s="2">
        <f t="shared" si="443"/>
        <v>1.7870539495175763E-2</v>
      </c>
    </row>
    <row r="9347" spans="1:5" x14ac:dyDescent="0.55000000000000004">
      <c r="A9347">
        <v>9342</v>
      </c>
      <c r="C9347">
        <f t="shared" si="441"/>
        <v>-0.18145979589406269</v>
      </c>
      <c r="D9347">
        <f t="shared" si="442"/>
        <v>3.891459187521289E-5</v>
      </c>
      <c r="E9347" s="2">
        <f t="shared" si="443"/>
        <v>3.2927657525914894E-2</v>
      </c>
    </row>
    <row r="9348" spans="1:5" x14ac:dyDescent="0.55000000000000004">
      <c r="A9348">
        <v>9343</v>
      </c>
      <c r="C9348">
        <f t="shared" si="441"/>
        <v>-0.18369627069954927</v>
      </c>
      <c r="D9348">
        <f t="shared" si="442"/>
        <v>-1.0814857494844868E-4</v>
      </c>
      <c r="E9348" s="2">
        <f t="shared" si="443"/>
        <v>3.3744319868922082E-2</v>
      </c>
    </row>
    <row r="9349" spans="1:5" x14ac:dyDescent="0.55000000000000004">
      <c r="A9349">
        <v>9344</v>
      </c>
      <c r="C9349">
        <f t="shared" si="441"/>
        <v>-0.13982885356961305</v>
      </c>
      <c r="D9349">
        <f t="shared" si="442"/>
        <v>-2.2806872905113679E-4</v>
      </c>
      <c r="E9349" s="2">
        <f t="shared" si="443"/>
        <v>1.9552108290592288E-2</v>
      </c>
    </row>
    <row r="9350" spans="1:5" x14ac:dyDescent="0.55000000000000004">
      <c r="A9350">
        <v>9345</v>
      </c>
      <c r="C9350">
        <f t="shared" ref="C9350:C9413" si="444">$D$1*COS($B$2*(A9350-$L$2)+$B$1)</f>
        <v>-6.0867341554679134E-2</v>
      </c>
      <c r="D9350">
        <f t="shared" ref="D9350:D9413" si="445">$D$2*COS($B$2*(A9350-$L$3)+$B$3)</f>
        <v>-2.9074843946857916E-4</v>
      </c>
      <c r="E9350" s="2">
        <f t="shared" ref="E9350:E9413" si="446">(M9350-C9350)^2</f>
        <v>3.7048332679339695E-3</v>
      </c>
    </row>
    <row r="9351" spans="1:5" x14ac:dyDescent="0.55000000000000004">
      <c r="A9351">
        <v>9346</v>
      </c>
      <c r="C9351">
        <f t="shared" si="444"/>
        <v>3.3370590210559339E-2</v>
      </c>
      <c r="D9351">
        <f t="shared" si="445"/>
        <v>-2.8045642007299006E-4</v>
      </c>
      <c r="E9351" s="2">
        <f t="shared" si="446"/>
        <v>1.1135962910010788E-3</v>
      </c>
    </row>
    <row r="9352" spans="1:5" x14ac:dyDescent="0.55000000000000004">
      <c r="A9352">
        <v>9347</v>
      </c>
      <c r="C9352">
        <f t="shared" si="444"/>
        <v>0.1192332072291785</v>
      </c>
      <c r="D9352">
        <f t="shared" si="445"/>
        <v>-1.9977575079136714E-4</v>
      </c>
      <c r="E9352" s="2">
        <f t="shared" si="446"/>
        <v>1.4216557706156225E-2</v>
      </c>
    </row>
    <row r="9353" spans="1:5" x14ac:dyDescent="0.55000000000000004">
      <c r="A9353">
        <v>9348</v>
      </c>
      <c r="C9353">
        <f t="shared" si="444"/>
        <v>0.17517080246987105</v>
      </c>
      <c r="D9353">
        <f t="shared" si="445"/>
        <v>-6.8955578999823326E-5</v>
      </c>
      <c r="E9353" s="2">
        <f t="shared" si="446"/>
        <v>3.0684810037938579E-2</v>
      </c>
    </row>
    <row r="9354" spans="1:5" x14ac:dyDescent="0.55000000000000004">
      <c r="A9354">
        <v>9349</v>
      </c>
      <c r="C9354">
        <f t="shared" si="444"/>
        <v>0.18714421859817809</v>
      </c>
      <c r="D9354">
        <f t="shared" si="445"/>
        <v>7.9170989652395382E-5</v>
      </c>
      <c r="E9354" s="2">
        <f t="shared" si="446"/>
        <v>3.5022958554722664E-2</v>
      </c>
    </row>
    <row r="9355" spans="1:5" x14ac:dyDescent="0.55000000000000004">
      <c r="A9355">
        <v>9350</v>
      </c>
      <c r="C9355">
        <f t="shared" si="444"/>
        <v>0.15214838054548169</v>
      </c>
      <c r="D9355">
        <f t="shared" si="445"/>
        <v>2.0742730869391542E-4</v>
      </c>
      <c r="E9355" s="2">
        <f t="shared" si="446"/>
        <v>2.3149129702612712E-2</v>
      </c>
    </row>
    <row r="9356" spans="1:5" x14ac:dyDescent="0.55000000000000004">
      <c r="A9356">
        <v>9351</v>
      </c>
      <c r="C9356">
        <f t="shared" si="444"/>
        <v>7.8966506009271159E-2</v>
      </c>
      <c r="D9356">
        <f t="shared" si="445"/>
        <v>2.8362374547401877E-4</v>
      </c>
      <c r="E9356" s="2">
        <f t="shared" si="446"/>
        <v>6.2357090713122581E-3</v>
      </c>
    </row>
    <row r="9357" spans="1:5" x14ac:dyDescent="0.55000000000000004">
      <c r="A9357">
        <v>9352</v>
      </c>
      <c r="C9357">
        <f t="shared" si="444"/>
        <v>-1.4034297050649536E-2</v>
      </c>
      <c r="D9357">
        <f t="shared" si="445"/>
        <v>2.8863660045528862E-4</v>
      </c>
      <c r="E9357" s="2">
        <f t="shared" si="446"/>
        <v>1.9696149370587027E-4</v>
      </c>
    </row>
    <row r="9358" spans="1:5" x14ac:dyDescent="0.55000000000000004">
      <c r="A9358">
        <v>9353</v>
      </c>
      <c r="C9358">
        <f t="shared" si="444"/>
        <v>-0.10351278737286045</v>
      </c>
      <c r="D9358">
        <f t="shared" si="445"/>
        <v>2.2120775270030748E-4</v>
      </c>
      <c r="E9358" s="2">
        <f t="shared" si="446"/>
        <v>1.0714897149699016E-2</v>
      </c>
    </row>
    <row r="9359" spans="1:5" x14ac:dyDescent="0.55000000000000004">
      <c r="A9359">
        <v>9354</v>
      </c>
      <c r="C9359">
        <f t="shared" si="444"/>
        <v>-0.16701174994092155</v>
      </c>
      <c r="D9359">
        <f t="shared" si="445"/>
        <v>9.8260421707017801E-5</v>
      </c>
      <c r="E9359" s="2">
        <f t="shared" si="446"/>
        <v>2.7892924618328908E-2</v>
      </c>
    </row>
    <row r="9360" spans="1:5" x14ac:dyDescent="0.55000000000000004">
      <c r="A9360">
        <v>9355</v>
      </c>
      <c r="C9360">
        <f t="shared" si="444"/>
        <v>-0.18859428360218178</v>
      </c>
      <c r="D9360">
        <f t="shared" si="445"/>
        <v>-4.9348203969379116E-5</v>
      </c>
      <c r="E9360" s="2">
        <f t="shared" si="446"/>
        <v>3.5567803807420167E-2</v>
      </c>
    </row>
    <row r="9361" spans="1:5" x14ac:dyDescent="0.55000000000000004">
      <c r="A9361">
        <v>9356</v>
      </c>
      <c r="C9361">
        <f t="shared" si="444"/>
        <v>-0.16284362733137875</v>
      </c>
      <c r="D9361">
        <f t="shared" si="445"/>
        <v>-1.8457147062706929E-4</v>
      </c>
      <c r="E9361" s="2">
        <f t="shared" si="446"/>
        <v>2.6518046962440964E-2</v>
      </c>
    </row>
    <row r="9362" spans="1:5" x14ac:dyDescent="0.55000000000000004">
      <c r="A9362">
        <v>9357</v>
      </c>
      <c r="C9362">
        <f t="shared" si="444"/>
        <v>-9.6222653071716457E-2</v>
      </c>
      <c r="D9362">
        <f t="shared" si="445"/>
        <v>-2.7347118861527987E-4</v>
      </c>
      <c r="E9362" s="2">
        <f t="shared" si="446"/>
        <v>9.2587989641599051E-3</v>
      </c>
    </row>
    <row r="9363" spans="1:5" x14ac:dyDescent="0.55000000000000004">
      <c r="A9363">
        <v>9358</v>
      </c>
      <c r="C9363">
        <f t="shared" si="444"/>
        <v>-5.4518211063967446E-3</v>
      </c>
      <c r="D9363">
        <f t="shared" si="445"/>
        <v>-2.9373540257684306E-4</v>
      </c>
      <c r="E9363" s="2">
        <f t="shared" si="446"/>
        <v>2.9722353376153024E-5</v>
      </c>
    </row>
    <row r="9364" spans="1:5" x14ac:dyDescent="0.55000000000000004">
      <c r="A9364">
        <v>9359</v>
      </c>
      <c r="C9364">
        <f t="shared" si="444"/>
        <v>8.6687303043718647E-2</v>
      </c>
      <c r="D9364">
        <f t="shared" si="445"/>
        <v>-2.4027822194428567E-4</v>
      </c>
      <c r="E9364" s="2">
        <f t="shared" si="446"/>
        <v>7.5146885089935125E-3</v>
      </c>
    </row>
    <row r="9365" spans="1:5" x14ac:dyDescent="0.55000000000000004">
      <c r="A9365">
        <v>9360</v>
      </c>
      <c r="C9365">
        <f t="shared" si="444"/>
        <v>0.1570697413532289</v>
      </c>
      <c r="D9365">
        <f t="shared" si="445"/>
        <v>-1.2651627226677859E-4</v>
      </c>
      <c r="E9365" s="2">
        <f t="shared" si="446"/>
        <v>2.4670903648770226E-2</v>
      </c>
    </row>
    <row r="9366" spans="1:5" x14ac:dyDescent="0.55000000000000004">
      <c r="A9366">
        <v>9361</v>
      </c>
      <c r="C9366">
        <f t="shared" si="444"/>
        <v>0.18803098535053558</v>
      </c>
      <c r="D9366">
        <f t="shared" si="445"/>
        <v>1.8998594998262326E-5</v>
      </c>
      <c r="E9366" s="2">
        <f t="shared" si="446"/>
        <v>3.535565145189333E-2</v>
      </c>
    </row>
    <row r="9367" spans="1:5" x14ac:dyDescent="0.55000000000000004">
      <c r="A9367">
        <v>9362</v>
      </c>
      <c r="C9367">
        <f t="shared" si="444"/>
        <v>0.17180041540355717</v>
      </c>
      <c r="D9367">
        <f t="shared" si="445"/>
        <v>1.5974521537734783E-4</v>
      </c>
      <c r="E9367" s="2">
        <f t="shared" si="446"/>
        <v>2.9515382732834803E-2</v>
      </c>
    </row>
    <row r="9368" spans="1:5" x14ac:dyDescent="0.55000000000000004">
      <c r="A9368">
        <v>9363</v>
      </c>
      <c r="C9368">
        <f t="shared" si="444"/>
        <v>0.11245156245571547</v>
      </c>
      <c r="D9368">
        <f t="shared" si="445"/>
        <v>2.6039915385869377E-4</v>
      </c>
      <c r="E9368" s="2">
        <f t="shared" si="446"/>
        <v>1.2645353898731677E-2</v>
      </c>
    </row>
    <row r="9369" spans="1:5" x14ac:dyDescent="0.55000000000000004">
      <c r="A9369">
        <v>9364</v>
      </c>
      <c r="C9369">
        <f t="shared" si="444"/>
        <v>2.4879737625077628E-2</v>
      </c>
      <c r="D9369">
        <f t="shared" si="445"/>
        <v>2.9569839350022129E-4</v>
      </c>
      <c r="E9369" s="2">
        <f t="shared" si="446"/>
        <v>6.1900134429270339E-4</v>
      </c>
    </row>
    <row r="9370" spans="1:5" x14ac:dyDescent="0.55000000000000004">
      <c r="A9370">
        <v>9365</v>
      </c>
      <c r="C9370">
        <f t="shared" si="444"/>
        <v>-6.8936376928399684E-2</v>
      </c>
      <c r="D9370">
        <f t="shared" si="445"/>
        <v>2.5678356920282789E-4</v>
      </c>
      <c r="E9370" s="2">
        <f t="shared" si="446"/>
        <v>4.7522240640143964E-3</v>
      </c>
    </row>
    <row r="9371" spans="1:5" x14ac:dyDescent="0.55000000000000004">
      <c r="A9371">
        <v>9366</v>
      </c>
      <c r="C9371">
        <f t="shared" si="444"/>
        <v>-0.14545091393638188</v>
      </c>
      <c r="D9371">
        <f t="shared" si="445"/>
        <v>1.5342148160370659E-4</v>
      </c>
      <c r="E9371" s="2">
        <f t="shared" si="446"/>
        <v>2.1155968364928768E-2</v>
      </c>
    </row>
    <row r="9372" spans="1:5" x14ac:dyDescent="0.55000000000000004">
      <c r="A9372">
        <v>9367</v>
      </c>
      <c r="C9372">
        <f t="shared" si="444"/>
        <v>-0.18546033740833906</v>
      </c>
      <c r="D9372">
        <f t="shared" si="445"/>
        <v>1.1553835990297796E-5</v>
      </c>
      <c r="E9372" s="2">
        <f t="shared" si="446"/>
        <v>3.4395536751614969E-2</v>
      </c>
    </row>
    <row r="9373" spans="1:5" x14ac:dyDescent="0.55000000000000004">
      <c r="A9373">
        <v>9368</v>
      </c>
      <c r="C9373">
        <f t="shared" si="444"/>
        <v>-0.17892312538454305</v>
      </c>
      <c r="D9373">
        <f t="shared" si="445"/>
        <v>-1.3321357892113626E-4</v>
      </c>
      <c r="E9373" s="2">
        <f t="shared" si="446"/>
        <v>3.2013484797372913E-2</v>
      </c>
    </row>
    <row r="9374" spans="1:5" x14ac:dyDescent="0.55000000000000004">
      <c r="A9374">
        <v>9369</v>
      </c>
      <c r="C9374">
        <f t="shared" si="444"/>
        <v>-0.12747998028947041</v>
      </c>
      <c r="D9374">
        <f t="shared" si="445"/>
        <v>-2.4454719344281609E-4</v>
      </c>
      <c r="E9374" s="2">
        <f t="shared" si="446"/>
        <v>1.6251145374603766E-2</v>
      </c>
    </row>
    <row r="9375" spans="1:5" x14ac:dyDescent="0.55000000000000004">
      <c r="A9375">
        <v>9370</v>
      </c>
      <c r="C9375">
        <f t="shared" si="444"/>
        <v>-4.404204720919095E-2</v>
      </c>
      <c r="D9375">
        <f t="shared" si="445"/>
        <v>-2.9450461705580458E-4</v>
      </c>
      <c r="E9375" s="2">
        <f t="shared" si="446"/>
        <v>1.9397019223766044E-3</v>
      </c>
    </row>
    <row r="9376" spans="1:5" x14ac:dyDescent="0.55000000000000004">
      <c r="A9376">
        <v>9371</v>
      </c>
      <c r="C9376">
        <f t="shared" si="444"/>
        <v>5.0449511389921743E-2</v>
      </c>
      <c r="D9376">
        <f t="shared" si="445"/>
        <v>-2.7054758945498986E-4</v>
      </c>
      <c r="E9376" s="2">
        <f t="shared" si="446"/>
        <v>2.5451531994818439E-3</v>
      </c>
    </row>
    <row r="9377" spans="1:5" x14ac:dyDescent="0.55000000000000004">
      <c r="A9377">
        <v>9372</v>
      </c>
      <c r="C9377">
        <f t="shared" si="444"/>
        <v>0.13227930602149005</v>
      </c>
      <c r="D9377">
        <f t="shared" si="445"/>
        <v>-1.7868881959168191E-4</v>
      </c>
      <c r="E9377" s="2">
        <f t="shared" si="446"/>
        <v>1.7497814801527012E-2</v>
      </c>
    </row>
    <row r="9378" spans="1:5" x14ac:dyDescent="0.55000000000000004">
      <c r="A9378">
        <v>9373</v>
      </c>
      <c r="C9378">
        <f t="shared" si="444"/>
        <v>0.18090978306820513</v>
      </c>
      <c r="D9378">
        <f t="shared" si="445"/>
        <v>-4.19829224723312E-5</v>
      </c>
      <c r="E9378" s="2">
        <f t="shared" si="446"/>
        <v>3.2728349609785039E-2</v>
      </c>
    </row>
    <row r="9379" spans="1:5" x14ac:dyDescent="0.55000000000000004">
      <c r="A9379">
        <v>9374</v>
      </c>
      <c r="C9379">
        <f t="shared" si="444"/>
        <v>0.18413571784046576</v>
      </c>
      <c r="D9379">
        <f t="shared" si="445"/>
        <v>1.0525980325778317E-4</v>
      </c>
      <c r="E9379" s="2">
        <f t="shared" si="446"/>
        <v>3.3905962584623618E-2</v>
      </c>
    </row>
    <row r="9380" spans="1:5" x14ac:dyDescent="0.55000000000000004">
      <c r="A9380">
        <v>9375</v>
      </c>
      <c r="C9380">
        <f t="shared" si="444"/>
        <v>0.14114746870774431</v>
      </c>
      <c r="D9380">
        <f t="shared" si="445"/>
        <v>2.2608453707080516E-4</v>
      </c>
      <c r="E9380" s="2">
        <f t="shared" si="446"/>
        <v>1.9922607922603659E-2</v>
      </c>
    </row>
    <row r="9381" spans="1:5" x14ac:dyDescent="0.55000000000000004">
      <c r="A9381">
        <v>9376</v>
      </c>
      <c r="C9381">
        <f t="shared" si="444"/>
        <v>6.2734180081957733E-2</v>
      </c>
      <c r="D9381">
        <f t="shared" si="445"/>
        <v>2.9016681756298212E-4</v>
      </c>
      <c r="E9381" s="2">
        <f t="shared" si="446"/>
        <v>3.9355773505555022E-3</v>
      </c>
    </row>
    <row r="9382" spans="1:5" x14ac:dyDescent="0.55000000000000004">
      <c r="A9382">
        <v>9377</v>
      </c>
      <c r="C9382">
        <f t="shared" si="444"/>
        <v>-3.1424065410096944E-2</v>
      </c>
      <c r="D9382">
        <f t="shared" si="445"/>
        <v>2.8142334307939805E-4</v>
      </c>
      <c r="E9382" s="2">
        <f t="shared" si="446"/>
        <v>9.8747188689805128E-4</v>
      </c>
    </row>
    <row r="9383" spans="1:5" x14ac:dyDescent="0.55000000000000004">
      <c r="A9383">
        <v>9378</v>
      </c>
      <c r="C9383">
        <f t="shared" si="444"/>
        <v>-0.11769553285354993</v>
      </c>
      <c r="D9383">
        <f t="shared" si="445"/>
        <v>2.0204854141712169E-4</v>
      </c>
      <c r="E9383" s="2">
        <f t="shared" si="446"/>
        <v>1.385223845368105E-2</v>
      </c>
    </row>
    <row r="9384" spans="1:5" x14ac:dyDescent="0.55000000000000004">
      <c r="A9384">
        <v>9379</v>
      </c>
      <c r="C9384">
        <f t="shared" si="444"/>
        <v>-0.17442790237575487</v>
      </c>
      <c r="D9384">
        <f t="shared" si="445"/>
        <v>7.1963814704485382E-5</v>
      </c>
      <c r="E9384" s="2">
        <f t="shared" si="446"/>
        <v>3.0425093127205871E-2</v>
      </c>
    </row>
    <row r="9385" spans="1:5" x14ac:dyDescent="0.55000000000000004">
      <c r="A9385">
        <v>9380</v>
      </c>
      <c r="C9385">
        <f t="shared" si="444"/>
        <v>-0.18738254505010599</v>
      </c>
      <c r="D9385">
        <f t="shared" si="445"/>
        <v>-7.6182312622118456E-5</v>
      </c>
      <c r="E9385" s="2">
        <f t="shared" si="446"/>
        <v>3.5112218189455001E-2</v>
      </c>
    </row>
    <row r="9386" spans="1:5" x14ac:dyDescent="0.55000000000000004">
      <c r="A9386">
        <v>9381</v>
      </c>
      <c r="C9386">
        <f t="shared" si="444"/>
        <v>-0.15330811862754276</v>
      </c>
      <c r="D9386">
        <f t="shared" si="445"/>
        <v>-2.0520828527630975E-4</v>
      </c>
      <c r="E9386" s="2">
        <f t="shared" si="446"/>
        <v>2.3503379237116723E-2</v>
      </c>
    </row>
    <row r="9387" spans="1:5" x14ac:dyDescent="0.55000000000000004">
      <c r="A9387">
        <v>9382</v>
      </c>
      <c r="C9387">
        <f t="shared" si="444"/>
        <v>-8.0756585908207251E-2</v>
      </c>
      <c r="D9387">
        <f t="shared" si="445"/>
        <v>-2.8273130377360093E-4</v>
      </c>
      <c r="E9387" s="2">
        <f t="shared" si="446"/>
        <v>6.5216261675496582E-3</v>
      </c>
    </row>
    <row r="9388" spans="1:5" x14ac:dyDescent="0.55000000000000004">
      <c r="A9388">
        <v>9383</v>
      </c>
      <c r="C9388">
        <f t="shared" si="444"/>
        <v>1.2063147657578949E-2</v>
      </c>
      <c r="D9388">
        <f t="shared" si="445"/>
        <v>-2.8929472452764095E-4</v>
      </c>
      <c r="E9388" s="2">
        <f t="shared" si="446"/>
        <v>1.4551953140855248E-4</v>
      </c>
    </row>
    <row r="9389" spans="1:5" x14ac:dyDescent="0.55000000000000004">
      <c r="A9389">
        <v>9384</v>
      </c>
      <c r="C9389">
        <f t="shared" si="444"/>
        <v>0.10185528543477133</v>
      </c>
      <c r="D9389">
        <f t="shared" si="445"/>
        <v>-2.2325126727546749E-4</v>
      </c>
      <c r="E9389" s="2">
        <f t="shared" si="446"/>
        <v>1.0374499170998742E-2</v>
      </c>
    </row>
    <row r="9390" spans="1:5" x14ac:dyDescent="0.55000000000000004">
      <c r="A9390">
        <v>9385</v>
      </c>
      <c r="C9390">
        <f t="shared" si="444"/>
        <v>0.16608389350690553</v>
      </c>
      <c r="D9390">
        <f t="shared" si="445"/>
        <v>-1.011764477004899E-4</v>
      </c>
      <c r="E9390" s="2">
        <f t="shared" si="446"/>
        <v>2.7583859682413135E-2</v>
      </c>
    </row>
    <row r="9391" spans="1:5" x14ac:dyDescent="0.55000000000000004">
      <c r="A9391">
        <v>9386</v>
      </c>
      <c r="C9391">
        <f t="shared" si="444"/>
        <v>0.188628945079515</v>
      </c>
      <c r="D9391">
        <f t="shared" si="445"/>
        <v>4.6291527617005378E-5</v>
      </c>
      <c r="E9391" s="2">
        <f t="shared" si="446"/>
        <v>3.5580878921810687E-2</v>
      </c>
    </row>
    <row r="9392" spans="1:5" x14ac:dyDescent="0.55000000000000004">
      <c r="A9392">
        <v>9387</v>
      </c>
      <c r="C9392">
        <f t="shared" si="444"/>
        <v>0.16383210741985657</v>
      </c>
      <c r="D9392">
        <f t="shared" si="445"/>
        <v>1.8214130525061434E-4</v>
      </c>
      <c r="E9392" s="2">
        <f t="shared" si="446"/>
        <v>2.6840959421631422E-2</v>
      </c>
    </row>
    <row r="9393" spans="1:5" x14ac:dyDescent="0.55000000000000004">
      <c r="A9393">
        <v>9388</v>
      </c>
      <c r="C9393">
        <f t="shared" si="444"/>
        <v>9.7916864104638013E-2</v>
      </c>
      <c r="D9393">
        <f t="shared" si="445"/>
        <v>2.722774545004121E-4</v>
      </c>
      <c r="E9393" s="2">
        <f t="shared" si="446"/>
        <v>9.5877122760861487E-3</v>
      </c>
    </row>
    <row r="9394" spans="1:5" x14ac:dyDescent="0.55000000000000004">
      <c r="A9394">
        <v>9389</v>
      </c>
      <c r="C9394">
        <f t="shared" si="444"/>
        <v>7.4265518256328555E-3</v>
      </c>
      <c r="D9394">
        <f t="shared" si="445"/>
        <v>2.9407770182443078E-4</v>
      </c>
      <c r="E9394" s="2">
        <f t="shared" si="446"/>
        <v>5.5153672018810701E-5</v>
      </c>
    </row>
    <row r="9395" spans="1:5" x14ac:dyDescent="0.55000000000000004">
      <c r="A9395">
        <v>9390</v>
      </c>
      <c r="C9395">
        <f t="shared" si="444"/>
        <v>-8.4927668424660541E-2</v>
      </c>
      <c r="D9395">
        <f t="shared" si="445"/>
        <v>2.4207064465832167E-4</v>
      </c>
      <c r="E9395" s="2">
        <f t="shared" si="446"/>
        <v>7.2127088640490831E-3</v>
      </c>
    </row>
    <row r="9396" spans="1:5" x14ac:dyDescent="0.55000000000000004">
      <c r="A9396">
        <v>9391</v>
      </c>
      <c r="C9396">
        <f t="shared" si="444"/>
        <v>-0.1559668340335775</v>
      </c>
      <c r="D9396">
        <f t="shared" si="445"/>
        <v>1.2930895812731283E-4</v>
      </c>
      <c r="E9396" s="2">
        <f t="shared" si="446"/>
        <v>2.432565331845751E-2</v>
      </c>
    </row>
    <row r="9397" spans="1:5" x14ac:dyDescent="0.55000000000000004">
      <c r="A9397">
        <v>9392</v>
      </c>
      <c r="C9397">
        <f t="shared" si="444"/>
        <v>-0.18786161182008165</v>
      </c>
      <c r="D9397">
        <f t="shared" si="445"/>
        <v>-1.5906551277076563E-5</v>
      </c>
      <c r="E9397" s="2">
        <f t="shared" si="446"/>
        <v>3.5291985195639045E-2</v>
      </c>
    </row>
    <row r="9398" spans="1:5" x14ac:dyDescent="0.55000000000000004">
      <c r="A9398">
        <v>9393</v>
      </c>
      <c r="C9398">
        <f t="shared" si="444"/>
        <v>-0.17260708484833387</v>
      </c>
      <c r="D9398">
        <f t="shared" si="445"/>
        <v>-1.5712985159441781E-4</v>
      </c>
      <c r="E9398" s="2">
        <f t="shared" si="446"/>
        <v>2.9793205739839929E-2</v>
      </c>
    </row>
    <row r="9399" spans="1:5" x14ac:dyDescent="0.55000000000000004">
      <c r="A9399">
        <v>9394</v>
      </c>
      <c r="C9399">
        <f t="shared" si="444"/>
        <v>-0.11403181784832667</v>
      </c>
      <c r="D9399">
        <f t="shared" si="445"/>
        <v>-2.5891687119604042E-4</v>
      </c>
      <c r="E9399" s="2">
        <f t="shared" si="446"/>
        <v>1.3003255481793952E-2</v>
      </c>
    </row>
    <row r="9400" spans="1:5" x14ac:dyDescent="0.55000000000000004">
      <c r="A9400">
        <v>9395</v>
      </c>
      <c r="C9400">
        <f t="shared" si="444"/>
        <v>-2.6836968171114733E-2</v>
      </c>
      <c r="D9400">
        <f t="shared" si="445"/>
        <v>-2.9572121366208611E-4</v>
      </c>
      <c r="E9400" s="2">
        <f t="shared" si="446"/>
        <v>7.2022286061742527E-4</v>
      </c>
    </row>
    <row r="9401" spans="1:5" x14ac:dyDescent="0.55000000000000004">
      <c r="A9401">
        <v>9396</v>
      </c>
      <c r="C9401">
        <f t="shared" si="444"/>
        <v>6.7093394840828172E-2</v>
      </c>
      <c r="D9401">
        <f t="shared" si="445"/>
        <v>-2.5830576480963317E-4</v>
      </c>
      <c r="E9401" s="2">
        <f t="shared" si="446"/>
        <v>4.501523631267268E-3</v>
      </c>
    </row>
    <row r="9402" spans="1:5" x14ac:dyDescent="0.55000000000000004">
      <c r="A9402">
        <v>9397</v>
      </c>
      <c r="C9402">
        <f t="shared" si="444"/>
        <v>0.14418472996427628</v>
      </c>
      <c r="D9402">
        <f t="shared" si="445"/>
        <v>-1.5606101364348181E-4</v>
      </c>
      <c r="E9402" s="2">
        <f t="shared" si="446"/>
        <v>2.078923635487127E-2</v>
      </c>
    </row>
    <row r="9403" spans="1:5" x14ac:dyDescent="0.55000000000000004">
      <c r="A9403">
        <v>9398</v>
      </c>
      <c r="C9403">
        <f t="shared" si="444"/>
        <v>0.18508873703965739</v>
      </c>
      <c r="D9403">
        <f t="shared" si="445"/>
        <v>-1.4648237557980316E-5</v>
      </c>
      <c r="E9403" s="2">
        <f t="shared" si="446"/>
        <v>3.4257840578935439E-2</v>
      </c>
    </row>
    <row r="9404" spans="1:5" x14ac:dyDescent="0.55000000000000004">
      <c r="A9404">
        <v>9399</v>
      </c>
      <c r="C9404">
        <f t="shared" si="444"/>
        <v>0.17953937247911014</v>
      </c>
      <c r="D9404">
        <f t="shared" si="445"/>
        <v>1.3044093739422494E-4</v>
      </c>
      <c r="E9404" s="2">
        <f t="shared" si="446"/>
        <v>3.223438627019265E-2</v>
      </c>
    </row>
    <row r="9405" spans="1:5" x14ac:dyDescent="0.55000000000000004">
      <c r="A9405">
        <v>9400</v>
      </c>
      <c r="C9405">
        <f t="shared" si="444"/>
        <v>0.12892940981600801</v>
      </c>
      <c r="D9405">
        <f t="shared" si="445"/>
        <v>2.4279218653728443E-4</v>
      </c>
      <c r="E9405" s="2">
        <f t="shared" si="446"/>
        <v>1.6622792715504143E-2</v>
      </c>
    </row>
    <row r="9406" spans="1:5" x14ac:dyDescent="0.55000000000000004">
      <c r="A9406">
        <v>9401</v>
      </c>
      <c r="C9406">
        <f t="shared" si="444"/>
        <v>4.5960882905419172E-2</v>
      </c>
      <c r="D9406">
        <f t="shared" si="445"/>
        <v>2.9420771451272063E-4</v>
      </c>
      <c r="E9406" s="2">
        <f t="shared" si="446"/>
        <v>2.1124027574456524E-3</v>
      </c>
    </row>
    <row r="9407" spans="1:5" x14ac:dyDescent="0.55000000000000004">
      <c r="A9407">
        <v>9402</v>
      </c>
      <c r="C9407">
        <f t="shared" si="444"/>
        <v>-4.8542856833232707E-2</v>
      </c>
      <c r="D9407">
        <f t="shared" si="445"/>
        <v>2.7178330755373519E-4</v>
      </c>
      <c r="E9407" s="2">
        <f t="shared" si="446"/>
        <v>2.3564089495317275E-3</v>
      </c>
    </row>
    <row r="9408" spans="1:5" x14ac:dyDescent="0.55000000000000004">
      <c r="A9408">
        <v>9403</v>
      </c>
      <c r="C9408">
        <f t="shared" si="444"/>
        <v>-0.13086336271164226</v>
      </c>
      <c r="D9408">
        <f t="shared" si="445"/>
        <v>1.8114701913677714E-4</v>
      </c>
      <c r="E9408" s="2">
        <f t="shared" si="446"/>
        <v>1.712521970019884E-2</v>
      </c>
    </row>
    <row r="9409" spans="1:5" x14ac:dyDescent="0.55000000000000004">
      <c r="A9409">
        <v>9404</v>
      </c>
      <c r="C9409">
        <f t="shared" si="444"/>
        <v>-0.1803399229302535</v>
      </c>
      <c r="D9409">
        <f t="shared" si="445"/>
        <v>4.5046647192692615E-5</v>
      </c>
      <c r="E9409" s="2">
        <f t="shared" si="446"/>
        <v>3.2522487802489772E-2</v>
      </c>
    </row>
    <row r="9410" spans="1:5" x14ac:dyDescent="0.55000000000000004">
      <c r="A9410">
        <v>9405</v>
      </c>
      <c r="C9410">
        <f t="shared" si="444"/>
        <v>-0.18455496375733751</v>
      </c>
      <c r="D9410">
        <f t="shared" si="445"/>
        <v>-1.0235948368877306E-4</v>
      </c>
      <c r="E9410" s="2">
        <f t="shared" si="446"/>
        <v>3.4060534647472163E-2</v>
      </c>
    </row>
    <row r="9411" spans="1:5" x14ac:dyDescent="0.55000000000000004">
      <c r="A9411">
        <v>9406</v>
      </c>
      <c r="C9411">
        <f t="shared" si="444"/>
        <v>-0.14245059879130739</v>
      </c>
      <c r="D9411">
        <f t="shared" si="445"/>
        <v>-2.2407554173108204E-4</v>
      </c>
      <c r="E9411" s="2">
        <f t="shared" si="446"/>
        <v>2.0292173096002026E-2</v>
      </c>
    </row>
    <row r="9412" spans="1:5" x14ac:dyDescent="0.55000000000000004">
      <c r="A9412">
        <v>9407</v>
      </c>
      <c r="C9412">
        <f t="shared" si="444"/>
        <v>-6.4594136149040554E-2</v>
      </c>
      <c r="D9412">
        <f t="shared" si="445"/>
        <v>-2.8955336193655463E-4</v>
      </c>
      <c r="E9412" s="2">
        <f t="shared" si="446"/>
        <v>4.172402424840788E-3</v>
      </c>
    </row>
    <row r="9413" spans="1:5" x14ac:dyDescent="0.55000000000000004">
      <c r="A9413">
        <v>9408</v>
      </c>
      <c r="C9413">
        <f t="shared" si="444"/>
        <v>2.9474093127564317E-2</v>
      </c>
      <c r="D9413">
        <f t="shared" si="445"/>
        <v>-2.8235939159783791E-4</v>
      </c>
      <c r="E9413" s="2">
        <f t="shared" si="446"/>
        <v>8.6872216569233403E-4</v>
      </c>
    </row>
    <row r="9414" spans="1:5" x14ac:dyDescent="0.55000000000000004">
      <c r="A9414">
        <v>9409</v>
      </c>
      <c r="C9414">
        <f t="shared" ref="C9414:C9477" si="447">$D$1*COS($B$2*(A9414-$L$2)+$B$1)</f>
        <v>0.11614494629631898</v>
      </c>
      <c r="D9414">
        <f t="shared" ref="D9414:D9477" si="448">$D$2*COS($B$2*(A9414-$L$3)+$B$3)</f>
        <v>-2.0429916563268196E-4</v>
      </c>
      <c r="E9414" s="2">
        <f t="shared" ref="E9414:E9477" si="449">(M9414-C9414)^2</f>
        <v>1.3489648550174821E-2</v>
      </c>
    </row>
    <row r="9415" spans="1:5" x14ac:dyDescent="0.55000000000000004">
      <c r="A9415">
        <v>9410</v>
      </c>
      <c r="C9415">
        <f t="shared" si="447"/>
        <v>0.17366586608591922</v>
      </c>
      <c r="D9415">
        <f t="shared" si="448"/>
        <v>-7.4964155378454849E-5</v>
      </c>
      <c r="E9415" s="2">
        <f t="shared" si="449"/>
        <v>3.0159833043372428E-2</v>
      </c>
    </row>
    <row r="9416" spans="1:5" x14ac:dyDescent="0.55000000000000004">
      <c r="A9416">
        <v>9411</v>
      </c>
      <c r="C9416">
        <f t="shared" si="447"/>
        <v>0.18760031407396388</v>
      </c>
      <c r="D9416">
        <f t="shared" si="448"/>
        <v>7.3185277756742653E-5</v>
      </c>
      <c r="E9416" s="2">
        <f t="shared" si="449"/>
        <v>3.5193877840649888E-2</v>
      </c>
    </row>
    <row r="9417" spans="1:5" x14ac:dyDescent="0.55000000000000004">
      <c r="A9417">
        <v>9412</v>
      </c>
      <c r="C9417">
        <f t="shared" si="447"/>
        <v>0.15445103753031264</v>
      </c>
      <c r="D9417">
        <f t="shared" si="448"/>
        <v>2.0296674879825434E-4</v>
      </c>
      <c r="E9417" s="2">
        <f t="shared" si="449"/>
        <v>2.3855122994190042E-2</v>
      </c>
    </row>
    <row r="9418" spans="1:5" x14ac:dyDescent="0.55000000000000004">
      <c r="A9418">
        <v>9413</v>
      </c>
      <c r="C9418">
        <f t="shared" si="447"/>
        <v>8.2537806136112918E-2</v>
      </c>
      <c r="D9418">
        <f t="shared" si="448"/>
        <v>2.818078440910177E-4</v>
      </c>
      <c r="E9418" s="2">
        <f t="shared" si="449"/>
        <v>6.8124894417625594E-3</v>
      </c>
    </row>
    <row r="9419" spans="1:5" x14ac:dyDescent="0.55000000000000004">
      <c r="A9419">
        <v>9414</v>
      </c>
      <c r="C9419">
        <f t="shared" si="447"/>
        <v>-1.0090674836596749E-2</v>
      </c>
      <c r="D9419">
        <f t="shared" si="448"/>
        <v>2.8992111055582855E-4</v>
      </c>
      <c r="E9419" s="2">
        <f t="shared" si="449"/>
        <v>1.0182171865792683E-4</v>
      </c>
    </row>
    <row r="9420" spans="1:5" x14ac:dyDescent="0.55000000000000004">
      <c r="A9420">
        <v>9415</v>
      </c>
      <c r="C9420">
        <f t="shared" si="447"/>
        <v>-0.10018660912233848</v>
      </c>
      <c r="D9420">
        <f t="shared" si="448"/>
        <v>2.2527028932456365E-4</v>
      </c>
      <c r="E9420" s="2">
        <f t="shared" si="449"/>
        <v>1.0037356647432237E-2</v>
      </c>
    </row>
    <row r="9421" spans="1:5" x14ac:dyDescent="0.55000000000000004">
      <c r="A9421">
        <v>9416</v>
      </c>
      <c r="C9421">
        <f t="shared" si="447"/>
        <v>-0.16513781628453675</v>
      </c>
      <c r="D9421">
        <f t="shared" si="448"/>
        <v>1.0408137379377959E-4</v>
      </c>
      <c r="E9421" s="2">
        <f t="shared" si="449"/>
        <v>2.727049836722541E-2</v>
      </c>
    </row>
    <row r="9422" spans="1:5" x14ac:dyDescent="0.55000000000000004">
      <c r="A9422">
        <v>9417</v>
      </c>
      <c r="C9422">
        <f t="shared" si="447"/>
        <v>-0.18864291238829931</v>
      </c>
      <c r="D9422">
        <f t="shared" si="448"/>
        <v>-4.3229772697954133E-5</v>
      </c>
      <c r="E9422" s="2">
        <f t="shared" si="449"/>
        <v>3.5586148394339566E-2</v>
      </c>
    </row>
    <row r="9423" spans="1:5" x14ac:dyDescent="0.55000000000000004">
      <c r="A9423">
        <v>9418</v>
      </c>
      <c r="C9423">
        <f t="shared" si="447"/>
        <v>-0.1648026137596966</v>
      </c>
      <c r="D9423">
        <f t="shared" si="448"/>
        <v>-1.7969115745381035E-4</v>
      </c>
      <c r="E9423" s="2">
        <f t="shared" si="449"/>
        <v>2.7159901502027739E-2</v>
      </c>
    </row>
    <row r="9424" spans="1:5" x14ac:dyDescent="0.55000000000000004">
      <c r="A9424">
        <v>9419</v>
      </c>
      <c r="C9424">
        <f t="shared" si="447"/>
        <v>-9.9600332840884445E-2</v>
      </c>
      <c r="D9424">
        <f t="shared" si="448"/>
        <v>-2.7105384927783534E-4</v>
      </c>
      <c r="E9424" s="2">
        <f t="shared" si="449"/>
        <v>9.9202263020149641E-3</v>
      </c>
    </row>
    <row r="9425" spans="1:5" x14ac:dyDescent="0.55000000000000004">
      <c r="A9425">
        <v>9420</v>
      </c>
      <c r="C9425">
        <f t="shared" si="447"/>
        <v>-9.4004677901919891E-3</v>
      </c>
      <c r="D9425">
        <f t="shared" si="448"/>
        <v>-2.9438773829535152E-4</v>
      </c>
      <c r="E9425" s="2">
        <f t="shared" si="449"/>
        <v>8.8368794674437059E-5</v>
      </c>
    </row>
    <row r="9426" spans="1:5" x14ac:dyDescent="0.55000000000000004">
      <c r="A9426">
        <v>9421</v>
      </c>
      <c r="C9426">
        <f t="shared" si="447"/>
        <v>8.3158716532030719E-2</v>
      </c>
      <c r="D9426">
        <f t="shared" si="448"/>
        <v>-2.4383651020363044E-4</v>
      </c>
      <c r="E9426" s="2">
        <f t="shared" si="449"/>
        <v>6.9153721352546394E-3</v>
      </c>
    </row>
    <row r="9427" spans="1:5" x14ac:dyDescent="0.55000000000000004">
      <c r="A9427">
        <v>9422</v>
      </c>
      <c r="C9427">
        <f t="shared" si="447"/>
        <v>0.15484681585137966</v>
      </c>
      <c r="D9427">
        <f t="shared" si="448"/>
        <v>-1.3208745771662957E-4</v>
      </c>
      <c r="E9427" s="2">
        <f t="shared" si="449"/>
        <v>2.3977536379311083E-2</v>
      </c>
    </row>
    <row r="9428" spans="1:5" x14ac:dyDescent="0.55000000000000004">
      <c r="A9428">
        <v>9423</v>
      </c>
      <c r="C9428">
        <f t="shared" si="447"/>
        <v>0.18767162830393735</v>
      </c>
      <c r="D9428">
        <f t="shared" si="448"/>
        <v>1.2812762474545936E-5</v>
      </c>
      <c r="E9428" s="2">
        <f t="shared" si="449"/>
        <v>3.5220640070251219E-2</v>
      </c>
    </row>
    <row r="9429" spans="1:5" x14ac:dyDescent="0.55000000000000004">
      <c r="A9429">
        <v>9424</v>
      </c>
      <c r="C9429">
        <f t="shared" si="447"/>
        <v>0.17339481785626051</v>
      </c>
      <c r="D9429">
        <f t="shared" si="448"/>
        <v>1.5449724935621471E-4</v>
      </c>
      <c r="E9429" s="2">
        <f t="shared" si="449"/>
        <v>3.0065762859405761E-2</v>
      </c>
    </row>
    <row r="9430" spans="1:5" x14ac:dyDescent="0.55000000000000004">
      <c r="A9430">
        <v>9425</v>
      </c>
      <c r="C9430">
        <f t="shared" si="447"/>
        <v>0.11559956299942907</v>
      </c>
      <c r="D9430">
        <f t="shared" si="448"/>
        <v>2.5740618319310154E-4</v>
      </c>
      <c r="E9430" s="2">
        <f t="shared" si="449"/>
        <v>1.3363258965658971E-2</v>
      </c>
    </row>
    <row r="9431" spans="1:5" x14ac:dyDescent="0.55000000000000004">
      <c r="A9431">
        <v>9426</v>
      </c>
      <c r="C9431">
        <f t="shared" si="447"/>
        <v>2.8791254475194789E-2</v>
      </c>
      <c r="D9431">
        <f t="shared" si="448"/>
        <v>2.9571159074036341E-4</v>
      </c>
      <c r="E9431" s="2">
        <f t="shared" si="449"/>
        <v>8.2893633425542396E-4</v>
      </c>
    </row>
    <row r="9432" spans="1:5" x14ac:dyDescent="0.55000000000000004">
      <c r="A9432">
        <v>9427</v>
      </c>
      <c r="C9432">
        <f t="shared" si="447"/>
        <v>-6.5243052048245195E-2</v>
      </c>
      <c r="D9432">
        <f t="shared" si="448"/>
        <v>2.5979962211962048E-4</v>
      </c>
      <c r="E9432" s="2">
        <f t="shared" si="449"/>
        <v>4.2566558405700318E-3</v>
      </c>
    </row>
    <row r="9433" spans="1:5" x14ac:dyDescent="0.55000000000000004">
      <c r="A9433">
        <v>9428</v>
      </c>
      <c r="C9433">
        <f t="shared" si="447"/>
        <v>-0.14290272772471022</v>
      </c>
      <c r="D9433">
        <f t="shared" si="448"/>
        <v>1.5868342448842191E-4</v>
      </c>
      <c r="E9433" s="2">
        <f t="shared" si="449"/>
        <v>2.0421189591162663E-2</v>
      </c>
    </row>
    <row r="9434" spans="1:5" x14ac:dyDescent="0.55000000000000004">
      <c r="A9434">
        <v>9429</v>
      </c>
      <c r="C9434">
        <f t="shared" si="447"/>
        <v>-0.18469683089277614</v>
      </c>
      <c r="D9434">
        <f t="shared" si="448"/>
        <v>1.774103209182801E-5</v>
      </c>
      <c r="E9434" s="2">
        <f t="shared" si="449"/>
        <v>3.4112919341834747E-2</v>
      </c>
    </row>
    <row r="9435" spans="1:5" x14ac:dyDescent="0.55000000000000004">
      <c r="A9435">
        <v>9430</v>
      </c>
      <c r="C9435">
        <f t="shared" si="447"/>
        <v>-0.18013592260705483</v>
      </c>
      <c r="D9435">
        <f t="shared" si="448"/>
        <v>-1.2765398540852914E-4</v>
      </c>
      <c r="E9435" s="2">
        <f t="shared" si="449"/>
        <v>3.2448950613494849E-2</v>
      </c>
    </row>
    <row r="9436" spans="1:5" x14ac:dyDescent="0.55000000000000004">
      <c r="A9436">
        <v>9431</v>
      </c>
      <c r="C9436">
        <f t="shared" si="447"/>
        <v>-0.13036469471094347</v>
      </c>
      <c r="D9436">
        <f t="shared" si="448"/>
        <v>-2.410105433038634E-4</v>
      </c>
      <c r="E9436" s="2">
        <f t="shared" si="449"/>
        <v>1.6994953627077494E-2</v>
      </c>
    </row>
    <row r="9437" spans="1:5" x14ac:dyDescent="0.55000000000000004">
      <c r="A9437">
        <v>9432</v>
      </c>
      <c r="C9437">
        <f t="shared" si="447"/>
        <v>-4.7874676312121771E-2</v>
      </c>
      <c r="D9437">
        <f t="shared" si="448"/>
        <v>-2.9387853492910337E-4</v>
      </c>
      <c r="E9437" s="2">
        <f t="shared" si="449"/>
        <v>2.2919846319904335E-3</v>
      </c>
    </row>
    <row r="9438" spans="1:5" x14ac:dyDescent="0.55000000000000004">
      <c r="A9438">
        <v>9433</v>
      </c>
      <c r="C9438">
        <f t="shared" si="447"/>
        <v>4.6630876720273759E-2</v>
      </c>
      <c r="D9438">
        <f t="shared" si="448"/>
        <v>-2.7298920875681295E-4</v>
      </c>
      <c r="E9438" s="2">
        <f t="shared" si="449"/>
        <v>2.1744386637013694E-3</v>
      </c>
    </row>
    <row r="9439" spans="1:5" x14ac:dyDescent="0.55000000000000004">
      <c r="A9439">
        <v>9434</v>
      </c>
      <c r="C9439">
        <f t="shared" si="447"/>
        <v>0.12943306259942944</v>
      </c>
      <c r="D9439">
        <f t="shared" si="448"/>
        <v>-1.8358534534300289E-4</v>
      </c>
      <c r="E9439" s="2">
        <f t="shared" si="449"/>
        <v>1.675291769386782E-2</v>
      </c>
    </row>
    <row r="9440" spans="1:5" x14ac:dyDescent="0.55000000000000004">
      <c r="A9440">
        <v>9435</v>
      </c>
      <c r="C9440">
        <f t="shared" si="447"/>
        <v>0.17975027799861792</v>
      </c>
      <c r="D9440">
        <f t="shared" si="448"/>
        <v>-4.810542992014209E-5</v>
      </c>
      <c r="E9440" s="2">
        <f t="shared" si="449"/>
        <v>3.231016244058043E-2</v>
      </c>
    </row>
    <row r="9441" spans="1:5" x14ac:dyDescent="0.55000000000000004">
      <c r="A9441">
        <v>9436</v>
      </c>
      <c r="C9441">
        <f t="shared" si="447"/>
        <v>0.18495396245539072</v>
      </c>
      <c r="D9441">
        <f t="shared" si="448"/>
        <v>9.9447934430665439E-5</v>
      </c>
      <c r="E9441" s="2">
        <f t="shared" si="449"/>
        <v>3.4207968227950081E-2</v>
      </c>
    </row>
    <row r="9442" spans="1:5" x14ac:dyDescent="0.55000000000000004">
      <c r="A9442">
        <v>9437</v>
      </c>
      <c r="C9442">
        <f t="shared" si="447"/>
        <v>0.14373810085606331</v>
      </c>
      <c r="D9442">
        <f t="shared" si="448"/>
        <v>2.220419634355123E-4</v>
      </c>
      <c r="E9442" s="2">
        <f t="shared" si="449"/>
        <v>2.0660641637707828E-2</v>
      </c>
    </row>
    <row r="9443" spans="1:5" x14ac:dyDescent="0.55000000000000004">
      <c r="A9443">
        <v>9438</v>
      </c>
      <c r="C9443">
        <f t="shared" si="447"/>
        <v>6.644700570063565E-2</v>
      </c>
      <c r="D9443">
        <f t="shared" si="448"/>
        <v>2.8890813989128139E-4</v>
      </c>
      <c r="E9443" s="2">
        <f t="shared" si="449"/>
        <v>4.4152045665803068E-3</v>
      </c>
    </row>
    <row r="9444" spans="1:5" x14ac:dyDescent="0.55000000000000004">
      <c r="A9444">
        <v>9439</v>
      </c>
      <c r="C9444">
        <f t="shared" si="447"/>
        <v>-2.7520887291184733E-2</v>
      </c>
      <c r="D9444">
        <f t="shared" si="448"/>
        <v>2.8326446293598E-4</v>
      </c>
      <c r="E9444" s="2">
        <f t="shared" si="449"/>
        <v>7.5739923729409341E-4</v>
      </c>
    </row>
    <row r="9445" spans="1:5" x14ac:dyDescent="0.55000000000000004">
      <c r="A9445">
        <v>9440</v>
      </c>
      <c r="C9445">
        <f t="shared" si="447"/>
        <v>-0.1145816176697638</v>
      </c>
      <c r="D9445">
        <f t="shared" si="448"/>
        <v>2.0652737652579998E-4</v>
      </c>
      <c r="E9445" s="2">
        <f t="shared" si="449"/>
        <v>1.3128947107819927E-2</v>
      </c>
    </row>
    <row r="9446" spans="1:5" x14ac:dyDescent="0.55000000000000004">
      <c r="A9446">
        <v>9441</v>
      </c>
      <c r="C9446">
        <f t="shared" si="447"/>
        <v>-0.17288477720210094</v>
      </c>
      <c r="D9446">
        <f t="shared" si="448"/>
        <v>7.7956271859335171E-5</v>
      </c>
      <c r="E9446" s="2">
        <f t="shared" si="449"/>
        <v>2.988914618822008E-2</v>
      </c>
    </row>
    <row r="9447" spans="1:5" x14ac:dyDescent="0.55000000000000004">
      <c r="A9447">
        <v>9442</v>
      </c>
      <c r="C9447">
        <f t="shared" si="447"/>
        <v>-0.18779750177867349</v>
      </c>
      <c r="D9447">
        <f t="shared" si="448"/>
        <v>-7.0180213855989689E-5</v>
      </c>
      <c r="E9447" s="2">
        <f t="shared" si="449"/>
        <v>3.5267901674310875E-2</v>
      </c>
    </row>
    <row r="9448" spans="1:5" x14ac:dyDescent="0.55000000000000004">
      <c r="A9448">
        <v>9443</v>
      </c>
      <c r="C9448">
        <f t="shared" si="447"/>
        <v>-0.15557701186605513</v>
      </c>
      <c r="D9448">
        <f t="shared" si="448"/>
        <v>-2.0070294517499654E-4</v>
      </c>
      <c r="E9448" s="2">
        <f t="shared" si="449"/>
        <v>2.4204206621170659E-2</v>
      </c>
    </row>
    <row r="9449" spans="1:5" x14ac:dyDescent="0.55000000000000004">
      <c r="A9449">
        <v>9444</v>
      </c>
      <c r="C9449">
        <f t="shared" si="447"/>
        <v>-8.430997127827275E-2</v>
      </c>
      <c r="D9449">
        <f t="shared" si="448"/>
        <v>-2.8085346773749849E-4</v>
      </c>
      <c r="E9449" s="2">
        <f t="shared" si="449"/>
        <v>7.1081712569431759E-3</v>
      </c>
    </row>
    <row r="9450" spans="1:5" x14ac:dyDescent="0.55000000000000004">
      <c r="A9450">
        <v>9445</v>
      </c>
      <c r="C9450">
        <f t="shared" si="447"/>
        <v>8.1170949844229529E-3</v>
      </c>
      <c r="D9450">
        <f t="shared" si="448"/>
        <v>-2.9051568982007956E-4</v>
      </c>
      <c r="E9450" s="2">
        <f t="shared" si="449"/>
        <v>6.5887230986144262E-5</v>
      </c>
    </row>
    <row r="9451" spans="1:5" x14ac:dyDescent="0.55000000000000004">
      <c r="A9451">
        <v>9446</v>
      </c>
      <c r="C9451">
        <f t="shared" si="447"/>
        <v>9.8506941503271064E-2</v>
      </c>
      <c r="D9451">
        <f t="shared" si="448"/>
        <v>-2.2726459734403732E-4</v>
      </c>
      <c r="E9451" s="2">
        <f t="shared" si="449"/>
        <v>9.703617524328868E-3</v>
      </c>
    </row>
    <row r="9452" spans="1:5" x14ac:dyDescent="0.55000000000000004">
      <c r="A9452">
        <v>9447</v>
      </c>
      <c r="C9452">
        <f t="shared" si="447"/>
        <v>0.16417362206637737</v>
      </c>
      <c r="D9452">
        <f t="shared" si="448"/>
        <v>-1.0697488129226571E-4</v>
      </c>
      <c r="E9452" s="2">
        <f t="shared" si="449"/>
        <v>2.695297818239371E-2</v>
      </c>
    </row>
    <row r="9453" spans="1:5" x14ac:dyDescent="0.55000000000000004">
      <c r="A9453">
        <v>9448</v>
      </c>
      <c r="C9453">
        <f t="shared" si="447"/>
        <v>0.18863618399620441</v>
      </c>
      <c r="D9453">
        <f t="shared" si="448"/>
        <v>4.0163275112276799E-5</v>
      </c>
      <c r="E9453" s="2">
        <f t="shared" si="449"/>
        <v>3.5583609912649881E-2</v>
      </c>
    </row>
    <row r="9454" spans="1:5" x14ac:dyDescent="0.55000000000000004">
      <c r="A9454">
        <v>9449</v>
      </c>
      <c r="C9454">
        <f t="shared" si="447"/>
        <v>0.16575503987825874</v>
      </c>
      <c r="D9454">
        <f t="shared" si="448"/>
        <v>1.7722129603830623E-4</v>
      </c>
      <c r="E9454" s="2">
        <f t="shared" si="449"/>
        <v>2.7474733245043143E-2</v>
      </c>
    </row>
    <row r="9455" spans="1:5" x14ac:dyDescent="0.55000000000000004">
      <c r="A9455">
        <v>9450</v>
      </c>
      <c r="C9455">
        <f t="shared" si="447"/>
        <v>0.10127287458989424</v>
      </c>
      <c r="D9455">
        <f t="shared" si="448"/>
        <v>2.6980050718724804E-4</v>
      </c>
      <c r="E9455" s="2">
        <f t="shared" si="449"/>
        <v>1.0256195127700447E-2</v>
      </c>
    </row>
    <row r="9456" spans="1:5" x14ac:dyDescent="0.55000000000000004">
      <c r="A9456">
        <v>9451</v>
      </c>
      <c r="C9456">
        <f t="shared" si="447"/>
        <v>1.1373352442289111E-2</v>
      </c>
      <c r="D9456">
        <f t="shared" si="448"/>
        <v>2.9466547797565504E-4</v>
      </c>
      <c r="E9456" s="2">
        <f t="shared" si="449"/>
        <v>1.2935314577652368E-4</v>
      </c>
    </row>
    <row r="9457" spans="1:5" x14ac:dyDescent="0.55000000000000004">
      <c r="A9457">
        <v>9452</v>
      </c>
      <c r="C9457">
        <f t="shared" si="447"/>
        <v>-8.1380641434605897E-2</v>
      </c>
      <c r="D9457">
        <f t="shared" si="448"/>
        <v>2.4557562485003336E-4</v>
      </c>
      <c r="E9457" s="2">
        <f t="shared" si="449"/>
        <v>6.6228088003078937E-3</v>
      </c>
    </row>
    <row r="9458" spans="1:5" x14ac:dyDescent="0.55000000000000004">
      <c r="A9458">
        <v>9453</v>
      </c>
      <c r="C9458">
        <f t="shared" si="447"/>
        <v>-0.15370980968197157</v>
      </c>
      <c r="D9458">
        <f t="shared" si="448"/>
        <v>1.3485146621014957E-4</v>
      </c>
      <c r="E9458" s="2">
        <f t="shared" si="449"/>
        <v>2.362670559246792E-2</v>
      </c>
    </row>
    <row r="9459" spans="1:5" x14ac:dyDescent="0.55000000000000004">
      <c r="A9459">
        <v>9454</v>
      </c>
      <c r="C9459">
        <f t="shared" si="447"/>
        <v>-0.18746105564487897</v>
      </c>
      <c r="D9459">
        <f t="shared" si="448"/>
        <v>-9.7175680051060526E-6</v>
      </c>
      <c r="E9459" s="2">
        <f t="shared" si="449"/>
        <v>3.514164738349241E-2</v>
      </c>
    </row>
    <row r="9460" spans="1:5" x14ac:dyDescent="0.55000000000000004">
      <c r="A9460">
        <v>9455</v>
      </c>
      <c r="C9460">
        <f t="shared" si="447"/>
        <v>-0.17416352800645601</v>
      </c>
      <c r="D9460">
        <f t="shared" si="448"/>
        <v>-1.5184769748116149E-4</v>
      </c>
      <c r="E9460" s="2">
        <f t="shared" si="449"/>
        <v>3.0332934487655588E-2</v>
      </c>
    </row>
    <row r="9461" spans="1:5" x14ac:dyDescent="0.55000000000000004">
      <c r="A9461">
        <v>9456</v>
      </c>
      <c r="C9461">
        <f t="shared" si="447"/>
        <v>-0.1171546259143037</v>
      </c>
      <c r="D9461">
        <f t="shared" si="448"/>
        <v>-2.55867255584951E-4</v>
      </c>
      <c r="E9461" s="2">
        <f t="shared" si="449"/>
        <v>1.3725206373120441E-2</v>
      </c>
    </row>
    <row r="9462" spans="1:5" x14ac:dyDescent="0.55000000000000004">
      <c r="A9462">
        <v>9457</v>
      </c>
      <c r="C9462">
        <f t="shared" si="447"/>
        <v>-3.0742382141240518E-2</v>
      </c>
      <c r="D9462">
        <f t="shared" si="448"/>
        <v>-2.9566952579074116E-4</v>
      </c>
      <c r="E9462" s="2">
        <f t="shared" si="449"/>
        <v>9.4509405971806388E-4</v>
      </c>
    </row>
    <row r="9463" spans="1:5" x14ac:dyDescent="0.55000000000000004">
      <c r="A9463">
        <v>9458</v>
      </c>
      <c r="C9463">
        <f t="shared" si="447"/>
        <v>6.3385551548687996E-2</v>
      </c>
      <c r="D9463">
        <f t="shared" si="448"/>
        <v>-2.6126497724418324E-4</v>
      </c>
      <c r="E9463" s="2">
        <f t="shared" si="449"/>
        <v>4.0177281451313834E-3</v>
      </c>
    </row>
    <row r="9464" spans="1:5" x14ac:dyDescent="0.55000000000000004">
      <c r="A9464">
        <v>9459</v>
      </c>
      <c r="C9464">
        <f t="shared" si="447"/>
        <v>0.14160504786402189</v>
      </c>
      <c r="D9464">
        <f t="shared" si="448"/>
        <v>-1.6128842643818475E-4</v>
      </c>
      <c r="E9464" s="2">
        <f t="shared" si="449"/>
        <v>2.005198958057193E-2</v>
      </c>
    </row>
    <row r="9465" spans="1:5" x14ac:dyDescent="0.55000000000000004">
      <c r="A9465">
        <v>9460</v>
      </c>
      <c r="C9465">
        <f t="shared" si="447"/>
        <v>0.18428466196306834</v>
      </c>
      <c r="D9465">
        <f t="shared" si="448"/>
        <v>-2.083188028648484E-5</v>
      </c>
      <c r="E9465" s="2">
        <f t="shared" si="449"/>
        <v>3.3960836634842367E-2</v>
      </c>
    </row>
    <row r="9466" spans="1:5" x14ac:dyDescent="0.55000000000000004">
      <c r="A9466">
        <v>9461</v>
      </c>
      <c r="C9466">
        <f t="shared" si="447"/>
        <v>0.18071271032185243</v>
      </c>
      <c r="D9466">
        <f t="shared" si="448"/>
        <v>1.2485302871592655E-4</v>
      </c>
      <c r="E9466" s="2">
        <f t="shared" si="449"/>
        <v>3.2657083671869751E-2</v>
      </c>
    </row>
    <row r="9467" spans="1:5" x14ac:dyDescent="0.55000000000000004">
      <c r="A9467">
        <v>9462</v>
      </c>
      <c r="C9467">
        <f t="shared" si="447"/>
        <v>0.13178567751155273</v>
      </c>
      <c r="D9467">
        <f t="shared" si="448"/>
        <v>2.3920245920367559E-4</v>
      </c>
      <c r="E9467" s="2">
        <f t="shared" si="449"/>
        <v>1.7367464797178975E-2</v>
      </c>
    </row>
    <row r="9468" spans="1:5" x14ac:dyDescent="0.55000000000000004">
      <c r="A9468">
        <v>9463</v>
      </c>
      <c r="C9468">
        <f t="shared" si="447"/>
        <v>4.9783217467530651E-2</v>
      </c>
      <c r="D9468">
        <f t="shared" si="448"/>
        <v>2.9351711441908865E-4</v>
      </c>
      <c r="E9468" s="2">
        <f t="shared" si="449"/>
        <v>2.4783687414194487E-3</v>
      </c>
    </row>
    <row r="9469" spans="1:5" x14ac:dyDescent="0.55000000000000004">
      <c r="A9469">
        <v>9464</v>
      </c>
      <c r="C9469">
        <f t="shared" si="447"/>
        <v>-4.4713780811210316E-2</v>
      </c>
      <c r="D9469">
        <f t="shared" si="448"/>
        <v>2.7416516076680345E-4</v>
      </c>
      <c r="E9469" s="2">
        <f t="shared" si="449"/>
        <v>1.9993221944329597E-3</v>
      </c>
    </row>
    <row r="9470" spans="1:5" x14ac:dyDescent="0.55000000000000004">
      <c r="A9470">
        <v>9465</v>
      </c>
      <c r="C9470">
        <f t="shared" si="447"/>
        <v>-0.12798856260070335</v>
      </c>
      <c r="D9470">
        <f t="shared" si="448"/>
        <v>1.860035307056373E-4</v>
      </c>
      <c r="E9470" s="2">
        <f t="shared" si="449"/>
        <v>1.6381072156594161E-2</v>
      </c>
    </row>
    <row r="9471" spans="1:5" x14ac:dyDescent="0.55000000000000004">
      <c r="A9471">
        <v>9466</v>
      </c>
      <c r="C9471">
        <f t="shared" si="447"/>
        <v>-0.17914091296226539</v>
      </c>
      <c r="D9471">
        <f t="shared" si="448"/>
        <v>5.1158935080702417E-5</v>
      </c>
      <c r="E9471" s="2">
        <f t="shared" si="449"/>
        <v>3.2091466696953945E-2</v>
      </c>
    </row>
    <row r="9472" spans="1:5" x14ac:dyDescent="0.55000000000000004">
      <c r="A9472">
        <v>9467</v>
      </c>
      <c r="C9472">
        <f t="shared" si="447"/>
        <v>-0.18533267016114036</v>
      </c>
      <c r="D9472">
        <f t="shared" si="448"/>
        <v>-9.6525474904697885E-5</v>
      </c>
      <c r="E9472" s="2">
        <f t="shared" si="449"/>
        <v>3.4348198629058045E-2</v>
      </c>
    </row>
    <row r="9473" spans="1:5" x14ac:dyDescent="0.55000000000000004">
      <c r="A9473">
        <v>9468</v>
      </c>
      <c r="C9473">
        <f t="shared" si="447"/>
        <v>-0.14500983365229697</v>
      </c>
      <c r="D9473">
        <f t="shared" si="448"/>
        <v>-2.1998402528459628E-4</v>
      </c>
      <c r="E9473" s="2">
        <f t="shared" si="449"/>
        <v>2.1027851855866839E-2</v>
      </c>
    </row>
    <row r="9474" spans="1:5" x14ac:dyDescent="0.55000000000000004">
      <c r="A9474">
        <v>9469</v>
      </c>
      <c r="C9474">
        <f t="shared" si="447"/>
        <v>-6.8292585461499189E-2</v>
      </c>
      <c r="D9474">
        <f t="shared" si="448"/>
        <v>-2.8823122221340231E-4</v>
      </c>
      <c r="E9474" s="2">
        <f t="shared" si="449"/>
        <v>4.66387722901617E-3</v>
      </c>
    </row>
    <row r="9475" spans="1:5" x14ac:dyDescent="0.55000000000000004">
      <c r="A9475">
        <v>9470</v>
      </c>
      <c r="C9475">
        <f t="shared" si="447"/>
        <v>2.5564662183929304E-2</v>
      </c>
      <c r="D9475">
        <f t="shared" si="448"/>
        <v>-2.8413845779994983E-4</v>
      </c>
      <c r="E9475" s="2">
        <f t="shared" si="449"/>
        <v>6.5355195257842504E-4</v>
      </c>
    </row>
    <row r="9476" spans="1:5" x14ac:dyDescent="0.55000000000000004">
      <c r="A9476">
        <v>9471</v>
      </c>
      <c r="C9476">
        <f t="shared" si="447"/>
        <v>0.11300571848407377</v>
      </c>
      <c r="D9476">
        <f t="shared" si="448"/>
        <v>-2.087329296431562E-4</v>
      </c>
      <c r="E9476" s="2">
        <f t="shared" si="449"/>
        <v>1.2770292410101733E-2</v>
      </c>
    </row>
    <row r="9477" spans="1:5" x14ac:dyDescent="0.55000000000000004">
      <c r="A9477">
        <v>9472</v>
      </c>
      <c r="C9477">
        <f t="shared" si="447"/>
        <v>0.17208472141626527</v>
      </c>
      <c r="D9477">
        <f t="shared" si="448"/>
        <v>-8.0939835886992468E-5</v>
      </c>
      <c r="E9477" s="2">
        <f t="shared" si="449"/>
        <v>2.9613151344913626E-2</v>
      </c>
    </row>
    <row r="9478" spans="1:5" x14ac:dyDescent="0.55000000000000004">
      <c r="A9478">
        <v>9473</v>
      </c>
      <c r="C9478">
        <f t="shared" ref="C9478:C9541" si="450">$D$1*COS($B$2*(A9478-$L$2)+$B$1)</f>
        <v>0.18797408653109904</v>
      </c>
      <c r="D9478">
        <f t="shared" ref="D9478:D9541" si="451">$D$2*COS($B$2*(A9478-$L$3)+$B$3)</f>
        <v>6.7167450600433447E-5</v>
      </c>
      <c r="E9478" s="2">
        <f t="shared" ref="E9478:E9541" si="452">(M9478-C9478)^2</f>
        <v>3.5334257207201111E-2</v>
      </c>
    </row>
    <row r="9479" spans="1:5" x14ac:dyDescent="0.55000000000000004">
      <c r="A9479">
        <v>9474</v>
      </c>
      <c r="C9479">
        <f t="shared" si="450"/>
        <v>0.1566859181059943</v>
      </c>
      <c r="D9479">
        <f t="shared" si="451"/>
        <v>1.9841712276467524E-4</v>
      </c>
      <c r="E9479" s="2">
        <f t="shared" si="452"/>
        <v>2.4550476932718352E-2</v>
      </c>
    </row>
    <row r="9480" spans="1:5" x14ac:dyDescent="0.55000000000000004">
      <c r="A9480">
        <v>9475</v>
      </c>
      <c r="C9480">
        <f t="shared" si="450"/>
        <v>8.6072886913389796E-2</v>
      </c>
      <c r="D9480">
        <f t="shared" si="451"/>
        <v>2.7986827941608929E-4</v>
      </c>
      <c r="E9480" s="2">
        <f t="shared" si="452"/>
        <v>7.4085418616051885E-3</v>
      </c>
    </row>
    <row r="9481" spans="1:5" x14ac:dyDescent="0.55000000000000004">
      <c r="A9481">
        <v>9476</v>
      </c>
      <c r="C9481">
        <f t="shared" si="450"/>
        <v>-6.1426246219717963E-3</v>
      </c>
      <c r="D9481">
        <f t="shared" si="451"/>
        <v>2.9107839708933007E-4</v>
      </c>
      <c r="E9481" s="2">
        <f t="shared" si="452"/>
        <v>3.7731837246454154E-5</v>
      </c>
    </row>
    <row r="9482" spans="1:5" x14ac:dyDescent="0.55000000000000004">
      <c r="A9482">
        <v>9477</v>
      </c>
      <c r="C9482">
        <f t="shared" si="450"/>
        <v>-9.6816466851116265E-2</v>
      </c>
      <c r="D9482">
        <f t="shared" si="451"/>
        <v>2.2923397254166514E-4</v>
      </c>
      <c r="E9482" s="2">
        <f t="shared" si="452"/>
        <v>9.3734282535332947E-3</v>
      </c>
    </row>
    <row r="9483" spans="1:5" x14ac:dyDescent="0.55000000000000004">
      <c r="A9483">
        <v>9478</v>
      </c>
      <c r="C9483">
        <f t="shared" si="450"/>
        <v>-0.16319141663257503</v>
      </c>
      <c r="D9483">
        <f t="shared" si="451"/>
        <v>1.098566527540421E-4</v>
      </c>
      <c r="E9483" s="2">
        <f t="shared" si="452"/>
        <v>2.6631438462546685E-2</v>
      </c>
    </row>
    <row r="9484" spans="1:5" x14ac:dyDescent="0.55000000000000004">
      <c r="A9484">
        <v>9479</v>
      </c>
      <c r="C9484">
        <f t="shared" si="450"/>
        <v>-0.18860876064139104</v>
      </c>
      <c r="D9484">
        <f t="shared" si="451"/>
        <v>-3.7092371280334883E-5</v>
      </c>
      <c r="E9484" s="2">
        <f t="shared" si="452"/>
        <v>3.5573264590681539E-2</v>
      </c>
    </row>
    <row r="9485" spans="1:5" x14ac:dyDescent="0.55000000000000004">
      <c r="A9485">
        <v>9480</v>
      </c>
      <c r="C9485">
        <f t="shared" si="450"/>
        <v>-0.16668928128645405</v>
      </c>
      <c r="D9485">
        <f t="shared" si="451"/>
        <v>-1.7473199196849936E-4</v>
      </c>
      <c r="E9485" s="2">
        <f t="shared" si="452"/>
        <v>2.7785316495794601E-2</v>
      </c>
    </row>
    <row r="9486" spans="1:5" x14ac:dyDescent="0.55000000000000004">
      <c r="A9486">
        <v>9481</v>
      </c>
      <c r="C9486">
        <f t="shared" si="450"/>
        <v>-0.10293430585988762</v>
      </c>
      <c r="D9486">
        <f t="shared" si="451"/>
        <v>-2.6851756573073121E-4</v>
      </c>
      <c r="E9486" s="2">
        <f t="shared" si="452"/>
        <v>1.0595471322856896E-2</v>
      </c>
    </row>
    <row r="9487" spans="1:5" x14ac:dyDescent="0.55000000000000004">
      <c r="A9487">
        <v>9482</v>
      </c>
      <c r="C9487">
        <f t="shared" si="450"/>
        <v>-1.3344989345504736E-2</v>
      </c>
      <c r="D9487">
        <f t="shared" si="451"/>
        <v>-2.9491089039575366E-4</v>
      </c>
      <c r="E9487" s="2">
        <f t="shared" si="452"/>
        <v>1.7808874063163493E-4</v>
      </c>
    </row>
    <row r="9488" spans="1:5" x14ac:dyDescent="0.55000000000000004">
      <c r="A9488">
        <v>9483</v>
      </c>
      <c r="C9488">
        <f t="shared" si="450"/>
        <v>7.9593638202054423E-2</v>
      </c>
      <c r="D9488">
        <f t="shared" si="451"/>
        <v>-2.4728779780214857E-4</v>
      </c>
      <c r="E9488" s="2">
        <f t="shared" si="452"/>
        <v>6.3351472422395376E-3</v>
      </c>
    </row>
    <row r="9489" spans="1:5" x14ac:dyDescent="0.55000000000000004">
      <c r="A9489">
        <v>9484</v>
      </c>
      <c r="C9489">
        <f t="shared" si="450"/>
        <v>0.15255594026441333</v>
      </c>
      <c r="D9489">
        <f t="shared" si="451"/>
        <v>-1.3760068037308763E-4</v>
      </c>
      <c r="E9489" s="2">
        <f t="shared" si="452"/>
        <v>2.3273314909959247E-2</v>
      </c>
    </row>
    <row r="9490" spans="1:5" x14ac:dyDescent="0.55000000000000004">
      <c r="A9490">
        <v>9485</v>
      </c>
      <c r="C9490">
        <f t="shared" si="450"/>
        <v>0.18722991694448349</v>
      </c>
      <c r="D9490">
        <f t="shared" si="451"/>
        <v>6.6213074374059154E-6</v>
      </c>
      <c r="E9490" s="2">
        <f t="shared" si="452"/>
        <v>3.5055041799038185E-2</v>
      </c>
    </row>
    <row r="9491" spans="1:5" x14ac:dyDescent="0.55000000000000004">
      <c r="A9491">
        <v>9486</v>
      </c>
      <c r="C9491">
        <f t="shared" si="450"/>
        <v>0.17491313096500538</v>
      </c>
      <c r="D9491">
        <f t="shared" si="451"/>
        <v>1.4918148664719758E-4</v>
      </c>
      <c r="E9491" s="2">
        <f t="shared" si="452"/>
        <v>3.0594603383981123E-2</v>
      </c>
    </row>
    <row r="9492" spans="1:5" x14ac:dyDescent="0.55000000000000004">
      <c r="A9492">
        <v>9487</v>
      </c>
      <c r="C9492">
        <f t="shared" si="450"/>
        <v>0.11869683598957868</v>
      </c>
      <c r="D9492">
        <f t="shared" si="451"/>
        <v>2.5430025720478303E-4</v>
      </c>
      <c r="E9492" s="2">
        <f t="shared" si="452"/>
        <v>1.4088938873936941E-2</v>
      </c>
    </row>
    <row r="9493" spans="1:5" x14ac:dyDescent="0.55000000000000004">
      <c r="A9493">
        <v>9488</v>
      </c>
      <c r="C9493">
        <f t="shared" si="450"/>
        <v>3.2690137111556238E-2</v>
      </c>
      <c r="D9493">
        <f t="shared" si="451"/>
        <v>2.9559502342808608E-4</v>
      </c>
      <c r="E9493" s="2">
        <f t="shared" si="452"/>
        <v>1.0686450643723464E-3</v>
      </c>
    </row>
    <row r="9494" spans="1:5" x14ac:dyDescent="0.55000000000000004">
      <c r="A9494">
        <v>9489</v>
      </c>
      <c r="C9494">
        <f t="shared" si="450"/>
        <v>-6.1521097125454005E-2</v>
      </c>
      <c r="D9494">
        <f t="shared" si="451"/>
        <v>2.6270166942164236E-4</v>
      </c>
      <c r="E9494" s="2">
        <f t="shared" si="452"/>
        <v>3.7848453915195449E-3</v>
      </c>
    </row>
    <row r="9495" spans="1:5" x14ac:dyDescent="0.55000000000000004">
      <c r="A9495">
        <v>9490</v>
      </c>
      <c r="C9495">
        <f t="shared" si="450"/>
        <v>-0.1402918327485155</v>
      </c>
      <c r="D9495">
        <f t="shared" si="451"/>
        <v>1.6387573370232924E-4</v>
      </c>
      <c r="E9495" s="2">
        <f t="shared" si="452"/>
        <v>1.9681798335937448E-2</v>
      </c>
    </row>
    <row r="9496" spans="1:5" x14ac:dyDescent="0.55000000000000004">
      <c r="A9496">
        <v>9491</v>
      </c>
      <c r="C9496">
        <f t="shared" si="450"/>
        <v>-0.18385227546890329</v>
      </c>
      <c r="D9496">
        <f t="shared" si="451"/>
        <v>2.3920443050124401E-5</v>
      </c>
      <c r="E9496" s="2">
        <f t="shared" si="452"/>
        <v>3.3801659195093495E-2</v>
      </c>
    </row>
    <row r="9497" spans="1:5" x14ac:dyDescent="0.55000000000000004">
      <c r="A9497">
        <v>9492</v>
      </c>
      <c r="C9497">
        <f t="shared" si="450"/>
        <v>-0.18126967234508001</v>
      </c>
      <c r="D9497">
        <f t="shared" si="451"/>
        <v>-1.2203837460472784E-4</v>
      </c>
      <c r="E9497" s="2">
        <f t="shared" si="452"/>
        <v>3.2858694112092662E-2</v>
      </c>
    </row>
    <row r="9498" spans="1:5" x14ac:dyDescent="0.55000000000000004">
      <c r="A9498">
        <v>9493</v>
      </c>
      <c r="C9498">
        <f t="shared" si="450"/>
        <v>-0.13319220232417076</v>
      </c>
      <c r="D9498">
        <f t="shared" si="451"/>
        <v>-2.3736813259862732E-4</v>
      </c>
      <c r="E9498" s="2">
        <f t="shared" si="452"/>
        <v>1.7740162759962836E-2</v>
      </c>
    </row>
    <row r="9499" spans="1:5" x14ac:dyDescent="0.55000000000000004">
      <c r="A9499">
        <v>9494</v>
      </c>
      <c r="C9499">
        <f t="shared" si="450"/>
        <v>-5.1686296988762724E-2</v>
      </c>
      <c r="D9499">
        <f t="shared" si="451"/>
        <v>-2.931234926335209E-4</v>
      </c>
      <c r="E9499" s="2">
        <f t="shared" si="452"/>
        <v>2.6714732964105824E-3</v>
      </c>
    </row>
    <row r="9500" spans="1:5" x14ac:dyDescent="0.55000000000000004">
      <c r="A9500">
        <v>9495</v>
      </c>
      <c r="C9500">
        <f t="shared" si="450"/>
        <v>4.2791779427453276E-2</v>
      </c>
      <c r="D9500">
        <f t="shared" si="451"/>
        <v>-2.7531103457196289E-4</v>
      </c>
      <c r="E9500" s="2">
        <f t="shared" si="452"/>
        <v>1.8311363865678135E-3</v>
      </c>
    </row>
    <row r="9501" spans="1:5" x14ac:dyDescent="0.55000000000000004">
      <c r="A9501">
        <v>9496</v>
      </c>
      <c r="C9501">
        <f t="shared" si="450"/>
        <v>0.1265300211891619</v>
      </c>
      <c r="D9501">
        <f t="shared" si="451"/>
        <v>-1.8840130992957705E-4</v>
      </c>
      <c r="E9501" s="2">
        <f t="shared" si="452"/>
        <v>1.600984626212976E-2</v>
      </c>
    </row>
    <row r="9502" spans="1:5" x14ac:dyDescent="0.55000000000000004">
      <c r="A9502">
        <v>9497</v>
      </c>
      <c r="C9502">
        <f t="shared" si="450"/>
        <v>0.1785118946736228</v>
      </c>
      <c r="D9502">
        <f t="shared" si="451"/>
        <v>-5.4206827679389492E-5</v>
      </c>
      <c r="E9502" s="2">
        <f t="shared" si="452"/>
        <v>3.18664965399666E-2</v>
      </c>
    </row>
    <row r="9503" spans="1:5" x14ac:dyDescent="0.55000000000000004">
      <c r="A9503">
        <v>9498</v>
      </c>
      <c r="C9503">
        <f t="shared" si="450"/>
        <v>0.18569104532719241</v>
      </c>
      <c r="D9503">
        <f t="shared" si="451"/>
        <v>9.3592425729055424E-5</v>
      </c>
      <c r="E9503" s="2">
        <f t="shared" si="452"/>
        <v>3.448116431470543E-2</v>
      </c>
    </row>
    <row r="9504" spans="1:5" x14ac:dyDescent="0.55000000000000004">
      <c r="A9504">
        <v>9499</v>
      </c>
      <c r="C9504">
        <f t="shared" si="450"/>
        <v>0.14626565766031374</v>
      </c>
      <c r="D9504">
        <f t="shared" si="451"/>
        <v>2.179019530513134E-4</v>
      </c>
      <c r="E9504" s="2">
        <f t="shared" si="452"/>
        <v>2.1393642610804096E-2</v>
      </c>
    </row>
    <row r="9505" spans="1:5" x14ac:dyDescent="0.55000000000000004">
      <c r="A9505">
        <v>9500</v>
      </c>
      <c r="C9505">
        <f t="shared" si="450"/>
        <v>7.0130672956138243E-2</v>
      </c>
      <c r="D9505">
        <f t="shared" si="451"/>
        <v>2.8752268316643257E-4</v>
      </c>
      <c r="E9505" s="2">
        <f t="shared" si="452"/>
        <v>4.9183112892808196E-3</v>
      </c>
    </row>
    <row r="9506" spans="1:5" x14ac:dyDescent="0.55000000000000004">
      <c r="A9506">
        <v>9501</v>
      </c>
      <c r="C9506">
        <f t="shared" si="450"/>
        <v>-2.3605632422731882E-2</v>
      </c>
      <c r="D9506">
        <f t="shared" si="451"/>
        <v>2.849812803040718E-4</v>
      </c>
      <c r="E9506" s="2">
        <f t="shared" si="452"/>
        <v>5.5722588207713069E-4</v>
      </c>
    </row>
    <row r="9507" spans="1:5" x14ac:dyDescent="0.55000000000000004">
      <c r="A9507">
        <v>9502</v>
      </c>
      <c r="C9507">
        <f t="shared" si="450"/>
        <v>-0.11141742162853345</v>
      </c>
      <c r="D9507">
        <f t="shared" si="451"/>
        <v>2.109155830171781E-4</v>
      </c>
      <c r="E9507" s="2">
        <f t="shared" si="452"/>
        <v>1.2413841842350393E-2</v>
      </c>
    </row>
    <row r="9508" spans="1:5" x14ac:dyDescent="0.55000000000000004">
      <c r="A9508">
        <v>9503</v>
      </c>
      <c r="C9508">
        <f t="shared" si="450"/>
        <v>-0.17126578650120483</v>
      </c>
      <c r="D9508">
        <f t="shared" si="451"/>
        <v>8.3914520139568267E-5</v>
      </c>
      <c r="E9508" s="2">
        <f t="shared" si="452"/>
        <v>2.9331969625876274E-2</v>
      </c>
    </row>
    <row r="9509" spans="1:5" x14ac:dyDescent="0.55000000000000004">
      <c r="A9509">
        <v>9504</v>
      </c>
      <c r="C9509">
        <f t="shared" si="450"/>
        <v>-0.18813004895842031</v>
      </c>
      <c r="D9509">
        <f t="shared" si="451"/>
        <v>-6.4147318515331238E-5</v>
      </c>
      <c r="E9509" s="2">
        <f t="shared" si="452"/>
        <v>3.5392915321097625E-2</v>
      </c>
    </row>
    <row r="9510" spans="1:5" x14ac:dyDescent="0.55000000000000004">
      <c r="A9510">
        <v>9505</v>
      </c>
      <c r="C9510">
        <f t="shared" si="450"/>
        <v>-0.15777763459386676</v>
      </c>
      <c r="D9510">
        <f t="shared" si="451"/>
        <v>-1.9610953234107392E-4</v>
      </c>
      <c r="E9510" s="2">
        <f t="shared" si="452"/>
        <v>2.4893781978035743E-2</v>
      </c>
    </row>
    <row r="9511" spans="1:5" x14ac:dyDescent="0.55000000000000004">
      <c r="A9511">
        <v>9506</v>
      </c>
      <c r="C9511">
        <f t="shared" si="450"/>
        <v>-8.7826359634915127E-2</v>
      </c>
      <c r="D9511">
        <f t="shared" si="451"/>
        <v>-2.7885238721016601E-4</v>
      </c>
      <c r="E9511" s="2">
        <f t="shared" si="452"/>
        <v>7.7134694467214495E-3</v>
      </c>
    </row>
    <row r="9512" spans="1:5" x14ac:dyDescent="0.55000000000000004">
      <c r="A9512">
        <v>9507</v>
      </c>
      <c r="C9512">
        <f t="shared" si="450"/>
        <v>4.1674803596240158E-3</v>
      </c>
      <c r="D9512">
        <f t="shared" si="451"/>
        <v>-2.9160917063146286E-4</v>
      </c>
      <c r="E9512" s="2">
        <f t="shared" si="452"/>
        <v>1.7367892547851916E-5</v>
      </c>
    </row>
    <row r="9513" spans="1:5" x14ac:dyDescent="0.55000000000000004">
      <c r="A9513">
        <v>9508</v>
      </c>
      <c r="C9513">
        <f t="shared" si="450"/>
        <v>9.511537062504298E-2</v>
      </c>
      <c r="D9513">
        <f t="shared" si="451"/>
        <v>-2.3117819886056217E-4</v>
      </c>
      <c r="E9513" s="2">
        <f t="shared" si="452"/>
        <v>9.0469337291392889E-3</v>
      </c>
    </row>
    <row r="9514" spans="1:5" x14ac:dyDescent="0.55000000000000004">
      <c r="A9514">
        <v>9509</v>
      </c>
      <c r="C9514">
        <f t="shared" si="450"/>
        <v>0.16219130773925797</v>
      </c>
      <c r="D9514">
        <f t="shared" si="451"/>
        <v>-1.1272637202474383E-4</v>
      </c>
      <c r="E9514" s="2">
        <f t="shared" si="452"/>
        <v>2.6306020306170682E-2</v>
      </c>
    </row>
    <row r="9515" spans="1:5" x14ac:dyDescent="0.55000000000000004">
      <c r="A9515">
        <v>9510</v>
      </c>
      <c r="C9515">
        <f t="shared" si="450"/>
        <v>0.18856064533242997</v>
      </c>
      <c r="D9515">
        <f t="shared" si="451"/>
        <v>3.4017398105891822E-5</v>
      </c>
      <c r="E9515" s="2">
        <f t="shared" si="452"/>
        <v>3.5555116968182442E-2</v>
      </c>
    </row>
    <row r="9516" spans="1:5" x14ac:dyDescent="0.55000000000000004">
      <c r="A9516">
        <v>9511</v>
      </c>
      <c r="C9516">
        <f t="shared" si="450"/>
        <v>0.16760523549020792</v>
      </c>
      <c r="D9516">
        <f t="shared" si="451"/>
        <v>1.7222351834180841E-4</v>
      </c>
      <c r="E9516" s="2">
        <f t="shared" si="452"/>
        <v>2.8091514963728054E-2</v>
      </c>
    </row>
    <row r="9517" spans="1:5" x14ac:dyDescent="0.55000000000000004">
      <c r="A9517">
        <v>9512</v>
      </c>
      <c r="C9517">
        <f t="shared" si="450"/>
        <v>0.10458444437799697</v>
      </c>
      <c r="D9517">
        <f t="shared" si="451"/>
        <v>2.67205165657663E-4</v>
      </c>
      <c r="E9517" s="2">
        <f t="shared" si="452"/>
        <v>1.093790600585434E-2</v>
      </c>
    </row>
    <row r="9518" spans="1:5" x14ac:dyDescent="0.55000000000000004">
      <c r="A9518">
        <v>9513</v>
      </c>
      <c r="C9518">
        <f t="shared" si="450"/>
        <v>1.5315162192084284E-2</v>
      </c>
      <c r="D9518">
        <f t="shared" si="451"/>
        <v>2.9512394863144971E-4</v>
      </c>
      <c r="E9518" s="2">
        <f t="shared" si="452"/>
        <v>2.3455419296984791E-4</v>
      </c>
    </row>
    <row r="9519" spans="1:5" x14ac:dyDescent="0.55000000000000004">
      <c r="A9519">
        <v>9514</v>
      </c>
      <c r="C9519">
        <f t="shared" si="450"/>
        <v>-7.7797902883535525E-2</v>
      </c>
      <c r="D9519">
        <f t="shared" si="451"/>
        <v>2.4897284122032265E-4</v>
      </c>
      <c r="E9519" s="2">
        <f t="shared" si="452"/>
        <v>6.0525136930760252E-3</v>
      </c>
    </row>
    <row r="9520" spans="1:5" x14ac:dyDescent="0.55000000000000004">
      <c r="A9520">
        <v>9515</v>
      </c>
      <c r="C9520">
        <f t="shared" si="450"/>
        <v>-0.15138533418780389</v>
      </c>
      <c r="D9520">
        <f t="shared" si="451"/>
        <v>1.4033479859372009E-4</v>
      </c>
      <c r="E9520" s="2">
        <f t="shared" si="452"/>
        <v>2.2917519407153066E-2</v>
      </c>
    </row>
    <row r="9521" spans="1:5" x14ac:dyDescent="0.55000000000000004">
      <c r="A9521">
        <v>9516</v>
      </c>
      <c r="C9521">
        <f t="shared" si="450"/>
        <v>-0.1869782375605942</v>
      </c>
      <c r="D9521">
        <f t="shared" si="451"/>
        <v>-3.5243204570543874E-6</v>
      </c>
      <c r="E9521" s="2">
        <f t="shared" si="452"/>
        <v>3.4960861321266003E-2</v>
      </c>
    </row>
    <row r="9522" spans="1:5" x14ac:dyDescent="0.55000000000000004">
      <c r="A9522">
        <v>9517</v>
      </c>
      <c r="C9522">
        <f t="shared" si="450"/>
        <v>-0.17564354449421191</v>
      </c>
      <c r="D9522">
        <f t="shared" si="451"/>
        <v>-1.4649890935988921E-4</v>
      </c>
      <c r="E9522" s="2">
        <f t="shared" si="452"/>
        <v>3.0850654722490198E-2</v>
      </c>
    </row>
    <row r="9523" spans="1:5" x14ac:dyDescent="0.55000000000000004">
      <c r="A9523">
        <v>9518</v>
      </c>
      <c r="C9523">
        <f t="shared" si="450"/>
        <v>-0.12022602403194586</v>
      </c>
      <c r="D9523">
        <f t="shared" si="451"/>
        <v>-2.5270535996538946E-4</v>
      </c>
      <c r="E9523" s="2">
        <f t="shared" si="452"/>
        <v>1.4454296854530025E-2</v>
      </c>
    </row>
    <row r="9524" spans="1:5" x14ac:dyDescent="0.55000000000000004">
      <c r="A9524">
        <v>9519</v>
      </c>
      <c r="C9524">
        <f t="shared" si="450"/>
        <v>-3.4634305701176302E-2</v>
      </c>
      <c r="D9524">
        <f t="shared" si="451"/>
        <v>-2.954880918259287E-4</v>
      </c>
      <c r="E9524" s="2">
        <f t="shared" si="452"/>
        <v>1.1995351314025332E-3</v>
      </c>
    </row>
    <row r="9525" spans="1:5" x14ac:dyDescent="0.55000000000000004">
      <c r="A9525">
        <v>9520</v>
      </c>
      <c r="C9525">
        <f t="shared" si="450"/>
        <v>5.9649893324744095E-2</v>
      </c>
      <c r="D9525">
        <f t="shared" si="451"/>
        <v>-2.6410954103488318E-4</v>
      </c>
      <c r="E9525" s="2">
        <f t="shared" si="452"/>
        <v>3.55810977365335E-3</v>
      </c>
    </row>
    <row r="9526" spans="1:5" x14ac:dyDescent="0.55000000000000004">
      <c r="A9526">
        <v>9521</v>
      </c>
      <c r="C9526">
        <f t="shared" si="450"/>
        <v>0.13896322644884218</v>
      </c>
      <c r="D9526">
        <f t="shared" si="451"/>
        <v>-1.6644506243166887E-4</v>
      </c>
      <c r="E9526" s="2">
        <f t="shared" si="452"/>
        <v>1.931077830507219E-2</v>
      </c>
    </row>
    <row r="9527" spans="1:5" x14ac:dyDescent="0.55000000000000004">
      <c r="A9527">
        <v>9522</v>
      </c>
      <c r="C9527">
        <f t="shared" si="450"/>
        <v>0.18339971884668577</v>
      </c>
      <c r="D9527">
        <f t="shared" si="451"/>
        <v>-2.700638154165113E-5</v>
      </c>
      <c r="E9527" s="2">
        <f t="shared" si="452"/>
        <v>3.3635456873043389E-2</v>
      </c>
    </row>
    <row r="9528" spans="1:5" x14ac:dyDescent="0.55000000000000004">
      <c r="A9528">
        <v>9523</v>
      </c>
      <c r="C9528">
        <f t="shared" si="450"/>
        <v>0.18180674757335819</v>
      </c>
      <c r="D9528">
        <f t="shared" si="451"/>
        <v>1.1921033186596488E-4</v>
      </c>
      <c r="E9528" s="2">
        <f t="shared" si="452"/>
        <v>3.3053693463202784E-2</v>
      </c>
    </row>
    <row r="9529" spans="1:5" x14ac:dyDescent="0.55000000000000004">
      <c r="A9529">
        <v>9524</v>
      </c>
      <c r="C9529">
        <f t="shared" si="450"/>
        <v>0.13458411484129437</v>
      </c>
      <c r="D9529">
        <f t="shared" si="451"/>
        <v>2.3550776472964645E-4</v>
      </c>
      <c r="E9529" s="2">
        <f t="shared" si="452"/>
        <v>1.8112883967614714E-2</v>
      </c>
    </row>
    <row r="9530" spans="1:5" x14ac:dyDescent="0.55000000000000004">
      <c r="A9530">
        <v>9525</v>
      </c>
      <c r="C9530">
        <f t="shared" si="450"/>
        <v>5.3583706092121736E-2</v>
      </c>
      <c r="D9530">
        <f t="shared" si="451"/>
        <v>2.9269771275599303E-4</v>
      </c>
      <c r="E9530" s="2">
        <f t="shared" si="452"/>
        <v>2.8712135585668842E-3</v>
      </c>
    </row>
    <row r="9531" spans="1:5" x14ac:dyDescent="0.55000000000000004">
      <c r="A9531">
        <v>9526</v>
      </c>
      <c r="C9531">
        <f t="shared" si="450"/>
        <v>-4.0865083431264972E-2</v>
      </c>
      <c r="D9531">
        <f t="shared" si="451"/>
        <v>2.7642670445884876E-4</v>
      </c>
      <c r="E9531" s="2">
        <f t="shared" si="452"/>
        <v>1.6699550438442469E-3</v>
      </c>
    </row>
    <row r="9532" spans="1:5" x14ac:dyDescent="0.55000000000000004">
      <c r="A9532">
        <v>9527</v>
      </c>
      <c r="C9532">
        <f t="shared" si="450"/>
        <v>-0.12505759837896299</v>
      </c>
      <c r="D9532">
        <f t="shared" si="451"/>
        <v>1.9077841995844246E-4</v>
      </c>
      <c r="E9532" s="2">
        <f t="shared" si="452"/>
        <v>1.5639402912314006E-2</v>
      </c>
    </row>
    <row r="9533" spans="1:5" x14ac:dyDescent="0.55000000000000004">
      <c r="A9533">
        <v>9528</v>
      </c>
      <c r="C9533">
        <f t="shared" si="450"/>
        <v>-0.17786329214124283</v>
      </c>
      <c r="D9533">
        <f t="shared" si="451"/>
        <v>5.7248773336964078E-5</v>
      </c>
      <c r="E9533" s="2">
        <f t="shared" si="452"/>
        <v>3.163535069132109E-2</v>
      </c>
    </row>
    <row r="9534" spans="1:5" x14ac:dyDescent="0.55000000000000004">
      <c r="A9534">
        <v>9529</v>
      </c>
      <c r="C9534">
        <f t="shared" si="450"/>
        <v>-0.18602904863680214</v>
      </c>
      <c r="D9534">
        <f t="shared" si="451"/>
        <v>-9.0649108683695906E-5</v>
      </c>
      <c r="E9534" s="2">
        <f t="shared" si="452"/>
        <v>3.4606806936713697E-2</v>
      </c>
    </row>
    <row r="9535" spans="1:5" x14ac:dyDescent="0.55000000000000004">
      <c r="A9535">
        <v>9530</v>
      </c>
      <c r="C9535">
        <f t="shared" si="450"/>
        <v>-0.1475054351057456</v>
      </c>
      <c r="D9535">
        <f t="shared" si="451"/>
        <v>-2.1579597515635342E-4</v>
      </c>
      <c r="E9535" s="2">
        <f t="shared" si="452"/>
        <v>2.1757853385735326E-2</v>
      </c>
    </row>
    <row r="9536" spans="1:5" x14ac:dyDescent="0.55000000000000004">
      <c r="A9536">
        <v>9531</v>
      </c>
      <c r="C9536">
        <f t="shared" si="450"/>
        <v>-7.1961066531023923E-2</v>
      </c>
      <c r="D9536">
        <f t="shared" si="451"/>
        <v>-2.8678260048301517E-4</v>
      </c>
      <c r="E9536" s="2">
        <f t="shared" si="452"/>
        <v>5.1783950962824513E-3</v>
      </c>
    </row>
    <row r="9537" spans="1:5" x14ac:dyDescent="0.55000000000000004">
      <c r="A9537">
        <v>9532</v>
      </c>
      <c r="C9537">
        <f t="shared" si="450"/>
        <v>2.1644012924053362E-2</v>
      </c>
      <c r="D9537">
        <f t="shared" si="451"/>
        <v>-2.8579283798602957E-4</v>
      </c>
      <c r="E9537" s="2">
        <f t="shared" si="452"/>
        <v>4.6846329545658895E-4</v>
      </c>
    </row>
    <row r="9538" spans="1:5" x14ac:dyDescent="0.55000000000000004">
      <c r="A9538">
        <v>9533</v>
      </c>
      <c r="C9538">
        <f t="shared" si="450"/>
        <v>0.10981690135255522</v>
      </c>
      <c r="D9538">
        <f t="shared" si="451"/>
        <v>-2.1307509719258594E-4</v>
      </c>
      <c r="E9538" s="2">
        <f t="shared" si="452"/>
        <v>1.2059751822676844E-2</v>
      </c>
    </row>
    <row r="9539" spans="1:5" x14ac:dyDescent="0.55000000000000004">
      <c r="A9539">
        <v>9534</v>
      </c>
      <c r="C9539">
        <f t="shared" si="450"/>
        <v>0.17042806230091023</v>
      </c>
      <c r="D9539">
        <f t="shared" si="451"/>
        <v>-8.6879998269389481E-5</v>
      </c>
      <c r="E9539" s="2">
        <f t="shared" si="452"/>
        <v>2.904572441964294E-2</v>
      </c>
    </row>
    <row r="9540" spans="1:5" x14ac:dyDescent="0.55000000000000004">
      <c r="A9540">
        <v>9535</v>
      </c>
      <c r="C9540">
        <f t="shared" si="450"/>
        <v>0.18826537195025816</v>
      </c>
      <c r="D9540">
        <f t="shared" si="451"/>
        <v>6.1120148934362426E-5</v>
      </c>
      <c r="E9540" s="2">
        <f t="shared" si="452"/>
        <v>3.5443850275569053E-2</v>
      </c>
    </row>
    <row r="9541" spans="1:5" x14ac:dyDescent="0.55000000000000004">
      <c r="A9541">
        <v>9536</v>
      </c>
      <c r="C9541">
        <f t="shared" si="450"/>
        <v>0.15885204155926816</v>
      </c>
      <c r="D9541">
        <f t="shared" si="451"/>
        <v>1.9378042706610866E-4</v>
      </c>
      <c r="E9541" s="2">
        <f t="shared" si="452"/>
        <v>2.5233971107547458E-2</v>
      </c>
    </row>
    <row r="9542" spans="1:5" x14ac:dyDescent="0.55000000000000004">
      <c r="A9542">
        <v>9537</v>
      </c>
      <c r="C9542">
        <f t="shared" ref="C9542:C9606" si="453">$D$1*COS($B$2*(A9542-$L$2)+$B$1)</f>
        <v>8.9570197072266267E-2</v>
      </c>
      <c r="D9542">
        <f t="shared" ref="D9542:D9606" si="454">$D$2*COS($B$2*(A9542-$L$3)+$B$3)</f>
        <v>2.7780590257157667E-4</v>
      </c>
      <c r="E9542" s="2">
        <f t="shared" ref="E9542:E9606" si="455">(M9542-C9542)^2</f>
        <v>8.0228202035646165E-3</v>
      </c>
    </row>
    <row r="9543" spans="1:5" x14ac:dyDescent="0.55000000000000004">
      <c r="A9543">
        <v>9538</v>
      </c>
      <c r="C9543">
        <f t="shared" si="453"/>
        <v>-2.1918788899216056E-3</v>
      </c>
      <c r="D9543">
        <f t="shared" si="454"/>
        <v>2.9210795221538949E-4</v>
      </c>
      <c r="E9543" s="2">
        <f t="shared" si="455"/>
        <v>4.8043330680839698E-6</v>
      </c>
    </row>
    <row r="9544" spans="1:5" x14ac:dyDescent="0.55000000000000004">
      <c r="A9544">
        <v>9539</v>
      </c>
      <c r="C9544">
        <f t="shared" si="453"/>
        <v>-9.3403839449495332E-2</v>
      </c>
      <c r="D9544">
        <f t="shared" si="454"/>
        <v>2.3309706300288531E-4</v>
      </c>
      <c r="E9544" s="2">
        <f t="shared" si="455"/>
        <v>8.7242772239071002E-3</v>
      </c>
    </row>
    <row r="9545" spans="1:5" x14ac:dyDescent="0.55000000000000004">
      <c r="A9545">
        <v>9540</v>
      </c>
      <c r="C9545">
        <f t="shared" si="453"/>
        <v>-0.1611734051067133</v>
      </c>
      <c r="D9545">
        <f t="shared" si="454"/>
        <v>1.1558372427223177E-4</v>
      </c>
      <c r="E9545" s="2">
        <f t="shared" si="455"/>
        <v>2.5976866513692715E-2</v>
      </c>
    </row>
    <row r="9546" spans="1:5" x14ac:dyDescent="0.55000000000000004">
      <c r="A9546">
        <v>9541</v>
      </c>
      <c r="C9546">
        <f t="shared" si="453"/>
        <v>-0.18849184334797187</v>
      </c>
      <c r="D9546">
        <f t="shared" si="454"/>
        <v>-3.0938692939151928E-5</v>
      </c>
      <c r="E9546" s="2">
        <f t="shared" si="455"/>
        <v>3.5529175008716364E-2</v>
      </c>
    </row>
    <row r="9547" spans="1:5" x14ac:dyDescent="0.55000000000000004">
      <c r="A9547">
        <v>9542</v>
      </c>
      <c r="C9547">
        <f t="shared" si="453"/>
        <v>-0.16850280200170464</v>
      </c>
      <c r="D9547">
        <f t="shared" si="454"/>
        <v>-1.6969615035871235E-4</v>
      </c>
      <c r="E9547" s="2">
        <f t="shared" si="455"/>
        <v>2.839319428242568E-2</v>
      </c>
    </row>
    <row r="9548" spans="1:5" x14ac:dyDescent="0.55000000000000004">
      <c r="A9548">
        <v>9543</v>
      </c>
      <c r="C9548">
        <f t="shared" si="453"/>
        <v>-0.10622310911026371</v>
      </c>
      <c r="D9548">
        <f t="shared" si="454"/>
        <v>-2.6586345094927767E-4</v>
      </c>
      <c r="E9548" s="2">
        <f t="shared" si="455"/>
        <v>1.1283348909050989E-2</v>
      </c>
    </row>
    <row r="9549" spans="1:5" x14ac:dyDescent="0.55000000000000004">
      <c r="A9549">
        <v>9544</v>
      </c>
      <c r="C9549">
        <f t="shared" si="453"/>
        <v>-1.7283654837634117E-2</v>
      </c>
      <c r="D9549">
        <f t="shared" si="454"/>
        <v>-2.9530462930847776E-4</v>
      </c>
      <c r="E9549" s="2">
        <f t="shared" si="455"/>
        <v>2.9872472454647321E-4</v>
      </c>
    </row>
    <row r="9550" spans="1:5" x14ac:dyDescent="0.55000000000000004">
      <c r="A9550">
        <v>9545</v>
      </c>
      <c r="C9550">
        <f t="shared" si="453"/>
        <v>7.5993632486191148E-2</v>
      </c>
      <c r="D9550">
        <f t="shared" si="454"/>
        <v>-2.506305702412384E-4</v>
      </c>
      <c r="E9550" s="2">
        <f t="shared" si="455"/>
        <v>5.7750321784462866E-3</v>
      </c>
    </row>
    <row r="9551" spans="1:5" x14ac:dyDescent="0.55000000000000004">
      <c r="A9551">
        <v>9546</v>
      </c>
      <c r="C9551">
        <f t="shared" si="453"/>
        <v>0.15019811987739348</v>
      </c>
      <c r="D9551">
        <f t="shared" si="454"/>
        <v>-1.4305352091647402E-4</v>
      </c>
      <c r="E9551" s="2">
        <f t="shared" si="455"/>
        <v>2.2559475214703865E-2</v>
      </c>
    </row>
    <row r="9552" spans="1:5" x14ac:dyDescent="0.55000000000000004">
      <c r="A9552">
        <v>9547</v>
      </c>
      <c r="C9552">
        <f t="shared" si="453"/>
        <v>0.18670604510453867</v>
      </c>
      <c r="D9552">
        <f t="shared" si="454"/>
        <v>4.2694682935386499E-7</v>
      </c>
      <c r="E9552" s="2">
        <f t="shared" si="455"/>
        <v>3.4859147278578029E-2</v>
      </c>
    </row>
    <row r="9553" spans="1:5" x14ac:dyDescent="0.55000000000000004">
      <c r="A9553">
        <v>9548</v>
      </c>
      <c r="C9553">
        <f t="shared" si="453"/>
        <v>0.17635468846161945</v>
      </c>
      <c r="D9553">
        <f t="shared" si="454"/>
        <v>1.4380025992033905E-4</v>
      </c>
      <c r="E9553" s="2">
        <f t="shared" si="455"/>
        <v>3.1100976142394852E-2</v>
      </c>
    </row>
    <row r="9554" spans="1:5" x14ac:dyDescent="0.55000000000000004">
      <c r="A9554">
        <v>9549</v>
      </c>
      <c r="C9554">
        <f t="shared" si="453"/>
        <v>0.12174202227672265</v>
      </c>
      <c r="D9554">
        <f t="shared" si="454"/>
        <v>2.5108273884029994E-4</v>
      </c>
      <c r="E9554" s="2">
        <f t="shared" si="455"/>
        <v>1.4821119988026033E-2</v>
      </c>
    </row>
    <row r="9555" spans="1:5" x14ac:dyDescent="0.55000000000000004">
      <c r="A9555">
        <v>9550</v>
      </c>
      <c r="C9555">
        <f t="shared" si="453"/>
        <v>3.6574674618590958E-2</v>
      </c>
      <c r="D9555">
        <f t="shared" si="454"/>
        <v>2.9534874271555769E-4</v>
      </c>
      <c r="E9555" s="2">
        <f t="shared" si="455"/>
        <v>1.3377068234558015E-3</v>
      </c>
    </row>
    <row r="9556" spans="1:5" x14ac:dyDescent="0.55000000000000004">
      <c r="A9556">
        <v>9551</v>
      </c>
      <c r="C9556">
        <f t="shared" si="453"/>
        <v>-5.7772145435835309E-2</v>
      </c>
      <c r="D9556">
        <f t="shared" si="454"/>
        <v>2.6548843762675176E-4</v>
      </c>
      <c r="E9556" s="2">
        <f t="shared" si="455"/>
        <v>3.3376207882593067E-3</v>
      </c>
    </row>
    <row r="9557" spans="1:5" x14ac:dyDescent="0.55000000000000004">
      <c r="A9557">
        <v>9552</v>
      </c>
      <c r="C9557">
        <f t="shared" si="453"/>
        <v>-0.1376193747241943</v>
      </c>
      <c r="D9557">
        <f t="shared" si="454"/>
        <v>1.6899613074941233E-4</v>
      </c>
      <c r="E9557" s="2">
        <f t="shared" si="455"/>
        <v>1.8939092299478211E-2</v>
      </c>
    </row>
    <row r="9558" spans="1:5" x14ac:dyDescent="0.55000000000000004">
      <c r="A9558">
        <v>9553</v>
      </c>
      <c r="C9558">
        <f t="shared" si="453"/>
        <v>-0.1829270417456518</v>
      </c>
      <c r="D9558">
        <f t="shared" si="454"/>
        <v>3.0089357207874014E-5</v>
      </c>
      <c r="E9558" s="2">
        <f t="shared" si="455"/>
        <v>3.3462302601815437E-2</v>
      </c>
    </row>
    <row r="9559" spans="1:5" x14ac:dyDescent="0.55000000000000004">
      <c r="A9559">
        <v>9554</v>
      </c>
      <c r="C9559">
        <f t="shared" si="453"/>
        <v>-0.1823238770850549</v>
      </c>
      <c r="D9559">
        <f t="shared" si="454"/>
        <v>-1.163692107595136E-4</v>
      </c>
      <c r="E9559" s="2">
        <f t="shared" si="455"/>
        <v>3.3241996155326206E-2</v>
      </c>
    </row>
    <row r="9560" spans="1:5" x14ac:dyDescent="0.55000000000000004">
      <c r="A9560">
        <v>9555</v>
      </c>
      <c r="C9560">
        <f t="shared" si="453"/>
        <v>-0.13596126235851111</v>
      </c>
      <c r="D9560">
        <f t="shared" si="454"/>
        <v>-2.3362155969460475E-4</v>
      </c>
      <c r="E9560" s="2">
        <f t="shared" si="455"/>
        <v>1.8485464862119889E-2</v>
      </c>
    </row>
    <row r="9561" spans="1:5" x14ac:dyDescent="0.55000000000000004">
      <c r="A9561">
        <v>9556</v>
      </c>
      <c r="C9561">
        <f t="shared" si="453"/>
        <v>-5.5475236616003551E-2</v>
      </c>
      <c r="D9561">
        <f t="shared" si="454"/>
        <v>-2.9223982149810881E-4</v>
      </c>
      <c r="E9561" s="2">
        <f t="shared" si="455"/>
        <v>3.0775018776015811E-3</v>
      </c>
    </row>
    <row r="9562" spans="1:5" x14ac:dyDescent="0.55000000000000004">
      <c r="A9562">
        <v>9557</v>
      </c>
      <c r="C9562">
        <f t="shared" si="453"/>
        <v>3.8933904191912436E-2</v>
      </c>
      <c r="D9562">
        <f t="shared" si="454"/>
        <v>-2.7751204803226902E-4</v>
      </c>
      <c r="E9562" s="2">
        <f t="shared" si="455"/>
        <v>1.5158488956250168E-3</v>
      </c>
    </row>
    <row r="9563" spans="1:5" x14ac:dyDescent="0.55000000000000004">
      <c r="A9563">
        <v>9558</v>
      </c>
      <c r="C9563">
        <f t="shared" si="453"/>
        <v>0.12357145570716971</v>
      </c>
      <c r="D9563">
        <f t="shared" si="454"/>
        <v>-1.9313460000343688E-4</v>
      </c>
      <c r="E9563" s="2">
        <f t="shared" si="455"/>
        <v>1.5269904665589005E-2</v>
      </c>
    </row>
    <row r="9564" spans="1:5" x14ac:dyDescent="0.55000000000000004">
      <c r="A9564">
        <v>9559</v>
      </c>
      <c r="C9564">
        <f t="shared" si="453"/>
        <v>0.17719517652223299</v>
      </c>
      <c r="D9564">
        <f t="shared" si="454"/>
        <v>-6.0284438326615958E-5</v>
      </c>
      <c r="E9564" s="2">
        <f t="shared" si="455"/>
        <v>3.1398130582745307E-2</v>
      </c>
    </row>
    <row r="9565" spans="1:5" x14ac:dyDescent="0.55000000000000004">
      <c r="A9565">
        <v>9560</v>
      </c>
      <c r="C9565">
        <f t="shared" si="453"/>
        <v>0.18634664300818732</v>
      </c>
      <c r="D9565">
        <f t="shared" si="454"/>
        <v>8.7695846675048166E-5</v>
      </c>
      <c r="E9565" s="2">
        <f t="shared" si="455"/>
        <v>3.4725071360420807E-2</v>
      </c>
    </row>
    <row r="9566" spans="1:5" x14ac:dyDescent="0.55000000000000004">
      <c r="A9566">
        <v>9561</v>
      </c>
      <c r="C9566">
        <f t="shared" si="453"/>
        <v>0.14872902997466633</v>
      </c>
      <c r="D9566">
        <f t="shared" si="454"/>
        <v>2.1366632264305645E-4</v>
      </c>
      <c r="E9566" s="2">
        <f t="shared" si="455"/>
        <v>2.2120324357205196E-2</v>
      </c>
    </row>
    <row r="9567" spans="1:5" x14ac:dyDescent="0.55000000000000004">
      <c r="A9567">
        <v>9562</v>
      </c>
      <c r="C9567">
        <f t="shared" si="453"/>
        <v>7.3783565376714544E-2</v>
      </c>
      <c r="D9567">
        <f t="shared" si="454"/>
        <v>2.8601105535639327E-4</v>
      </c>
      <c r="E9567" s="2">
        <f t="shared" si="455"/>
        <v>5.4440145196999095E-3</v>
      </c>
    </row>
    <row r="9568" spans="1:5" x14ac:dyDescent="0.55000000000000004">
      <c r="A9568">
        <v>9563</v>
      </c>
      <c r="C9568">
        <f t="shared" si="453"/>
        <v>-1.968001889663358E-2</v>
      </c>
      <c r="D9568">
        <f t="shared" si="454"/>
        <v>2.865730418099839E-4</v>
      </c>
      <c r="E9568" s="2">
        <f t="shared" si="455"/>
        <v>3.873031437718548E-4</v>
      </c>
    </row>
    <row r="9569" spans="1:5" x14ac:dyDescent="0.55000000000000004">
      <c r="A9569">
        <v>9564</v>
      </c>
      <c r="C9569">
        <f t="shared" si="453"/>
        <v>-0.10820433324656259</v>
      </c>
      <c r="D9569">
        <f t="shared" si="454"/>
        <v>2.1521123525266312E-4</v>
      </c>
      <c r="E9569" s="2">
        <f t="shared" si="455"/>
        <v>1.170817773333317E-2</v>
      </c>
    </row>
    <row r="9570" spans="1:5" x14ac:dyDescent="0.55000000000000004">
      <c r="A9570">
        <v>9565</v>
      </c>
      <c r="C9570">
        <f t="shared" si="453"/>
        <v>-0.16957164072071332</v>
      </c>
      <c r="D9570">
        <f t="shared" si="454"/>
        <v>8.9835944938771445E-5</v>
      </c>
      <c r="E9570" s="2">
        <f t="shared" si="455"/>
        <v>2.8754541336714678E-2</v>
      </c>
    </row>
    <row r="9571" spans="1:5" x14ac:dyDescent="0.55000000000000004">
      <c r="A9571">
        <v>9566</v>
      </c>
      <c r="C9571">
        <f t="shared" si="453"/>
        <v>-0.18838004066055183</v>
      </c>
      <c r="D9571">
        <f t="shared" si="454"/>
        <v>-5.8086273963278386E-5</v>
      </c>
      <c r="E9571" s="2">
        <f t="shared" si="455"/>
        <v>3.5487039719271161E-2</v>
      </c>
    </row>
    <row r="9572" spans="1:5" x14ac:dyDescent="0.55000000000000004">
      <c r="A9572">
        <v>9567</v>
      </c>
      <c r="C9572">
        <f t="shared" si="453"/>
        <v>-0.15990902113079328</v>
      </c>
      <c r="D9572">
        <f t="shared" si="454"/>
        <v>-1.914300624620543E-4</v>
      </c>
      <c r="E9572" s="2">
        <f t="shared" si="455"/>
        <v>2.5570895039008491E-2</v>
      </c>
    </row>
    <row r="9573" spans="1:5" x14ac:dyDescent="0.55000000000000004">
      <c r="A9573">
        <v>9568</v>
      </c>
      <c r="C9573">
        <f t="shared" si="453"/>
        <v>-9.1304207911931681E-2</v>
      </c>
      <c r="D9573">
        <f t="shared" si="454"/>
        <v>-2.7672894030841458E-4</v>
      </c>
      <c r="E9573" s="2">
        <f t="shared" si="455"/>
        <v>8.3364583824252474E-3</v>
      </c>
    </row>
    <row r="9574" spans="1:5" x14ac:dyDescent="0.55000000000000004">
      <c r="A9574">
        <v>9569</v>
      </c>
      <c r="C9574">
        <f t="shared" si="453"/>
        <v>2.1603695282344212E-4</v>
      </c>
      <c r="D9574">
        <f t="shared" si="454"/>
        <v>-2.9257468712061007E-4</v>
      </c>
      <c r="E9574" s="2">
        <f t="shared" si="455"/>
        <v>4.6671964985238156E-8</v>
      </c>
    </row>
    <row r="9575" spans="1:5" x14ac:dyDescent="0.55000000000000004">
      <c r="A9575">
        <v>9570</v>
      </c>
      <c r="C9575">
        <f t="shared" si="453"/>
        <v>9.1682061093718431E-2</v>
      </c>
      <c r="D9575">
        <f t="shared" si="454"/>
        <v>-2.3499035445323366E-4</v>
      </c>
      <c r="E9575" s="2">
        <f t="shared" si="455"/>
        <v>8.4056003263923186E-3</v>
      </c>
    </row>
    <row r="9576" spans="1:5" x14ac:dyDescent="0.55000000000000004">
      <c r="A9576">
        <v>9571</v>
      </c>
      <c r="C9576">
        <f t="shared" si="453"/>
        <v>0.16013782040734967</v>
      </c>
      <c r="D9576">
        <f t="shared" si="454"/>
        <v>-1.1842839602113243E-4</v>
      </c>
      <c r="E9576" s="2">
        <f t="shared" si="455"/>
        <v>2.5644121524816575E-2</v>
      </c>
    </row>
    <row r="9577" spans="1:5" x14ac:dyDescent="0.55000000000000004">
      <c r="A9577">
        <v>9572</v>
      </c>
      <c r="C9577">
        <f t="shared" si="453"/>
        <v>0.1884023622361683</v>
      </c>
      <c r="D9577">
        <f t="shared" si="454"/>
        <v>2.7856593539750137E-5</v>
      </c>
      <c r="E9577" s="2">
        <f t="shared" si="455"/>
        <v>3.5495450096168377E-2</v>
      </c>
    </row>
    <row r="9578" spans="1:5" x14ac:dyDescent="0.55000000000000004">
      <c r="A9578">
        <v>9573</v>
      </c>
      <c r="C9578">
        <f t="shared" si="453"/>
        <v>0.16938188235041163</v>
      </c>
      <c r="D9578">
        <f t="shared" si="454"/>
        <v>1.6715016529255855E-4</v>
      </c>
      <c r="E9578" s="2">
        <f t="shared" si="455"/>
        <v>2.8690222068568687E-2</v>
      </c>
    </row>
    <row r="9579" spans="1:5" x14ac:dyDescent="0.55000000000000004">
      <c r="A9579">
        <v>9574</v>
      </c>
      <c r="C9579">
        <f t="shared" si="453"/>
        <v>0.10785012028149935</v>
      </c>
      <c r="D9579">
        <f t="shared" si="454"/>
        <v>2.6449256880286935E-4</v>
      </c>
      <c r="E9579" s="2">
        <f t="shared" si="455"/>
        <v>1.1631648444733876E-2</v>
      </c>
    </row>
    <row r="9580" spans="1:5" x14ac:dyDescent="0.55000000000000004">
      <c r="A9580">
        <v>9575</v>
      </c>
      <c r="C9580">
        <f t="shared" si="453"/>
        <v>1.9250251322092651E-2</v>
      </c>
      <c r="D9580">
        <f t="shared" si="454"/>
        <v>2.9545291260466049E-4</v>
      </c>
      <c r="E9580" s="2">
        <f t="shared" si="455"/>
        <v>3.7057217596372986E-4</v>
      </c>
    </row>
    <row r="9581" spans="1:5" x14ac:dyDescent="0.55000000000000004">
      <c r="A9581">
        <v>9576</v>
      </c>
      <c r="C9581">
        <f t="shared" si="453"/>
        <v>-7.4181024956056468E-2</v>
      </c>
      <c r="D9581">
        <f t="shared" si="454"/>
        <v>2.5226080299595014E-4</v>
      </c>
      <c r="E9581" s="2">
        <f t="shared" si="455"/>
        <v>5.5028244635310728E-3</v>
      </c>
    </row>
    <row r="9582" spans="1:5" x14ac:dyDescent="0.55000000000000004">
      <c r="A9582">
        <v>9577</v>
      </c>
      <c r="C9582">
        <f t="shared" si="453"/>
        <v>-0.14899442758049394</v>
      </c>
      <c r="D9582">
        <f t="shared" si="454"/>
        <v>1.4575654907483492E-4</v>
      </c>
      <c r="E9582" s="2">
        <f t="shared" si="455"/>
        <v>2.2199339450039053E-2</v>
      </c>
    </row>
    <row r="9583" spans="1:5" x14ac:dyDescent="0.55000000000000004">
      <c r="A9583">
        <v>9578</v>
      </c>
      <c r="C9583">
        <f t="shared" si="453"/>
        <v>-0.18641336943809952</v>
      </c>
      <c r="D9583">
        <f t="shared" si="454"/>
        <v>2.6704736379748194E-6</v>
      </c>
      <c r="E9583" s="2">
        <f t="shared" si="455"/>
        <v>3.474994430526538E-2</v>
      </c>
    </row>
    <row r="9584" spans="1:5" x14ac:dyDescent="0.55000000000000004">
      <c r="A9584">
        <v>9579</v>
      </c>
      <c r="C9584">
        <f t="shared" si="453"/>
        <v>-0.17704648484880336</v>
      </c>
      <c r="D9584">
        <f t="shared" si="454"/>
        <v>-1.410858343928989E-4</v>
      </c>
      <c r="E9584" s="2">
        <f t="shared" si="455"/>
        <v>3.1345457797317559E-2</v>
      </c>
    </row>
    <row r="9585" spans="1:5" x14ac:dyDescent="0.55000000000000004">
      <c r="A9585">
        <v>9580</v>
      </c>
      <c r="C9585">
        <f t="shared" si="453"/>
        <v>-0.12324466440625731</v>
      </c>
      <c r="D9585">
        <f t="shared" si="454"/>
        <v>-2.4943257184458542E-4</v>
      </c>
      <c r="E9585" s="2">
        <f t="shared" si="455"/>
        <v>1.5189247304610987E-2</v>
      </c>
    </row>
    <row r="9586" spans="1:5" x14ac:dyDescent="0.55000000000000004">
      <c r="A9586">
        <v>9581</v>
      </c>
      <c r="C9586">
        <f t="shared" si="453"/>
        <v>-3.8511030989146162E-2</v>
      </c>
      <c r="D9586">
        <f t="shared" si="454"/>
        <v>-2.9517699138473268E-4</v>
      </c>
      <c r="E9586" s="2">
        <f t="shared" si="455"/>
        <v>1.4830995078469762E-3</v>
      </c>
    </row>
    <row r="9587" spans="1:5" x14ac:dyDescent="0.55000000000000004">
      <c r="A9587">
        <v>9582</v>
      </c>
      <c r="C9587">
        <f t="shared" si="453"/>
        <v>5.5888059458115091E-2</v>
      </c>
      <c r="D9587">
        <f t="shared" si="454"/>
        <v>-2.6683820792462254E-4</v>
      </c>
      <c r="E9587" s="2">
        <f t="shared" si="455"/>
        <v>3.1234751899938077E-3</v>
      </c>
    </row>
    <row r="9588" spans="1:5" x14ac:dyDescent="0.55000000000000004">
      <c r="A9588">
        <v>9583</v>
      </c>
      <c r="C9588">
        <f t="shared" si="453"/>
        <v>0.13626042500631458</v>
      </c>
      <c r="D9588">
        <f t="shared" si="454"/>
        <v>-1.7152865878208786E-4</v>
      </c>
      <c r="E9588" s="2">
        <f t="shared" si="455"/>
        <v>1.856690342290148E-2</v>
      </c>
    </row>
    <row r="9589" spans="1:5" x14ac:dyDescent="0.55000000000000004">
      <c r="A9589">
        <v>9584</v>
      </c>
      <c r="C9589">
        <f t="shared" si="453"/>
        <v>0.18243429602242178</v>
      </c>
      <c r="D9589">
        <f t="shared" si="454"/>
        <v>-3.3169031820648676E-5</v>
      </c>
      <c r="E9589" s="2">
        <f t="shared" si="455"/>
        <v>3.3282272365196618E-2</v>
      </c>
    </row>
    <row r="9590" spans="1:5" x14ac:dyDescent="0.55000000000000004">
      <c r="A9590">
        <v>9585</v>
      </c>
      <c r="C9590">
        <f t="shared" si="453"/>
        <v>0.18282100414674957</v>
      </c>
      <c r="D9590">
        <f t="shared" si="454"/>
        <v>1.1351532298005598E-4</v>
      </c>
      <c r="E9590" s="2">
        <f t="shared" si="455"/>
        <v>3.342351955722582E-2</v>
      </c>
    </row>
    <row r="9591" spans="1:5" x14ac:dyDescent="0.55000000000000004">
      <c r="A9591">
        <v>9586</v>
      </c>
      <c r="C9591">
        <f t="shared" si="453"/>
        <v>0.13732349379125214</v>
      </c>
      <c r="D9591">
        <f t="shared" si="454"/>
        <v>2.3170972442592661E-4</v>
      </c>
      <c r="E9591" s="2">
        <f t="shared" si="455"/>
        <v>1.8857741947036065E-2</v>
      </c>
    </row>
    <row r="9592" spans="1:5" x14ac:dyDescent="0.55000000000000004">
      <c r="A9592">
        <v>9587</v>
      </c>
      <c r="C9592">
        <f t="shared" si="453"/>
        <v>5.7360681043733285E-2</v>
      </c>
      <c r="D9592">
        <f t="shared" si="454"/>
        <v>2.9174986909435833E-4</v>
      </c>
      <c r="E9592" s="2">
        <f t="shared" si="455"/>
        <v>3.2902477298009029E-3</v>
      </c>
    </row>
    <row r="9593" spans="1:5" x14ac:dyDescent="0.55000000000000004">
      <c r="A9593">
        <v>9588</v>
      </c>
      <c r="C9593">
        <f t="shared" si="453"/>
        <v>-3.6998453578538933E-2</v>
      </c>
      <c r="D9593">
        <f t="shared" si="454"/>
        <v>2.7856694621941039E-4</v>
      </c>
      <c r="E9593" s="2">
        <f t="shared" si="455"/>
        <v>1.3688855672033004E-3</v>
      </c>
    </row>
    <row r="9594" spans="1:5" x14ac:dyDescent="0.55000000000000004">
      <c r="A9594">
        <v>9589</v>
      </c>
      <c r="C9594">
        <f t="shared" si="453"/>
        <v>-0.12207175621602846</v>
      </c>
      <c r="D9594">
        <f t="shared" si="454"/>
        <v>1.9546959157195742E-4</v>
      </c>
      <c r="E9594" s="2">
        <f t="shared" si="455"/>
        <v>1.4901513665665483E-2</v>
      </c>
    </row>
    <row r="9595" spans="1:5" x14ac:dyDescent="0.55000000000000004">
      <c r="A9595">
        <v>9590</v>
      </c>
      <c r="C9595">
        <f t="shared" si="453"/>
        <v>-0.17650762111444915</v>
      </c>
      <c r="D9595">
        <f t="shared" si="454"/>
        <v>6.3313489610576578E-5</v>
      </c>
      <c r="E9595" s="2">
        <f t="shared" si="455"/>
        <v>3.1154940311481933E-2</v>
      </c>
    </row>
    <row r="9596" spans="1:5" x14ac:dyDescent="0.55000000000000004">
      <c r="A9596">
        <v>9591</v>
      </c>
      <c r="C9596">
        <f t="shared" si="453"/>
        <v>-0.18664379359859654</v>
      </c>
      <c r="D9596">
        <f t="shared" si="454"/>
        <v>-8.4732963700586469E-5</v>
      </c>
      <c r="E9596" s="2">
        <f t="shared" si="455"/>
        <v>3.4835905688875506E-2</v>
      </c>
    </row>
    <row r="9597" spans="1:5" x14ac:dyDescent="0.55000000000000004">
      <c r="A9597">
        <v>9592</v>
      </c>
      <c r="C9597">
        <f t="shared" si="453"/>
        <v>-0.14993630802851335</v>
      </c>
      <c r="D9597">
        <f t="shared" si="454"/>
        <v>-2.1151322915206574E-4</v>
      </c>
      <c r="E9597" s="2">
        <f t="shared" si="455"/>
        <v>2.2480896465221237E-2</v>
      </c>
    </row>
    <row r="9598" spans="1:5" x14ac:dyDescent="0.55000000000000004">
      <c r="A9598">
        <v>9593</v>
      </c>
      <c r="C9598">
        <f t="shared" si="453"/>
        <v>-7.5597969549886027E-2</v>
      </c>
      <c r="D9598">
        <f t="shared" si="454"/>
        <v>-2.852081324315023E-4</v>
      </c>
      <c r="E9598" s="2">
        <f t="shared" si="455"/>
        <v>5.7150530000654948E-3</v>
      </c>
    </row>
    <row r="9599" spans="1:5" x14ac:dyDescent="0.55000000000000004">
      <c r="A9599">
        <v>9594</v>
      </c>
      <c r="C9599">
        <f t="shared" si="453"/>
        <v>1.7713865806998179E-2</v>
      </c>
      <c r="D9599">
        <f t="shared" si="454"/>
        <v>-2.8732180618106797E-4</v>
      </c>
      <c r="E9599" s="2">
        <f t="shared" si="455"/>
        <v>3.1378104182833925E-4</v>
      </c>
    </row>
    <row r="9600" spans="1:5" x14ac:dyDescent="0.55000000000000004">
      <c r="A9600">
        <v>9595</v>
      </c>
      <c r="C9600">
        <f t="shared" si="453"/>
        <v>0.10657989422272654</v>
      </c>
      <c r="D9600">
        <f t="shared" si="454"/>
        <v>-2.1732376284524781E-4</v>
      </c>
      <c r="E9600" s="2">
        <f t="shared" si="455"/>
        <v>1.1359273852527578E-2</v>
      </c>
    </row>
    <row r="9601" spans="1:5" x14ac:dyDescent="0.55000000000000004">
      <c r="A9601">
        <v>9596</v>
      </c>
      <c r="C9601">
        <f t="shared" si="453"/>
        <v>0.16869661571720451</v>
      </c>
      <c r="D9601">
        <f t="shared" si="454"/>
        <v>-9.2782035855710281E-5</v>
      </c>
      <c r="E9601" s="2">
        <f t="shared" si="455"/>
        <v>2.8458548154438171E-2</v>
      </c>
    </row>
    <row r="9602" spans="1:5" x14ac:dyDescent="0.55000000000000004">
      <c r="A9602">
        <v>9597</v>
      </c>
      <c r="C9602">
        <f t="shared" si="453"/>
        <v>0.18847404250918731</v>
      </c>
      <c r="D9602">
        <f t="shared" si="454"/>
        <v>5.5046026443467697E-5</v>
      </c>
      <c r="E9602" s="2">
        <f t="shared" si="455"/>
        <v>3.5522464699754945E-2</v>
      </c>
    </row>
    <row r="9603" spans="1:5" x14ac:dyDescent="0.55000000000000004">
      <c r="A9603">
        <v>9598</v>
      </c>
      <c r="C9603">
        <f t="shared" si="453"/>
        <v>0.16094845734896729</v>
      </c>
      <c r="D9603">
        <f t="shared" si="454"/>
        <v>1.8905869638351116E-4</v>
      </c>
      <c r="E9603" s="2">
        <f t="shared" si="455"/>
        <v>2.5904405923012342E-2</v>
      </c>
    </row>
    <row r="9604" spans="1:5" x14ac:dyDescent="0.55000000000000004">
      <c r="A9604">
        <v>9599</v>
      </c>
      <c r="C9604">
        <f t="shared" si="453"/>
        <v>9.3028201918459646E-2</v>
      </c>
      <c r="D9604">
        <f t="shared" si="454"/>
        <v>2.7562161857242238E-4</v>
      </c>
      <c r="E9604" s="2">
        <f t="shared" si="455"/>
        <v>8.6542463521816996E-3</v>
      </c>
    </row>
    <row r="9605" spans="1:5" x14ac:dyDescent="0.55000000000000004">
      <c r="A9605">
        <v>9600</v>
      </c>
      <c r="C9605">
        <f t="shared" si="453"/>
        <v>1.7598286853303181E-3</v>
      </c>
      <c r="D9605">
        <f t="shared" si="454"/>
        <v>2.9300932414241251E-4</v>
      </c>
      <c r="E9605" s="2">
        <f t="shared" si="455"/>
        <v>3.0969970017114354E-6</v>
      </c>
    </row>
    <row r="9606" spans="1:5" x14ac:dyDescent="0.55000000000000004">
      <c r="A9606">
        <v>9601</v>
      </c>
      <c r="C9606">
        <f t="shared" si="453"/>
        <v>-8.9950224453571453E-2</v>
      </c>
      <c r="D9606">
        <f t="shared" si="454"/>
        <v>2.3685786549916749E-4</v>
      </c>
      <c r="E9606" s="2">
        <f t="shared" si="455"/>
        <v>8.0910428792478842E-3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1505373643789873</v>
      </c>
      <c r="C1" t="s">
        <v>1</v>
      </c>
      <c r="D1">
        <v>0.297713798831863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5.6441081732284005E-4</v>
      </c>
      <c r="E2" t="s">
        <v>8</v>
      </c>
      <c r="F2" s="7">
        <f>SUM(E6:E60)</f>
        <v>1.7199561456408165E-4</v>
      </c>
      <c r="P2" s="1" t="s">
        <v>9</v>
      </c>
    </row>
    <row r="3" spans="1:16" x14ac:dyDescent="0.55000000000000004">
      <c r="A3" t="s">
        <v>10</v>
      </c>
      <c r="B3" s="4">
        <v>14.178853738667238</v>
      </c>
      <c r="C3" s="6" t="s">
        <v>11</v>
      </c>
      <c r="D3" s="6">
        <f>D2/D1</f>
        <v>1.8958167862471063E-3</v>
      </c>
      <c r="E3" t="s">
        <v>12</v>
      </c>
      <c r="F3" s="5">
        <f>SUM(N6:N60)</f>
        <v>6.1536685706878368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0283163742882504</v>
      </c>
      <c r="E4" t="s">
        <v>16</v>
      </c>
      <c r="F4">
        <f>(12/PI())*D4</f>
        <v>23.026472387754897</v>
      </c>
      <c r="G4" s="6" t="s">
        <v>17</v>
      </c>
      <c r="H4" s="6">
        <f>D4*B2/(2*PI())</f>
        <v>11.570802374846835</v>
      </c>
      <c r="I4">
        <f>H4*60</f>
        <v>694.2481424908101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6.2007486774625434E-2</v>
      </c>
      <c r="D6">
        <f t="shared" ref="D6:D69" si="1">$D$2*COS($B$2*(A6-$L$3)+$B$3)</f>
        <v>2.5293515833454397E-4</v>
      </c>
      <c r="E6" s="2">
        <f t="shared" ref="E6:E69" si="2">(M6-C6)^2</f>
        <v>1.728659078342342E-5</v>
      </c>
      <c r="K6">
        <v>1</v>
      </c>
      <c r="L6" s="14">
        <v>2.6025264637287302E-4</v>
      </c>
      <c r="M6" s="14">
        <v>6.6165201385252698E-2</v>
      </c>
      <c r="N6" s="2">
        <f>((L6-D6)^2)*1000000</f>
        <v>5.3545631191088779E-5</v>
      </c>
    </row>
    <row r="7" spans="1:16" x14ac:dyDescent="0.55000000000000004">
      <c r="A7">
        <v>2</v>
      </c>
      <c r="C7">
        <f t="shared" si="0"/>
        <v>0.19545271649417428</v>
      </c>
      <c r="D7">
        <f t="shared" si="1"/>
        <v>4.6591058883673728E-4</v>
      </c>
      <c r="E7" s="2">
        <f t="shared" si="2"/>
        <v>9.4363820868988794E-6</v>
      </c>
      <c r="K7">
        <v>2</v>
      </c>
      <c r="L7" s="14">
        <v>4.7033010733198301E-4</v>
      </c>
      <c r="M7" s="14">
        <v>0.19852458597169101</v>
      </c>
      <c r="N7" s="2">
        <f t="shared" ref="N7:N70" si="3">((L7-D7)^2)*1000000</f>
        <v>1.9532143729819118E-5</v>
      </c>
    </row>
    <row r="8" spans="1:16" x14ac:dyDescent="0.55000000000000004">
      <c r="A8">
        <v>3</v>
      </c>
      <c r="C8">
        <f t="shared" si="0"/>
        <v>0.27984343419050733</v>
      </c>
      <c r="D8">
        <f t="shared" si="1"/>
        <v>5.6195228215796507E-4</v>
      </c>
      <c r="E8" s="2">
        <f t="shared" si="2"/>
        <v>1.7392921373573026E-6</v>
      </c>
      <c r="K8">
        <v>3</v>
      </c>
      <c r="L8" s="14">
        <v>5.62610475193637E-4</v>
      </c>
      <c r="M8" s="14">
        <v>0.28116225644439802</v>
      </c>
      <c r="N8" s="2">
        <f t="shared" si="3"/>
        <v>4.3321807220702523E-7</v>
      </c>
    </row>
    <row r="9" spans="1:16" x14ac:dyDescent="0.55000000000000004">
      <c r="A9">
        <v>4</v>
      </c>
      <c r="C9">
        <f t="shared" si="0"/>
        <v>0.29399934853722348</v>
      </c>
      <c r="D9">
        <f t="shared" si="1"/>
        <v>5.169557976730842E-4</v>
      </c>
      <c r="E9" s="2">
        <f t="shared" si="2"/>
        <v>3.8223671095838304E-7</v>
      </c>
      <c r="K9">
        <v>4</v>
      </c>
      <c r="L9" s="14">
        <v>5.13981559361043E-4</v>
      </c>
      <c r="M9" s="14">
        <v>0.29338109558659697</v>
      </c>
      <c r="N9" s="2">
        <f t="shared" si="3"/>
        <v>8.8460935368137176E-6</v>
      </c>
    </row>
    <row r="10" spans="1:16" x14ac:dyDescent="0.55000000000000004">
      <c r="A10">
        <v>5</v>
      </c>
      <c r="C10">
        <f t="shared" si="0"/>
        <v>0.23436762341632997</v>
      </c>
      <c r="D10">
        <f t="shared" si="1"/>
        <v>3.4221430453706161E-4</v>
      </c>
      <c r="E10" s="2">
        <f t="shared" si="2"/>
        <v>5.0481285801236837E-6</v>
      </c>
      <c r="K10">
        <v>5</v>
      </c>
      <c r="L10" s="14">
        <v>3.3662277347636701E-4</v>
      </c>
      <c r="M10" s="14">
        <v>0.23212081933494599</v>
      </c>
      <c r="N10" s="2">
        <f t="shared" si="3"/>
        <v>3.1265219602712479E-5</v>
      </c>
    </row>
    <row r="11" spans="1:16" x14ac:dyDescent="0.55000000000000004">
      <c r="A11">
        <v>6</v>
      </c>
      <c r="C11">
        <f t="shared" si="0"/>
        <v>0.11591456489600165</v>
      </c>
      <c r="D11">
        <f t="shared" si="1"/>
        <v>8.158423426821447E-5</v>
      </c>
      <c r="E11" s="2">
        <f t="shared" si="2"/>
        <v>1.0176871919122153E-5</v>
      </c>
      <c r="K11">
        <v>6</v>
      </c>
      <c r="L11" s="14">
        <v>7.4954725718456006E-5</v>
      </c>
      <c r="M11" s="14">
        <v>0.11272444390783801</v>
      </c>
      <c r="N11" s="2">
        <f t="shared" si="3"/>
        <v>4.395038361132057E-5</v>
      </c>
    </row>
    <row r="12" spans="1:16" x14ac:dyDescent="0.55000000000000004">
      <c r="A12">
        <v>7</v>
      </c>
      <c r="C12">
        <f t="shared" si="0"/>
        <v>-3.163060612779401E-2</v>
      </c>
      <c r="D12">
        <f t="shared" si="1"/>
        <v>-1.9952175914255701E-4</v>
      </c>
      <c r="E12" s="2">
        <f t="shared" si="2"/>
        <v>1.0718170168008609E-5</v>
      </c>
      <c r="K12">
        <v>7</v>
      </c>
      <c r="L12" s="14">
        <v>-2.0548619808100299E-4</v>
      </c>
      <c r="M12" s="14">
        <v>-3.4904467787670403E-2</v>
      </c>
      <c r="N12" s="2">
        <f t="shared" si="3"/>
        <v>3.5574531850450692E-5</v>
      </c>
    </row>
    <row r="13" spans="1:16" x14ac:dyDescent="0.55000000000000004">
      <c r="A13">
        <v>8</v>
      </c>
      <c r="C13">
        <f t="shared" si="0"/>
        <v>-0.17123716173386155</v>
      </c>
      <c r="D13">
        <f t="shared" si="1"/>
        <v>-4.3055199659399081E-4</v>
      </c>
      <c r="E13" s="2">
        <f t="shared" si="2"/>
        <v>6.5238214770205422E-6</v>
      </c>
      <c r="K13">
        <v>8</v>
      </c>
      <c r="L13" s="14">
        <v>-4.3446182882724899E-4</v>
      </c>
      <c r="M13" s="14">
        <v>-0.17379133899415899</v>
      </c>
      <c r="N13" s="2">
        <f t="shared" si="3"/>
        <v>1.5286788092224684E-5</v>
      </c>
    </row>
    <row r="14" spans="1:16" x14ac:dyDescent="0.55000000000000004">
      <c r="A14">
        <v>9</v>
      </c>
      <c r="C14">
        <f t="shared" si="0"/>
        <v>-0.26786679913810119</v>
      </c>
      <c r="D14">
        <f t="shared" si="1"/>
        <v>-5.5352275821731909E-4</v>
      </c>
      <c r="E14" s="2">
        <f t="shared" si="2"/>
        <v>1.6494061679744395E-6</v>
      </c>
      <c r="K14">
        <v>9</v>
      </c>
      <c r="L14" s="14">
        <v>-5.5462379933819499E-4</v>
      </c>
      <c r="M14" s="14">
        <v>-0.26915109122636399</v>
      </c>
      <c r="N14" s="2">
        <f t="shared" si="3"/>
        <v>1.2122915498596546E-6</v>
      </c>
    </row>
    <row r="15" spans="1:16" x14ac:dyDescent="0.55000000000000004">
      <c r="A15">
        <v>10</v>
      </c>
      <c r="C15">
        <f t="shared" si="0"/>
        <v>-0.29726751614341579</v>
      </c>
      <c r="D15">
        <f t="shared" si="1"/>
        <v>-5.3757097486335477E-4</v>
      </c>
      <c r="E15" s="2">
        <f t="shared" si="2"/>
        <v>2.7966934700102996E-8</v>
      </c>
      <c r="K15">
        <v>10</v>
      </c>
      <c r="L15" s="14">
        <v>-5.3587679866862897E-4</v>
      </c>
      <c r="M15" s="14">
        <v>-0.297100282968776</v>
      </c>
      <c r="N15" s="2">
        <f t="shared" si="3"/>
        <v>2.870232978775601E-6</v>
      </c>
    </row>
    <row r="16" spans="1:16" x14ac:dyDescent="0.55000000000000004">
      <c r="A16">
        <v>11</v>
      </c>
      <c r="C16">
        <f t="shared" si="0"/>
        <v>-0.25206035249947667</v>
      </c>
      <c r="D16">
        <f t="shared" si="1"/>
        <v>-3.8670020791699332E-4</v>
      </c>
      <c r="E16" s="2">
        <f t="shared" si="2"/>
        <v>2.0206245354117503E-6</v>
      </c>
      <c r="K16">
        <v>11</v>
      </c>
      <c r="L16" s="14">
        <v>-3.8291612943419201E-4</v>
      </c>
      <c r="M16" s="14">
        <v>-0.25063886576531003</v>
      </c>
      <c r="N16" s="2">
        <f t="shared" si="3"/>
        <v>1.4319249963999906E-5</v>
      </c>
    </row>
    <row r="17" spans="1:14" x14ac:dyDescent="0.55000000000000004">
      <c r="A17">
        <v>12</v>
      </c>
      <c r="C17">
        <f t="shared" si="0"/>
        <v>-0.14359135338941226</v>
      </c>
      <c r="D17">
        <f t="shared" si="1"/>
        <v>-1.3877583977798795E-4</v>
      </c>
      <c r="E17" s="2">
        <f t="shared" si="2"/>
        <v>4.7871847548870638E-6</v>
      </c>
      <c r="K17">
        <v>12</v>
      </c>
      <c r="L17" s="14">
        <v>-1.34051740143751E-4</v>
      </c>
      <c r="M17" s="14">
        <v>-0.14140338978028</v>
      </c>
      <c r="N17" s="2">
        <f t="shared" si="3"/>
        <v>2.2317117354197727E-5</v>
      </c>
    </row>
    <row r="18" spans="1:14" x14ac:dyDescent="0.55000000000000004">
      <c r="A18">
        <v>13</v>
      </c>
      <c r="C18">
        <f t="shared" si="0"/>
        <v>9.1604875548949543E-4</v>
      </c>
      <c r="D18">
        <f t="shared" si="1"/>
        <v>1.4397833898237137E-4</v>
      </c>
      <c r="E18" s="2">
        <f t="shared" si="2"/>
        <v>5.4353962238556516E-6</v>
      </c>
      <c r="K18">
        <v>13</v>
      </c>
      <c r="L18" s="14">
        <v>1.4838673906231401E-4</v>
      </c>
      <c r="M18" s="14">
        <v>3.2474423781657801E-3</v>
      </c>
      <c r="N18" s="2">
        <f t="shared" si="3"/>
        <v>1.9433991264838223E-5</v>
      </c>
    </row>
    <row r="19" spans="1:14" x14ac:dyDescent="0.55000000000000004">
      <c r="A19">
        <v>14</v>
      </c>
      <c r="C19">
        <f t="shared" si="0"/>
        <v>0.14519354197154119</v>
      </c>
      <c r="D19">
        <f t="shared" si="1"/>
        <v>3.9059698948107065E-4</v>
      </c>
      <c r="E19" s="2">
        <f t="shared" si="2"/>
        <v>3.5773579319046505E-6</v>
      </c>
      <c r="K19">
        <v>14</v>
      </c>
      <c r="L19" s="14">
        <v>3.93660838945723E-4</v>
      </c>
      <c r="M19" s="14">
        <v>0.14708493244733001</v>
      </c>
      <c r="N19" s="2">
        <f t="shared" si="3"/>
        <v>9.3871735420505184E-6</v>
      </c>
    </row>
    <row r="20" spans="1:14" x14ac:dyDescent="0.55000000000000004">
      <c r="A20">
        <v>15</v>
      </c>
      <c r="C20">
        <f t="shared" si="0"/>
        <v>0.25303051659010051</v>
      </c>
      <c r="D20">
        <f t="shared" si="1"/>
        <v>5.391840287521896E-4</v>
      </c>
      <c r="E20" s="2">
        <f t="shared" si="2"/>
        <v>1.1100142674243954E-6</v>
      </c>
      <c r="K20">
        <v>15</v>
      </c>
      <c r="L20" s="14">
        <v>5.4034013962062804E-4</v>
      </c>
      <c r="M20" s="14">
        <v>0.254084088736384</v>
      </c>
      <c r="N20" s="2">
        <f t="shared" si="3"/>
        <v>1.3365923401214844E-6</v>
      </c>
    </row>
    <row r="21" spans="1:14" x14ac:dyDescent="0.55000000000000004">
      <c r="A21">
        <v>16</v>
      </c>
      <c r="C21">
        <f t="shared" si="0"/>
        <v>0.29736216500522616</v>
      </c>
      <c r="D21">
        <f t="shared" si="1"/>
        <v>5.5244724190529719E-4</v>
      </c>
      <c r="E21" s="2">
        <f t="shared" si="2"/>
        <v>7.0801745230319547E-9</v>
      </c>
      <c r="K21">
        <v>16</v>
      </c>
      <c r="L21" s="14">
        <v>5.5168790030067595E-4</v>
      </c>
      <c r="M21" s="14">
        <v>0.29744630877815698</v>
      </c>
      <c r="N21" s="2">
        <f t="shared" si="3"/>
        <v>5.7659967250876281E-7</v>
      </c>
    </row>
    <row r="22" spans="1:14" x14ac:dyDescent="0.55000000000000004">
      <c r="A22">
        <v>17</v>
      </c>
      <c r="C22">
        <f t="shared" si="0"/>
        <v>0.26706217790182818</v>
      </c>
      <c r="D22">
        <f t="shared" si="1"/>
        <v>4.2705784200534473E-4</v>
      </c>
      <c r="E22" s="2">
        <f t="shared" si="2"/>
        <v>5.6388435819426809E-7</v>
      </c>
      <c r="K22">
        <v>17</v>
      </c>
      <c r="L22" s="14">
        <v>4.2486200392715398E-4</v>
      </c>
      <c r="M22" s="14">
        <v>0.26631125556350399</v>
      </c>
      <c r="N22" s="2">
        <f t="shared" si="3"/>
        <v>4.8217048656324491E-6</v>
      </c>
    </row>
    <row r="23" spans="1:14" x14ac:dyDescent="0.55000000000000004">
      <c r="A23">
        <v>18</v>
      </c>
      <c r="C23">
        <f t="shared" si="0"/>
        <v>0.16973521336973782</v>
      </c>
      <c r="D23">
        <f t="shared" si="1"/>
        <v>1.9448592542809401E-4</v>
      </c>
      <c r="E23" s="2">
        <f t="shared" si="2"/>
        <v>1.5833618029910877E-6</v>
      </c>
      <c r="K23">
        <v>18</v>
      </c>
      <c r="L23" s="14">
        <v>1.91626783017551E-4</v>
      </c>
      <c r="M23" s="14">
        <v>0.16847689631788201</v>
      </c>
      <c r="N23" s="2">
        <f t="shared" si="3"/>
        <v>8.1746953237657211E-6</v>
      </c>
    </row>
    <row r="24" spans="1:14" x14ac:dyDescent="0.55000000000000004">
      <c r="A24">
        <v>19</v>
      </c>
      <c r="C24">
        <f t="shared" si="0"/>
        <v>2.9808288016651675E-2</v>
      </c>
      <c r="D24">
        <f t="shared" si="1"/>
        <v>-8.6897858993128043E-5</v>
      </c>
      <c r="E24" s="2">
        <f t="shared" si="2"/>
        <v>1.8545939734417663E-6</v>
      </c>
      <c r="K24">
        <v>19</v>
      </c>
      <c r="L24" s="14">
        <v>-8.9602554465053596E-5</v>
      </c>
      <c r="M24" s="14">
        <v>2.8446453234660201E-2</v>
      </c>
      <c r="N24" s="2">
        <f t="shared" si="3"/>
        <v>7.3153775958545889E-6</v>
      </c>
    </row>
    <row r="25" spans="1:14" x14ac:dyDescent="0.55000000000000004">
      <c r="A25">
        <v>20</v>
      </c>
      <c r="C25">
        <f t="shared" si="0"/>
        <v>-0.11759988931968805</v>
      </c>
      <c r="D25">
        <f t="shared" si="1"/>
        <v>-3.4647211246880696E-4</v>
      </c>
      <c r="E25" s="2">
        <f t="shared" si="2"/>
        <v>1.2291962001932766E-6</v>
      </c>
      <c r="K25">
        <v>20</v>
      </c>
      <c r="L25" s="14">
        <v>-3.4839037632799401E-4</v>
      </c>
      <c r="M25" s="14">
        <v>-0.118708580530167</v>
      </c>
      <c r="N25" s="2">
        <f t="shared" si="3"/>
        <v>3.6797362334632099E-6</v>
      </c>
    </row>
    <row r="26" spans="1:14" x14ac:dyDescent="0.55000000000000004">
      <c r="A26">
        <v>21</v>
      </c>
      <c r="C26">
        <f t="shared" si="0"/>
        <v>-0.23549297324603405</v>
      </c>
      <c r="D26">
        <f t="shared" si="1"/>
        <v>-5.1908916876827304E-4</v>
      </c>
      <c r="E26" s="2">
        <f t="shared" si="2"/>
        <v>4.0875645473425365E-7</v>
      </c>
      <c r="K26">
        <v>21</v>
      </c>
      <c r="L26" s="14">
        <v>-5.1992166718259998E-4</v>
      </c>
      <c r="M26" s="14">
        <v>-0.23613231388664299</v>
      </c>
      <c r="N26" s="2">
        <f t="shared" si="3"/>
        <v>6.9305360985686228E-7</v>
      </c>
    </row>
    <row r="27" spans="1:14" x14ac:dyDescent="0.55000000000000004">
      <c r="A27">
        <v>22</v>
      </c>
      <c r="C27">
        <f t="shared" si="0"/>
        <v>-0.29428228468619466</v>
      </c>
      <c r="D27">
        <f t="shared" si="1"/>
        <v>-5.6142578523960137E-4</v>
      </c>
      <c r="E27" s="2">
        <f t="shared" si="2"/>
        <v>1.7678277965153191E-8</v>
      </c>
      <c r="K27">
        <v>22</v>
      </c>
      <c r="L27" s="14">
        <v>-5.6123535113146103E-4</v>
      </c>
      <c r="M27" s="14">
        <v>-0.29441524437168298</v>
      </c>
      <c r="N27" s="2">
        <f t="shared" si="3"/>
        <v>3.6265149543207105E-8</v>
      </c>
    </row>
    <row r="28" spans="1:14" x14ac:dyDescent="0.55000000000000004">
      <c r="A28">
        <v>23</v>
      </c>
      <c r="C28">
        <f t="shared" si="0"/>
        <v>-0.27921294564916499</v>
      </c>
      <c r="D28">
        <f t="shared" si="1"/>
        <v>-4.6285636353364426E-4</v>
      </c>
      <c r="E28" s="2">
        <f t="shared" si="2"/>
        <v>6.3955964433848008E-8</v>
      </c>
      <c r="K28">
        <v>23</v>
      </c>
      <c r="L28" s="14">
        <v>-4.6198415973809702E-4</v>
      </c>
      <c r="M28" s="14">
        <v>-0.27896005048425698</v>
      </c>
      <c r="N28" s="2">
        <f t="shared" si="3"/>
        <v>7.607394609670091E-7</v>
      </c>
    </row>
    <row r="29" spans="1:14" x14ac:dyDescent="0.55000000000000004">
      <c r="A29">
        <v>24</v>
      </c>
      <c r="C29">
        <f t="shared" si="0"/>
        <v>-0.1940670425967515</v>
      </c>
      <c r="D29">
        <f t="shared" si="1"/>
        <v>-2.4811975081982931E-4</v>
      </c>
      <c r="E29" s="2">
        <f t="shared" si="2"/>
        <v>1.844369104690636E-7</v>
      </c>
      <c r="K29">
        <v>24</v>
      </c>
      <c r="L29" s="14">
        <v>-2.4702616959666599E-4</v>
      </c>
      <c r="M29" s="14">
        <v>-0.193637581410532</v>
      </c>
      <c r="N29" s="2">
        <f t="shared" si="3"/>
        <v>1.1959198916553811E-6</v>
      </c>
    </row>
    <row r="30" spans="1:14" x14ac:dyDescent="0.55000000000000004">
      <c r="A30">
        <v>25</v>
      </c>
      <c r="C30">
        <f t="shared" si="0"/>
        <v>-6.0214402461683227E-2</v>
      </c>
      <c r="D30">
        <f t="shared" si="1"/>
        <v>2.8889689399821759E-5</v>
      </c>
      <c r="E30" s="2">
        <f t="shared" si="2"/>
        <v>1.5762776237232037E-7</v>
      </c>
      <c r="K30">
        <v>25</v>
      </c>
      <c r="L30" s="14">
        <v>2.98010571593507E-5</v>
      </c>
      <c r="M30" s="14">
        <v>-5.9817378832194602E-2</v>
      </c>
      <c r="N30" s="2">
        <f t="shared" si="3"/>
        <v>8.3059119310880103E-7</v>
      </c>
    </row>
    <row r="31" spans="1:14" x14ac:dyDescent="0.55000000000000004">
      <c r="A31">
        <v>26</v>
      </c>
      <c r="C31">
        <f t="shared" si="0"/>
        <v>8.8750783472232961E-2</v>
      </c>
      <c r="D31">
        <f t="shared" si="1"/>
        <v>2.986484265265189E-4</v>
      </c>
      <c r="E31" s="2">
        <f t="shared" si="2"/>
        <v>5.4603483367971482E-8</v>
      </c>
      <c r="K31">
        <v>26</v>
      </c>
      <c r="L31" s="14">
        <v>2.99164424277471E-4</v>
      </c>
      <c r="M31" s="14">
        <v>8.8984457354744403E-2</v>
      </c>
      <c r="N31" s="2">
        <f t="shared" si="3"/>
        <v>2.6625367898761939E-7</v>
      </c>
    </row>
    <row r="32" spans="1:14" x14ac:dyDescent="0.55000000000000004">
      <c r="A32">
        <v>27</v>
      </c>
      <c r="C32">
        <f t="shared" si="0"/>
        <v>0.21544139347290386</v>
      </c>
      <c r="D32">
        <f t="shared" si="1"/>
        <v>4.934527036050925E-4</v>
      </c>
      <c r="E32" s="2">
        <f t="shared" si="2"/>
        <v>3.3861581235067496E-9</v>
      </c>
      <c r="K32">
        <v>27</v>
      </c>
      <c r="L32" s="14">
        <v>4.9360020545394798E-4</v>
      </c>
      <c r="M32" s="14">
        <v>0.21549958417769</v>
      </c>
      <c r="N32" s="2">
        <f t="shared" si="3"/>
        <v>2.1756795415784424E-8</v>
      </c>
    </row>
    <row r="33" spans="1:14" x14ac:dyDescent="0.55000000000000004">
      <c r="A33">
        <v>28</v>
      </c>
      <c r="C33">
        <f t="shared" si="0"/>
        <v>0.28806075485662308</v>
      </c>
      <c r="D33">
        <f t="shared" si="1"/>
        <v>5.644107532376218E-4</v>
      </c>
      <c r="E33" s="2">
        <f t="shared" si="2"/>
        <v>3.7062316512621132E-10</v>
      </c>
      <c r="K33">
        <v>28</v>
      </c>
      <c r="L33" s="14">
        <v>5.6441075310111402E-4</v>
      </c>
      <c r="M33" s="14">
        <v>0.28804150328097</v>
      </c>
      <c r="N33" s="2">
        <f t="shared" si="3"/>
        <v>1.8634372790904156E-20</v>
      </c>
    </row>
    <row r="34" spans="1:14" x14ac:dyDescent="0.55000000000000004">
      <c r="A34">
        <v>29</v>
      </c>
      <c r="C34">
        <f t="shared" si="0"/>
        <v>0.28838293861092712</v>
      </c>
      <c r="D34">
        <f t="shared" si="1"/>
        <v>4.9371360064351518E-4</v>
      </c>
      <c r="E34" s="2">
        <f t="shared" si="2"/>
        <v>3.4459713952136888E-9</v>
      </c>
      <c r="K34">
        <v>29</v>
      </c>
      <c r="L34" s="14">
        <v>4.9386112628399201E-4</v>
      </c>
      <c r="M34" s="14">
        <v>0.28844164100777098</v>
      </c>
      <c r="N34" s="2">
        <f t="shared" si="3"/>
        <v>2.1763814598096187E-8</v>
      </c>
    </row>
    <row r="35" spans="1:14" x14ac:dyDescent="0.55000000000000004">
      <c r="A35">
        <v>30</v>
      </c>
      <c r="C35">
        <f t="shared" si="0"/>
        <v>0.21632708340458107</v>
      </c>
      <c r="D35">
        <f t="shared" si="1"/>
        <v>2.9910474094599403E-4</v>
      </c>
      <c r="E35" s="2">
        <f t="shared" si="2"/>
        <v>7.4363641571415571E-8</v>
      </c>
      <c r="K35">
        <v>30</v>
      </c>
      <c r="L35" s="14">
        <v>2.9962091669704001E-4</v>
      </c>
      <c r="M35" s="14">
        <v>0.216599780382143</v>
      </c>
      <c r="N35" s="2">
        <f t="shared" si="3"/>
        <v>2.6643740596788105E-7</v>
      </c>
    </row>
    <row r="36" spans="1:14" x14ac:dyDescent="0.55000000000000004">
      <c r="A36">
        <v>31</v>
      </c>
      <c r="C36">
        <f t="shared" si="0"/>
        <v>8.9977690077296793E-2</v>
      </c>
      <c r="D36">
        <f t="shared" si="1"/>
        <v>2.9426895899406832E-5</v>
      </c>
      <c r="E36" s="2">
        <f t="shared" si="2"/>
        <v>2.8246141855169724E-7</v>
      </c>
      <c r="K36">
        <v>31</v>
      </c>
      <c r="L36" s="14">
        <v>3.0338789810089498E-5</v>
      </c>
      <c r="M36" s="14">
        <v>9.0509161072320696E-2</v>
      </c>
      <c r="N36" s="2">
        <f t="shared" si="3"/>
        <v>8.315505043401276E-7</v>
      </c>
    </row>
    <row r="37" spans="1:14" x14ac:dyDescent="0.55000000000000004">
      <c r="A37">
        <v>32</v>
      </c>
      <c r="C37">
        <f t="shared" si="0"/>
        <v>-5.8954206879961654E-2</v>
      </c>
      <c r="D37">
        <f t="shared" si="1"/>
        <v>-2.4763647974811431E-4</v>
      </c>
      <c r="E37" s="2">
        <f t="shared" si="2"/>
        <v>4.9585225369429533E-7</v>
      </c>
      <c r="K37">
        <v>32</v>
      </c>
      <c r="L37" s="14">
        <v>-2.4654187519298598E-4</v>
      </c>
      <c r="M37" s="14">
        <v>-5.8250039106136201E-2</v>
      </c>
      <c r="N37" s="2">
        <f t="shared" si="3"/>
        <v>1.198159132107689E-6</v>
      </c>
    </row>
    <row r="38" spans="1:14" x14ac:dyDescent="0.55000000000000004">
      <c r="A38">
        <v>33</v>
      </c>
      <c r="C38">
        <f t="shared" si="0"/>
        <v>-0.19308984056656625</v>
      </c>
      <c r="D38">
        <f t="shared" si="1"/>
        <v>-4.6254831874225277E-4</v>
      </c>
      <c r="E38" s="2">
        <f t="shared" si="2"/>
        <v>4.4847790963890757E-7</v>
      </c>
      <c r="K38">
        <v>33</v>
      </c>
      <c r="L38" s="14">
        <v>-4.6167459811922101E-4</v>
      </c>
      <c r="M38" s="14">
        <v>-0.19242015563345299</v>
      </c>
      <c r="N38" s="2">
        <f t="shared" si="3"/>
        <v>7.633877271110129E-7</v>
      </c>
    </row>
    <row r="39" spans="1:14" x14ac:dyDescent="0.55000000000000004">
      <c r="A39">
        <v>34</v>
      </c>
      <c r="C39">
        <f t="shared" si="0"/>
        <v>-0.2787639942823058</v>
      </c>
      <c r="D39">
        <f t="shared" si="1"/>
        <v>-5.6137027947810293E-4</v>
      </c>
      <c r="E39" s="2">
        <f t="shared" si="2"/>
        <v>1.3435434846184956E-7</v>
      </c>
      <c r="K39">
        <v>34</v>
      </c>
      <c r="L39" s="14">
        <v>-5.6117805392521896E-4</v>
      </c>
      <c r="M39" s="14">
        <v>-0.27839745049438702</v>
      </c>
      <c r="N39" s="2">
        <f t="shared" si="3"/>
        <v>3.6950663181549706E-8</v>
      </c>
    </row>
    <row r="40" spans="1:14" x14ac:dyDescent="0.55000000000000004">
      <c r="A40">
        <v>35</v>
      </c>
      <c r="C40">
        <f t="shared" si="0"/>
        <v>-0.2944742613125983</v>
      </c>
      <c r="D40">
        <f t="shared" si="1"/>
        <v>-5.1930013281284773E-4</v>
      </c>
      <c r="E40" s="2">
        <f t="shared" si="2"/>
        <v>3.0316212217121709E-8</v>
      </c>
      <c r="K40">
        <v>35</v>
      </c>
      <c r="L40" s="14">
        <v>-5.2013098482974005E-4</v>
      </c>
      <c r="M40" s="14">
        <v>-0.294648376826603</v>
      </c>
      <c r="N40" s="2">
        <f t="shared" si="3"/>
        <v>6.9031507397403307E-7</v>
      </c>
    </row>
    <row r="41" spans="1:14" x14ac:dyDescent="0.55000000000000004">
      <c r="A41">
        <v>36</v>
      </c>
      <c r="C41">
        <f t="shared" si="0"/>
        <v>-0.23627769577903013</v>
      </c>
      <c r="D41">
        <f t="shared" si="1"/>
        <v>-3.4689659879103929E-4</v>
      </c>
      <c r="E41" s="2">
        <f t="shared" si="2"/>
        <v>6.8077934602010978E-7</v>
      </c>
      <c r="K41">
        <v>36</v>
      </c>
      <c r="L41" s="14">
        <v>-3.48813883925277E-4</v>
      </c>
      <c r="M41" s="14">
        <v>-0.23710278931677001</v>
      </c>
      <c r="N41" s="2">
        <f t="shared" si="3"/>
        <v>3.6759822859689346E-6</v>
      </c>
    </row>
    <row r="42" spans="1:14" x14ac:dyDescent="0.55000000000000004">
      <c r="A42">
        <v>37</v>
      </c>
      <c r="C42">
        <f t="shared" si="0"/>
        <v>-0.11878040894412463</v>
      </c>
      <c r="D42">
        <f t="shared" si="1"/>
        <v>-8.7429330473600585E-5</v>
      </c>
      <c r="E42" s="2">
        <f t="shared" si="2"/>
        <v>1.9402495261513889E-6</v>
      </c>
      <c r="K42">
        <v>37</v>
      </c>
      <c r="L42" s="14">
        <v>-9.0134181907491499E-5</v>
      </c>
      <c r="M42" s="14">
        <v>-0.120173337343631</v>
      </c>
      <c r="N42" s="2">
        <f t="shared" si="3"/>
        <v>7.3162212794217336E-6</v>
      </c>
    </row>
    <row r="43" spans="1:14" x14ac:dyDescent="0.55000000000000004">
      <c r="A43">
        <v>38</v>
      </c>
      <c r="C43">
        <f t="shared" si="0"/>
        <v>2.8528256843121026E-2</v>
      </c>
      <c r="D43">
        <f t="shared" si="1"/>
        <v>1.9398085692844873E-4</v>
      </c>
      <c r="E43" s="2">
        <f t="shared" si="2"/>
        <v>2.802223686539625E-6</v>
      </c>
      <c r="K43">
        <v>38</v>
      </c>
      <c r="L43" s="14">
        <v>1.9112018512089599E-4</v>
      </c>
      <c r="M43" s="14">
        <v>2.6854272468480801E-2</v>
      </c>
      <c r="N43" s="2">
        <f t="shared" si="3"/>
        <v>8.1834431905270608E-6</v>
      </c>
    </row>
    <row r="44" spans="1:14" x14ac:dyDescent="0.55000000000000004">
      <c r="A44">
        <v>39</v>
      </c>
      <c r="C44">
        <f t="shared" si="0"/>
        <v>0.16867693149075003</v>
      </c>
      <c r="D44">
        <f t="shared" si="1"/>
        <v>4.267059380339373E-4</v>
      </c>
      <c r="E44" s="2">
        <f t="shared" si="2"/>
        <v>2.3130405127854233E-6</v>
      </c>
      <c r="K44">
        <v>39</v>
      </c>
      <c r="L44" s="14">
        <v>4.2450731616220299E-4</v>
      </c>
      <c r="M44" s="14">
        <v>0.16715606314904999</v>
      </c>
      <c r="N44" s="2">
        <f t="shared" si="3"/>
        <v>4.8339381348684604E-6</v>
      </c>
    </row>
    <row r="45" spans="1:14" x14ac:dyDescent="0.55000000000000004">
      <c r="A45">
        <v>40</v>
      </c>
      <c r="C45">
        <f t="shared" si="0"/>
        <v>0.26649125176219468</v>
      </c>
      <c r="D45">
        <f t="shared" si="1"/>
        <v>5.5233682294140291E-4</v>
      </c>
      <c r="E45" s="2">
        <f t="shared" si="2"/>
        <v>8.0760940301837937E-7</v>
      </c>
      <c r="K45">
        <v>40</v>
      </c>
      <c r="L45" s="14">
        <v>5.5157395641848496E-4</v>
      </c>
      <c r="M45" s="14">
        <v>0.26559258085300802</v>
      </c>
      <c r="N45" s="2">
        <f t="shared" si="3"/>
        <v>5.8196533178891433E-7</v>
      </c>
    </row>
    <row r="46" spans="1:14" x14ac:dyDescent="0.55000000000000004">
      <c r="A46">
        <v>41</v>
      </c>
      <c r="C46">
        <f t="shared" si="0"/>
        <v>0.29742188503182554</v>
      </c>
      <c r="D46">
        <f t="shared" si="1"/>
        <v>5.393428076282986E-4</v>
      </c>
      <c r="E46" s="2">
        <f t="shared" si="2"/>
        <v>7.7271191492532075E-9</v>
      </c>
      <c r="K46">
        <v>41</v>
      </c>
      <c r="L46" s="14">
        <v>5.4049547757334697E-4</v>
      </c>
      <c r="M46" s="14">
        <v>0.29750978906557402</v>
      </c>
      <c r="N46" s="2">
        <f t="shared" si="3"/>
        <v>1.3286480022177956E-6</v>
      </c>
    </row>
    <row r="47" spans="1:14" x14ac:dyDescent="0.55000000000000004">
      <c r="A47">
        <v>42</v>
      </c>
      <c r="C47">
        <f t="shared" si="0"/>
        <v>0.25370589431505475</v>
      </c>
      <c r="D47">
        <f t="shared" si="1"/>
        <v>3.9098511604607303E-4</v>
      </c>
      <c r="E47" s="2">
        <f t="shared" si="2"/>
        <v>1.4590965152997128E-6</v>
      </c>
      <c r="K47">
        <v>42</v>
      </c>
      <c r="L47" s="14">
        <v>3.9404655337944898E-4</v>
      </c>
      <c r="M47" s="14">
        <v>0.25491382498992798</v>
      </c>
      <c r="N47" s="2">
        <f t="shared" si="3"/>
        <v>9.3723985461880556E-6</v>
      </c>
    </row>
    <row r="48" spans="1:14" x14ac:dyDescent="0.55000000000000004">
      <c r="A48">
        <v>43</v>
      </c>
      <c r="C48">
        <f t="shared" si="0"/>
        <v>0.14631507182173586</v>
      </c>
      <c r="D48">
        <f t="shared" si="1"/>
        <v>1.4449840164954239E-4</v>
      </c>
      <c r="E48" s="2">
        <f t="shared" si="2"/>
        <v>4.6571377346695047E-6</v>
      </c>
      <c r="K48">
        <v>43</v>
      </c>
      <c r="L48" s="14">
        <v>1.4890622540431899E-4</v>
      </c>
      <c r="M48" s="14">
        <v>0.148473112074991</v>
      </c>
      <c r="N48" s="2">
        <f t="shared" si="3"/>
        <v>1.9428910253172917E-5</v>
      </c>
    </row>
    <row r="49" spans="1:14" x14ac:dyDescent="0.55000000000000004">
      <c r="A49">
        <v>44</v>
      </c>
      <c r="C49">
        <f t="shared" si="0"/>
        <v>2.2022503784761079E-3</v>
      </c>
      <c r="D49">
        <f t="shared" si="1"/>
        <v>-1.3825436577611012E-4</v>
      </c>
      <c r="E49" s="2">
        <f t="shared" si="2"/>
        <v>6.9914594281048183E-6</v>
      </c>
      <c r="K49">
        <v>44</v>
      </c>
      <c r="L49" s="14">
        <v>-1.3352859047047999E-4</v>
      </c>
      <c r="M49" s="14">
        <v>4.8463871805544002E-3</v>
      </c>
      <c r="N49" s="2">
        <f t="shared" si="3"/>
        <v>2.2332952239303524E-5</v>
      </c>
    </row>
    <row r="50" spans="1:14" x14ac:dyDescent="0.55000000000000004">
      <c r="A50">
        <v>45</v>
      </c>
      <c r="C50">
        <f t="shared" si="0"/>
        <v>-0.14246328948999176</v>
      </c>
      <c r="D50">
        <f t="shared" si="1"/>
        <v>-3.863082015630246E-4</v>
      </c>
      <c r="E50" s="2">
        <f t="shared" si="2"/>
        <v>6.0966722998318304E-6</v>
      </c>
      <c r="K50">
        <v>45</v>
      </c>
      <c r="L50" s="14">
        <v>-3.82520342510711E-4</v>
      </c>
      <c r="M50" s="14">
        <v>-0.139994145448055</v>
      </c>
      <c r="N50" s="2">
        <f t="shared" si="3"/>
        <v>1.4347876200194092E-5</v>
      </c>
    </row>
    <row r="51" spans="1:14" x14ac:dyDescent="0.55000000000000004">
      <c r="A51">
        <v>46</v>
      </c>
      <c r="C51">
        <f t="shared" si="0"/>
        <v>-0.25137354658469985</v>
      </c>
      <c r="D51">
        <f t="shared" si="1"/>
        <v>-5.3740682148934306E-4</v>
      </c>
      <c r="E51" s="2">
        <f t="shared" si="2"/>
        <v>2.5640678422777304E-6</v>
      </c>
      <c r="K51">
        <v>46</v>
      </c>
      <c r="L51" s="14">
        <v>-5.3570750178520699E-4</v>
      </c>
      <c r="M51" s="14">
        <v>-0.24977227588857201</v>
      </c>
      <c r="N51" s="2">
        <f t="shared" si="3"/>
        <v>2.8876874568651155E-6</v>
      </c>
    </row>
    <row r="52" spans="1:14" x14ac:dyDescent="0.55000000000000004">
      <c r="A52">
        <v>47</v>
      </c>
      <c r="C52">
        <f t="shared" si="0"/>
        <v>-0.2971943420211538</v>
      </c>
      <c r="D52">
        <f t="shared" si="1"/>
        <v>-5.5362765686004661E-4</v>
      </c>
      <c r="E52" s="2">
        <f t="shared" si="2"/>
        <v>4.0381570889324137E-8</v>
      </c>
      <c r="K52">
        <v>47</v>
      </c>
      <c r="L52" s="14">
        <v>-5.5472339394952797E-4</v>
      </c>
      <c r="M52" s="14">
        <v>-0.29699339035808697</v>
      </c>
      <c r="N52" s="2">
        <f t="shared" si="3"/>
        <v>1.2006397692650783E-6</v>
      </c>
    </row>
    <row r="53" spans="1:14" x14ac:dyDescent="0.55000000000000004">
      <c r="A53">
        <v>48</v>
      </c>
      <c r="C53">
        <f t="shared" si="0"/>
        <v>-0.26842562197065967</v>
      </c>
      <c r="D53">
        <f t="shared" si="1"/>
        <v>-4.3089961990521282E-4</v>
      </c>
      <c r="E53" s="2">
        <f t="shared" si="2"/>
        <v>1.9741537802564961E-6</v>
      </c>
      <c r="K53">
        <v>48</v>
      </c>
      <c r="L53" s="14">
        <v>-4.3480537084508697E-4</v>
      </c>
      <c r="M53" s="14">
        <v>-0.26983066779918502</v>
      </c>
      <c r="N53" s="2">
        <f t="shared" si="3"/>
        <v>1.5254890404327811E-5</v>
      </c>
    </row>
    <row r="54" spans="1:14" x14ac:dyDescent="0.55000000000000004">
      <c r="A54">
        <v>49</v>
      </c>
      <c r="C54">
        <f t="shared" si="0"/>
        <v>-0.17228772876933315</v>
      </c>
      <c r="D54">
        <f t="shared" si="1"/>
        <v>-2.0002486099851178E-4</v>
      </c>
      <c r="E54" s="2">
        <f t="shared" si="2"/>
        <v>7.8369304516620993E-6</v>
      </c>
      <c r="K54">
        <v>49</v>
      </c>
      <c r="L54" s="14">
        <v>-2.059876452758E-4</v>
      </c>
      <c r="M54" s="14">
        <v>-0.17508718058203901</v>
      </c>
      <c r="N54" s="2">
        <f t="shared" si="3"/>
        <v>3.5554796337475622E-5</v>
      </c>
    </row>
    <row r="55" spans="1:14" x14ac:dyDescent="0.55000000000000004">
      <c r="A55">
        <v>50</v>
      </c>
      <c r="C55">
        <f t="shared" si="0"/>
        <v>-3.2909247184449673E-2</v>
      </c>
      <c r="D55">
        <f t="shared" si="1"/>
        <v>8.1051921828877168E-5</v>
      </c>
      <c r="E55" s="2">
        <f t="shared" si="2"/>
        <v>1.2836281298462375E-5</v>
      </c>
      <c r="K55">
        <v>50</v>
      </c>
      <c r="L55" s="14">
        <v>7.4420963907390099E-5</v>
      </c>
      <c r="M55" s="14">
        <v>-3.6492022826108299E-2</v>
      </c>
      <c r="N55" s="2">
        <f t="shared" si="3"/>
        <v>4.3969602956532114E-5</v>
      </c>
    </row>
    <row r="56" spans="1:14" x14ac:dyDescent="0.55000000000000004">
      <c r="A56">
        <v>51</v>
      </c>
      <c r="C56">
        <f t="shared" si="0"/>
        <v>0.11472876177173519</v>
      </c>
      <c r="D56">
        <f t="shared" si="1"/>
        <v>3.4178638071630273E-4</v>
      </c>
      <c r="E56" s="2">
        <f t="shared" si="2"/>
        <v>1.2152010162330721E-5</v>
      </c>
      <c r="K56">
        <v>51</v>
      </c>
      <c r="L56" s="14">
        <v>3.3619038100583202E-4</v>
      </c>
      <c r="M56" s="14">
        <v>0.11124278842669499</v>
      </c>
      <c r="N56" s="2">
        <f t="shared" si="3"/>
        <v>3.1315212759588309E-5</v>
      </c>
    </row>
    <row r="57" spans="1:14" x14ac:dyDescent="0.55000000000000004">
      <c r="A57">
        <v>52</v>
      </c>
      <c r="C57">
        <f t="shared" si="0"/>
        <v>0.23357226981392157</v>
      </c>
      <c r="D57">
        <f t="shared" si="1"/>
        <v>5.1673966233003956E-4</v>
      </c>
      <c r="E57" s="2">
        <f t="shared" si="2"/>
        <v>6.0325087333754462E-6</v>
      </c>
      <c r="K57">
        <v>52</v>
      </c>
      <c r="L57" s="14">
        <v>5.13758831607652E-4</v>
      </c>
      <c r="M57" s="14">
        <v>0.23111615321787499</v>
      </c>
      <c r="N57" s="2">
        <f t="shared" si="3"/>
        <v>8.8853517955295144E-6</v>
      </c>
    </row>
    <row r="58" spans="1:14" x14ac:dyDescent="0.55000000000000004">
      <c r="A58">
        <v>53</v>
      </c>
      <c r="C58">
        <f t="shared" si="0"/>
        <v>0.29379406144613368</v>
      </c>
      <c r="D58">
        <f t="shared" si="1"/>
        <v>5.6200218070794408E-4</v>
      </c>
      <c r="E58" s="2">
        <f t="shared" si="2"/>
        <v>4.7474546122162891E-7</v>
      </c>
      <c r="K58">
        <v>53</v>
      </c>
      <c r="L58" s="14">
        <v>5.6265319570492902E-4</v>
      </c>
      <c r="M58" s="14">
        <v>0.29310504369511298</v>
      </c>
      <c r="N58" s="2">
        <f t="shared" si="3"/>
        <v>4.2382052629930258E-7</v>
      </c>
    </row>
    <row r="59" spans="1:14" x14ac:dyDescent="0.55000000000000004">
      <c r="A59">
        <v>54</v>
      </c>
      <c r="C59">
        <f t="shared" si="0"/>
        <v>0.28027973634349551</v>
      </c>
      <c r="D59">
        <f t="shared" si="1"/>
        <v>4.6621399779547053E-4</v>
      </c>
      <c r="E59" s="2">
        <f t="shared" si="2"/>
        <v>1.9718375821882116E-6</v>
      </c>
      <c r="K59">
        <v>54</v>
      </c>
      <c r="L59" s="14">
        <v>4.7062757649088697E-4</v>
      </c>
      <c r="M59" s="14">
        <v>0.28168395768722598</v>
      </c>
      <c r="N59" s="2">
        <f t="shared" si="3"/>
        <v>1.9479676900633911E-5</v>
      </c>
    </row>
    <row r="60" spans="1:14" x14ac:dyDescent="0.55000000000000004">
      <c r="A60">
        <v>55</v>
      </c>
      <c r="C60">
        <f t="shared" si="0"/>
        <v>0.19642110524737266</v>
      </c>
      <c r="D60">
        <f t="shared" si="1"/>
        <v>2.5341592844877473E-4</v>
      </c>
      <c r="E60" s="2">
        <f t="shared" si="2"/>
        <v>1.0839053531271403E-5</v>
      </c>
      <c r="K60">
        <v>55</v>
      </c>
      <c r="L60" s="14">
        <v>2.6073036118317699E-4</v>
      </c>
      <c r="M60" s="14">
        <v>0.19971337703616401</v>
      </c>
      <c r="N60" s="2">
        <f t="shared" si="3"/>
        <v>5.3500926226095285E-5</v>
      </c>
    </row>
    <row r="61" spans="1:14" x14ac:dyDescent="0.55000000000000004">
      <c r="A61">
        <v>56</v>
      </c>
      <c r="C61">
        <f t="shared" si="0"/>
        <v>6.3264916962975759E-2</v>
      </c>
      <c r="D61">
        <f t="shared" si="1"/>
        <v>-2.2984197354093864E-5</v>
      </c>
      <c r="E61" s="2">
        <f t="shared" si="2"/>
        <v>1.9877555367198138E-5</v>
      </c>
      <c r="K61">
        <v>56</v>
      </c>
      <c r="L61" s="14">
        <v>-1.44683905365937E-5</v>
      </c>
      <c r="M61" s="14">
        <v>6.77233421745497E-2</v>
      </c>
      <c r="N61" s="2">
        <f t="shared" si="3"/>
        <v>7.2518965752982277E-5</v>
      </c>
    </row>
    <row r="62" spans="1:14" x14ac:dyDescent="0.55000000000000004">
      <c r="A62">
        <v>57</v>
      </c>
      <c r="C62">
        <f t="shared" si="0"/>
        <v>-8.5769431960313738E-2</v>
      </c>
      <c r="D62">
        <f t="shared" si="1"/>
        <v>-2.9361577408952116E-4</v>
      </c>
      <c r="E62" s="2">
        <f t="shared" si="2"/>
        <v>2.0620754568981401E-5</v>
      </c>
      <c r="K62">
        <v>57</v>
      </c>
      <c r="L62" s="14">
        <v>-2.8604344409109499E-4</v>
      </c>
      <c r="M62" s="14">
        <v>-8.1228423859794494E-2</v>
      </c>
      <c r="N62" s="2">
        <f t="shared" si="3"/>
        <v>5.7340181605064872E-5</v>
      </c>
    </row>
    <row r="63" spans="1:14" x14ac:dyDescent="0.55000000000000004">
      <c r="A63">
        <v>58</v>
      </c>
      <c r="C63">
        <f t="shared" si="0"/>
        <v>-0.21327746133796766</v>
      </c>
      <c r="D63">
        <f t="shared" si="1"/>
        <v>-4.9055598045865127E-4</v>
      </c>
      <c r="E63" s="2">
        <f t="shared" si="2"/>
        <v>1.1843468692674395E-5</v>
      </c>
      <c r="K63">
        <v>58</v>
      </c>
      <c r="L63" s="14">
        <v>-4.8597714258828299E-4</v>
      </c>
      <c r="M63" s="14">
        <v>-0.209836027233895</v>
      </c>
      <c r="N63" s="2">
        <f t="shared" si="3"/>
        <v>2.0965756243118759E-5</v>
      </c>
    </row>
    <row r="64" spans="1:14" x14ac:dyDescent="0.55000000000000004">
      <c r="A64">
        <v>59</v>
      </c>
      <c r="C64">
        <f t="shared" si="0"/>
        <v>-0.28725734345244286</v>
      </c>
      <c r="D64">
        <f t="shared" si="1"/>
        <v>-5.6437697583338036E-4</v>
      </c>
      <c r="E64" s="2">
        <f t="shared" si="2"/>
        <v>1.8726488158407499E-6</v>
      </c>
      <c r="K64">
        <v>59</v>
      </c>
      <c r="L64" s="14">
        <v>-5.6419485094091502E-4</v>
      </c>
      <c r="M64" s="14">
        <v>-0.28588889585905802</v>
      </c>
      <c r="N64" s="2">
        <f t="shared" si="3"/>
        <v>3.3169476455511658E-8</v>
      </c>
    </row>
    <row r="65" spans="1:14" x14ac:dyDescent="0.55000000000000004">
      <c r="A65">
        <v>60</v>
      </c>
      <c r="C65">
        <f t="shared" si="0"/>
        <v>-0.28914168726538941</v>
      </c>
      <c r="D65">
        <f t="shared" si="1"/>
        <v>-4.9655124639796727E-4</v>
      </c>
      <c r="E65" s="2">
        <f t="shared" si="2"/>
        <v>1.4338379462647299E-6</v>
      </c>
      <c r="K65">
        <v>60</v>
      </c>
      <c r="L65" s="14">
        <v>-5.0110645886464005E-4</v>
      </c>
      <c r="M65" s="14">
        <v>-0.29033911699036902</v>
      </c>
      <c r="N65" s="2">
        <f t="shared" si="3"/>
        <v>2.0749960616531125E-5</v>
      </c>
    </row>
    <row r="66" spans="1:14" x14ac:dyDescent="0.55000000000000004">
      <c r="A66">
        <v>61</v>
      </c>
      <c r="C66">
        <f t="shared" si="0"/>
        <v>-0.21845756219857729</v>
      </c>
      <c r="D66">
        <f t="shared" si="1"/>
        <v>-3.041016205876321E-4</v>
      </c>
      <c r="E66" s="2">
        <f t="shared" si="2"/>
        <v>1.3064920663251215E-5</v>
      </c>
      <c r="K66">
        <v>61</v>
      </c>
      <c r="L66" s="14">
        <v>-3.12512845526931E-4</v>
      </c>
      <c r="M66" s="14">
        <v>-0.22207210513832101</v>
      </c>
      <c r="N66" s="2">
        <f t="shared" si="3"/>
        <v>7.0748704979483815E-5</v>
      </c>
    </row>
    <row r="67" spans="1:14" x14ac:dyDescent="0.55000000000000004">
      <c r="A67">
        <v>62</v>
      </c>
      <c r="C67">
        <f t="shared" si="0"/>
        <v>-9.2945193740448434E-2</v>
      </c>
      <c r="D67">
        <f t="shared" si="1"/>
        <v>-3.5328897964009598E-5</v>
      </c>
      <c r="E67" s="2">
        <f t="shared" si="2"/>
        <v>2.7463502428992095E-5</v>
      </c>
      <c r="K67">
        <v>62</v>
      </c>
      <c r="L67" s="14">
        <v>-4.5648451338057999E-5</v>
      </c>
      <c r="M67" s="14">
        <v>-9.8185756919057399E-2</v>
      </c>
      <c r="N67" s="2">
        <f t="shared" si="3"/>
        <v>1.0649318183983374E-4</v>
      </c>
    </row>
    <row r="68" spans="1:14" x14ac:dyDescent="0.55000000000000004">
      <c r="A68">
        <v>63</v>
      </c>
      <c r="C68">
        <f t="shared" si="0"/>
        <v>5.5894459217056595E-2</v>
      </c>
      <c r="D68">
        <f t="shared" si="1"/>
        <v>2.423106333743601E-4</v>
      </c>
      <c r="E68" s="2">
        <f t="shared" si="2"/>
        <v>3.1389530106549017E-5</v>
      </c>
      <c r="K68">
        <v>63</v>
      </c>
      <c r="L68" s="14">
        <v>2.32648880670865E-4</v>
      </c>
      <c r="M68" s="14">
        <v>5.02918232208001E-2</v>
      </c>
      <c r="N68" s="2">
        <f t="shared" si="3"/>
        <v>9.3349465303494889E-5</v>
      </c>
    </row>
    <row r="69" spans="1:14" x14ac:dyDescent="0.55000000000000004">
      <c r="A69">
        <v>64</v>
      </c>
      <c r="C69">
        <f t="shared" si="0"/>
        <v>0.1907057810729556</v>
      </c>
      <c r="D69">
        <f t="shared" si="1"/>
        <v>4.5913530323926367E-4</v>
      </c>
      <c r="E69" s="2">
        <f t="shared" si="2"/>
        <v>2.0541533225399042E-5</v>
      </c>
      <c r="K69">
        <v>64</v>
      </c>
      <c r="L69" s="14">
        <v>4.5267785726689399E-4</v>
      </c>
      <c r="M69" s="14">
        <v>0.18617350424718701</v>
      </c>
      <c r="N69" s="2">
        <f t="shared" si="3"/>
        <v>4.1698608486073397E-5</v>
      </c>
    </row>
    <row r="70" spans="1:14" x14ac:dyDescent="0.55000000000000004">
      <c r="A70">
        <v>65</v>
      </c>
      <c r="C70">
        <f t="shared" ref="C70:C133" si="4">$D$1*COS($B$2*(A70-$L$2)+$B$1)</f>
        <v>0.27765397163888306</v>
      </c>
      <c r="D70">
        <f t="shared" ref="D70:D133" si="5">$D$2*COS($B$2*(A70-$L$3)+$B$3)</f>
        <v>5.6072668979643752E-4</v>
      </c>
      <c r="E70" s="2">
        <f t="shared" ref="E70:E133" si="6">(M70-C70)^2</f>
        <v>4.9599541014926574E-6</v>
      </c>
      <c r="K70">
        <v>65</v>
      </c>
      <c r="L70" s="14">
        <v>5.59330856300878E-4</v>
      </c>
      <c r="M70" s="14">
        <v>0.27542687619829398</v>
      </c>
      <c r="N70" s="2">
        <f t="shared" si="3"/>
        <v>1.9483511473259292E-6</v>
      </c>
    </row>
    <row r="71" spans="1:14" x14ac:dyDescent="0.55000000000000004">
      <c r="A71">
        <v>66</v>
      </c>
      <c r="C71">
        <f t="shared" si="4"/>
        <v>0.29491686780542847</v>
      </c>
      <c r="D71">
        <f t="shared" si="5"/>
        <v>5.2158749639680192E-4</v>
      </c>
      <c r="E71" s="2">
        <f t="shared" si="6"/>
        <v>6.0997751953571008E-7</v>
      </c>
      <c r="K71">
        <v>66</v>
      </c>
      <c r="L71" s="14">
        <v>5.2589597253758504E-4</v>
      </c>
      <c r="M71" s="14">
        <v>0.29569787838124401</v>
      </c>
      <c r="N71" s="2">
        <f t="shared" ref="N71:N134" si="7">((L71-D71)^2)*1000000</f>
        <v>1.8562966655697398E-5</v>
      </c>
    </row>
    <row r="72" spans="1:14" x14ac:dyDescent="0.55000000000000004">
      <c r="A72">
        <v>67</v>
      </c>
      <c r="C72">
        <f t="shared" si="4"/>
        <v>0.23816184650781444</v>
      </c>
      <c r="D72">
        <f t="shared" si="5"/>
        <v>3.5154083559482333E-4</v>
      </c>
      <c r="E72" s="2">
        <f t="shared" si="6"/>
        <v>1.4045000742381693E-5</v>
      </c>
      <c r="K72">
        <v>67</v>
      </c>
      <c r="L72" s="14">
        <v>3.6074718003049102E-4</v>
      </c>
      <c r="M72" s="14">
        <v>0.24190951254714901</v>
      </c>
      <c r="N72" s="2">
        <f t="shared" si="7"/>
        <v>8.4756777868149572E-5</v>
      </c>
    </row>
    <row r="73" spans="1:14" x14ac:dyDescent="0.55000000000000004">
      <c r="A73">
        <v>68</v>
      </c>
      <c r="C73">
        <f t="shared" si="4"/>
        <v>0.12163322179070647</v>
      </c>
      <c r="D73">
        <f t="shared" si="5"/>
        <v>9.3264834952263572E-5</v>
      </c>
      <c r="E73" s="2">
        <f t="shared" si="6"/>
        <v>3.4812204360441436E-5</v>
      </c>
      <c r="K73">
        <v>68</v>
      </c>
      <c r="L73" s="14">
        <v>1.05247018371727E-4</v>
      </c>
      <c r="M73" s="14">
        <v>0.12753340859795601</v>
      </c>
      <c r="N73" s="2">
        <f t="shared" si="7"/>
        <v>1.4357271949766418E-4</v>
      </c>
    </row>
    <row r="74" spans="1:14" x14ac:dyDescent="0.55000000000000004">
      <c r="A74">
        <v>69</v>
      </c>
      <c r="C74">
        <f t="shared" si="4"/>
        <v>-2.5422777770730643E-2</v>
      </c>
      <c r="D74">
        <f t="shared" si="5"/>
        <v>-1.8841867339641853E-4</v>
      </c>
      <c r="E74" s="2">
        <f t="shared" si="6"/>
        <v>4.407033383852251E-5</v>
      </c>
      <c r="K74">
        <v>69</v>
      </c>
      <c r="L74" s="14">
        <v>-1.7661291194333599E-4</v>
      </c>
      <c r="M74" s="14">
        <v>-1.8784228694424698E-2</v>
      </c>
      <c r="N74" s="2">
        <f t="shared" si="7"/>
        <v>1.3937600348708955E-4</v>
      </c>
    </row>
    <row r="75" spans="1:14" x14ac:dyDescent="0.55000000000000004">
      <c r="A75">
        <v>70</v>
      </c>
      <c r="C75">
        <f t="shared" si="4"/>
        <v>-0.16609819598137954</v>
      </c>
      <c r="D75">
        <f t="shared" si="5"/>
        <v>-4.2281306627348764E-4</v>
      </c>
      <c r="E75" s="2">
        <f t="shared" si="6"/>
        <v>3.2500906154952876E-5</v>
      </c>
      <c r="K75">
        <v>70</v>
      </c>
      <c r="L75" s="14">
        <v>-4.1423904283522701E-4</v>
      </c>
      <c r="M75" s="14">
        <v>-0.160397239381391</v>
      </c>
      <c r="N75" s="2">
        <f t="shared" si="7"/>
        <v>7.3513877919842576E-5</v>
      </c>
    </row>
    <row r="76" spans="1:14" x14ac:dyDescent="0.55000000000000004">
      <c r="A76">
        <v>71</v>
      </c>
      <c r="C76">
        <f t="shared" si="4"/>
        <v>-0.26508646807328301</v>
      </c>
      <c r="D76">
        <f t="shared" si="5"/>
        <v>-5.5109029170920883E-4</v>
      </c>
      <c r="E76" s="2">
        <f t="shared" si="6"/>
        <v>1.0554062347220112E-5</v>
      </c>
      <c r="K76">
        <v>71</v>
      </c>
      <c r="L76" s="14">
        <v>-5.4811643569657904E-4</v>
      </c>
      <c r="M76" s="14">
        <v>-0.26183776643305501</v>
      </c>
      <c r="N76" s="2">
        <f t="shared" si="7"/>
        <v>8.8438195838543237E-6</v>
      </c>
    </row>
    <row r="77" spans="1:14" x14ac:dyDescent="0.55000000000000004">
      <c r="A77">
        <v>72</v>
      </c>
      <c r="C77">
        <f t="shared" si="4"/>
        <v>-0.29754362425878222</v>
      </c>
      <c r="D77">
        <f t="shared" si="5"/>
        <v>-5.4105546998883228E-4</v>
      </c>
      <c r="E77" s="2">
        <f t="shared" si="6"/>
        <v>2.4266255392688325E-8</v>
      </c>
      <c r="K77">
        <v>72</v>
      </c>
      <c r="L77" s="14">
        <v>-5.4471466697021296E-4</v>
      </c>
      <c r="M77" s="14">
        <v>-0.297699400557983</v>
      </c>
      <c r="N77" s="2">
        <f t="shared" si="7"/>
        <v>1.3389722548545504E-5</v>
      </c>
    </row>
    <row r="78" spans="1:14" x14ac:dyDescent="0.55000000000000004">
      <c r="A78">
        <v>73</v>
      </c>
      <c r="C78">
        <f t="shared" si="4"/>
        <v>-0.25532360247797209</v>
      </c>
      <c r="D78">
        <f t="shared" si="5"/>
        <v>-3.9522712984688672E-4</v>
      </c>
      <c r="E78" s="2">
        <f t="shared" si="6"/>
        <v>1.3518641619893368E-5</v>
      </c>
      <c r="K78">
        <v>73</v>
      </c>
      <c r="L78" s="14">
        <v>-4.0488573073669003E-4</v>
      </c>
      <c r="M78" s="14">
        <v>-0.25900037302015899</v>
      </c>
      <c r="N78" s="2">
        <f t="shared" si="7"/>
        <v>9.3288571148509284E-5</v>
      </c>
    </row>
    <row r="79" spans="1:14" x14ac:dyDescent="0.55000000000000004">
      <c r="A79">
        <v>74</v>
      </c>
      <c r="C79">
        <f t="shared" si="4"/>
        <v>-0.14902273827030843</v>
      </c>
      <c r="D79">
        <f t="shared" si="5"/>
        <v>-1.5020511084120681E-4</v>
      </c>
      <c r="E79" s="2">
        <f t="shared" si="6"/>
        <v>4.1092677732354496E-5</v>
      </c>
      <c r="K79">
        <v>74</v>
      </c>
      <c r="L79" s="14">
        <v>-1.6365065151144101E-4</v>
      </c>
      <c r="M79" s="14">
        <v>-0.15543309533777</v>
      </c>
      <c r="N79" s="2">
        <f t="shared" si="7"/>
        <v>1.8078256391492197E-4</v>
      </c>
    </row>
    <row r="80" spans="1:14" x14ac:dyDescent="0.55000000000000004">
      <c r="A80">
        <v>75</v>
      </c>
      <c r="C80">
        <f t="shared" si="4"/>
        <v>-5.3203079071987248E-3</v>
      </c>
      <c r="D80">
        <f t="shared" si="5"/>
        <v>1.3251522491280411E-4</v>
      </c>
      <c r="E80" s="2">
        <f t="shared" si="6"/>
        <v>5.8008433679430886E-5</v>
      </c>
      <c r="K80">
        <v>75</v>
      </c>
      <c r="L80" s="14">
        <v>1.18571748599785E-4</v>
      </c>
      <c r="M80" s="14">
        <v>-1.2936634691116999E-2</v>
      </c>
      <c r="N80" s="2">
        <f t="shared" si="7"/>
        <v>1.9442053169172493E-4</v>
      </c>
    </row>
    <row r="81" spans="1:14" x14ac:dyDescent="0.55000000000000004">
      <c r="A81">
        <v>76</v>
      </c>
      <c r="C81">
        <f t="shared" si="4"/>
        <v>0.13971740759738349</v>
      </c>
      <c r="D81">
        <f t="shared" si="5"/>
        <v>3.819770324132627E-4</v>
      </c>
      <c r="E81" s="2">
        <f t="shared" si="6"/>
        <v>4.7852099973055281E-5</v>
      </c>
      <c r="K81">
        <v>76</v>
      </c>
      <c r="L81" s="14">
        <v>3.7109711870847E-4</v>
      </c>
      <c r="M81" s="14">
        <v>0.13279988636698201</v>
      </c>
      <c r="N81" s="2">
        <f t="shared" si="7"/>
        <v>1.1837252222373593E-4</v>
      </c>
    </row>
    <row r="82" spans="1:14" x14ac:dyDescent="0.55000000000000004">
      <c r="A82">
        <v>77</v>
      </c>
      <c r="C82">
        <f t="shared" si="4"/>
        <v>0.24968899880464665</v>
      </c>
      <c r="D82">
        <f t="shared" si="5"/>
        <v>5.3557065621590396E-4</v>
      </c>
      <c r="E82" s="2">
        <f t="shared" si="6"/>
        <v>1.9475864244640804E-5</v>
      </c>
      <c r="K82">
        <v>77</v>
      </c>
      <c r="L82" s="14">
        <v>5.30678913317227E-4</v>
      </c>
      <c r="M82" s="14">
        <v>0.24527585205378499</v>
      </c>
      <c r="N82" s="2">
        <f t="shared" si="7"/>
        <v>2.3929148586756469E-5</v>
      </c>
    </row>
    <row r="83" spans="1:14" x14ac:dyDescent="0.55000000000000004">
      <c r="A83">
        <v>78</v>
      </c>
      <c r="C83">
        <f t="shared" si="4"/>
        <v>0.29699391433899497</v>
      </c>
      <c r="D83">
        <f t="shared" si="5"/>
        <v>5.5474733424326595E-4</v>
      </c>
      <c r="E83" s="2">
        <f t="shared" si="6"/>
        <v>4.5286887105689577E-7</v>
      </c>
      <c r="K83">
        <v>78</v>
      </c>
      <c r="L83" s="14">
        <v>5.5734888199271198E-4</v>
      </c>
      <c r="M83" s="14">
        <v>0.29632095901279798</v>
      </c>
      <c r="N83" s="2">
        <f t="shared" si="7"/>
        <v>6.7680506926477108E-6</v>
      </c>
    </row>
    <row r="84" spans="1:14" x14ac:dyDescent="0.55000000000000004">
      <c r="A84">
        <v>79</v>
      </c>
      <c r="C84">
        <f t="shared" si="4"/>
        <v>0.26975961750993671</v>
      </c>
      <c r="D84">
        <f t="shared" si="5"/>
        <v>4.3469412452283221E-4</v>
      </c>
      <c r="E84" s="2">
        <f t="shared" si="6"/>
        <v>1.149905757239645E-5</v>
      </c>
      <c r="K84">
        <v>79</v>
      </c>
      <c r="L84" s="14">
        <v>4.4442736563167501E-4</v>
      </c>
      <c r="M84" s="14">
        <v>0.27315064354528301</v>
      </c>
      <c r="N84" s="2">
        <f t="shared" si="7"/>
        <v>9.4735982482867313E-5</v>
      </c>
    </row>
    <row r="85" spans="1:14" x14ac:dyDescent="0.55000000000000004">
      <c r="A85">
        <v>80</v>
      </c>
      <c r="C85">
        <f t="shared" si="4"/>
        <v>0.17482134276808511</v>
      </c>
      <c r="D85">
        <f t="shared" si="5"/>
        <v>2.0554185217332808E-4</v>
      </c>
      <c r="E85" s="2">
        <f t="shared" si="6"/>
        <v>4.5518124567705503E-5</v>
      </c>
      <c r="K85">
        <v>80</v>
      </c>
      <c r="L85" s="14">
        <v>2.2019625852096901E-4</v>
      </c>
      <c r="M85" s="14">
        <v>0.18156805489827901</v>
      </c>
      <c r="N85" s="2">
        <f t="shared" si="7"/>
        <v>2.1475162540177884E-4</v>
      </c>
    </row>
    <row r="86" spans="1:14" x14ac:dyDescent="0.55000000000000004">
      <c r="A86">
        <v>81</v>
      </c>
      <c r="C86">
        <f t="shared" si="4"/>
        <v>3.6006595933341497E-2</v>
      </c>
      <c r="D86">
        <f t="shared" si="5"/>
        <v>-7.5197092592783055E-5</v>
      </c>
      <c r="E86" s="2">
        <f t="shared" si="6"/>
        <v>7.2318434435181833E-5</v>
      </c>
      <c r="K86">
        <v>81</v>
      </c>
      <c r="L86" s="14">
        <v>-5.9184367534730902E-5</v>
      </c>
      <c r="M86" s="14">
        <v>4.4510620535562602E-2</v>
      </c>
      <c r="N86" s="2">
        <f t="shared" si="7"/>
        <v>2.5640736378477135E-4</v>
      </c>
    </row>
    <row r="87" spans="1:14" x14ac:dyDescent="0.55000000000000004">
      <c r="A87">
        <v>82</v>
      </c>
      <c r="C87">
        <f t="shared" si="4"/>
        <v>-0.11184504752173689</v>
      </c>
      <c r="D87">
        <f t="shared" si="5"/>
        <v>-3.3706315214716875E-4</v>
      </c>
      <c r="E87" s="2">
        <f t="shared" si="6"/>
        <v>6.642694439336721E-5</v>
      </c>
      <c r="K87">
        <v>82</v>
      </c>
      <c r="L87" s="14">
        <v>-3.2374190158819598E-4</v>
      </c>
      <c r="M87" s="14">
        <v>-0.10369477486412799</v>
      </c>
      <c r="N87" s="2">
        <f t="shared" si="7"/>
        <v>1.7745571645493233E-4</v>
      </c>
    </row>
    <row r="88" spans="1:14" x14ac:dyDescent="0.55000000000000004">
      <c r="A88">
        <v>83</v>
      </c>
      <c r="C88">
        <f t="shared" si="4"/>
        <v>-0.23162594155568642</v>
      </c>
      <c r="D88">
        <f t="shared" si="5"/>
        <v>-5.1433346524094902E-4</v>
      </c>
      <c r="E88" s="2">
        <f t="shared" si="6"/>
        <v>3.2453199054749777E-5</v>
      </c>
      <c r="K88">
        <v>83</v>
      </c>
      <c r="L88" s="14">
        <v>-5.0721626803994604E-4</v>
      </c>
      <c r="M88" s="14">
        <v>-0.225929170623417</v>
      </c>
      <c r="N88" s="2">
        <f t="shared" si="7"/>
        <v>5.0654495997964705E-5</v>
      </c>
    </row>
    <row r="89" spans="1:14" x14ac:dyDescent="0.55000000000000004">
      <c r="A89">
        <v>84</v>
      </c>
      <c r="C89">
        <f t="shared" si="4"/>
        <v>-0.29327360654712958</v>
      </c>
      <c r="D89">
        <f t="shared" si="5"/>
        <v>-5.6251691984964252E-4</v>
      </c>
      <c r="E89" s="2">
        <f t="shared" si="6"/>
        <v>2.87438967050942E-6</v>
      </c>
      <c r="K89">
        <v>84</v>
      </c>
      <c r="L89" s="14">
        <v>-5.6365517361980303E-4</v>
      </c>
      <c r="M89" s="14">
        <v>-0.29157820403724899</v>
      </c>
      <c r="N89" s="2">
        <f t="shared" si="7"/>
        <v>1.2956216452846221E-6</v>
      </c>
    </row>
    <row r="90" spans="1:14" x14ac:dyDescent="0.55000000000000004">
      <c r="A90">
        <v>85</v>
      </c>
      <c r="C90">
        <f t="shared" si="4"/>
        <v>-0.28131577801306379</v>
      </c>
      <c r="D90">
        <f t="shared" si="5"/>
        <v>-4.6952048449323342E-4</v>
      </c>
      <c r="E90" s="2">
        <f t="shared" si="6"/>
        <v>8.3168181696646455E-6</v>
      </c>
      <c r="K90">
        <v>85</v>
      </c>
      <c r="L90" s="14">
        <v>-4.7892314430373999E-4</v>
      </c>
      <c r="M90" s="14">
        <v>-0.284199667430095</v>
      </c>
      <c r="N90" s="2">
        <f t="shared" si="7"/>
        <v>8.8410011512115401E-5</v>
      </c>
    </row>
    <row r="91" spans="1:14" x14ac:dyDescent="0.55000000000000004">
      <c r="A91">
        <v>86</v>
      </c>
      <c r="C91">
        <f t="shared" si="4"/>
        <v>-0.19875361886446002</v>
      </c>
      <c r="D91">
        <f t="shared" si="5"/>
        <v>-2.5868430423662327E-4</v>
      </c>
      <c r="E91" s="2">
        <f t="shared" si="6"/>
        <v>4.7443747803894592E-5</v>
      </c>
      <c r="K91">
        <v>86</v>
      </c>
      <c r="L91" s="14">
        <v>-2.7424184247331501E-4</v>
      </c>
      <c r="M91" s="14">
        <v>-0.20564156106833301</v>
      </c>
      <c r="N91" s="2">
        <f t="shared" si="7"/>
        <v>2.4203699598612536E-4</v>
      </c>
    </row>
    <row r="92" spans="1:14" x14ac:dyDescent="0.55000000000000004">
      <c r="A92">
        <v>87</v>
      </c>
      <c r="C92">
        <f t="shared" si="4"/>
        <v>-6.6308490775195905E-2</v>
      </c>
      <c r="D92">
        <f t="shared" si="5"/>
        <v>1.7076183750311273E-5</v>
      </c>
      <c r="E92" s="2">
        <f t="shared" si="6"/>
        <v>8.5946977149023297E-5</v>
      </c>
      <c r="K92">
        <v>87</v>
      </c>
      <c r="L92" s="14">
        <v>-8.7496992256844597E-7</v>
      </c>
      <c r="M92" s="14">
        <v>-7.5579250029379097E-2</v>
      </c>
      <c r="N92" s="2">
        <f t="shared" si="7"/>
        <v>3.22243918187343E-4</v>
      </c>
    </row>
    <row r="93" spans="1:14" x14ac:dyDescent="0.55000000000000004">
      <c r="A93">
        <v>88</v>
      </c>
      <c r="C93">
        <f t="shared" si="4"/>
        <v>8.2778670826408024E-2</v>
      </c>
      <c r="D93">
        <f t="shared" si="5"/>
        <v>2.8855090955334984E-4</v>
      </c>
      <c r="E93" s="2">
        <f t="shared" si="6"/>
        <v>8.7727908893563814E-5</v>
      </c>
      <c r="K93">
        <v>88</v>
      </c>
      <c r="L93" s="14">
        <v>2.72711044273204E-4</v>
      </c>
      <c r="M93" s="14">
        <v>7.3412353039061504E-2</v>
      </c>
      <c r="N93" s="2">
        <f t="shared" si="7"/>
        <v>2.5090133209316968E-4</v>
      </c>
    </row>
    <row r="94" spans="1:14" x14ac:dyDescent="0.55000000000000004">
      <c r="A94">
        <v>89</v>
      </c>
      <c r="C94">
        <f t="shared" si="4"/>
        <v>0.21109013088665646</v>
      </c>
      <c r="D94">
        <f t="shared" si="5"/>
        <v>4.8760543922965661E-4</v>
      </c>
      <c r="E94" s="2">
        <f t="shared" si="6"/>
        <v>5.0023849356167631E-5</v>
      </c>
      <c r="K94">
        <v>89</v>
      </c>
      <c r="L94" s="14">
        <v>4.77994885654257E-4</v>
      </c>
      <c r="M94" s="14">
        <v>0.204017376871694</v>
      </c>
      <c r="N94" s="2">
        <f t="shared" si="7"/>
        <v>9.236274002562633E-5</v>
      </c>
    </row>
    <row r="95" spans="1:14" x14ac:dyDescent="0.55000000000000004">
      <c r="A95">
        <v>90</v>
      </c>
      <c r="C95">
        <f t="shared" si="4"/>
        <v>0.28642241752180675</v>
      </c>
      <c r="D95">
        <f t="shared" si="5"/>
        <v>5.6428128156766992E-4</v>
      </c>
      <c r="E95" s="2">
        <f t="shared" si="6"/>
        <v>8.3951266059803857E-6</v>
      </c>
      <c r="K95">
        <v>90</v>
      </c>
      <c r="L95" s="14">
        <v>5.6356194265820797E-4</v>
      </c>
      <c r="M95" s="14">
        <v>0.28352498303488899</v>
      </c>
      <c r="N95" s="2">
        <f t="shared" si="7"/>
        <v>5.1744846666591386E-7</v>
      </c>
    </row>
    <row r="96" spans="1:14" x14ac:dyDescent="0.55000000000000004">
      <c r="A96">
        <v>91</v>
      </c>
      <c r="C96">
        <f t="shared" si="4"/>
        <v>0.28986871466515024</v>
      </c>
      <c r="D96">
        <f t="shared" si="5"/>
        <v>4.9933441633912749E-4</v>
      </c>
      <c r="E96" s="2">
        <f t="shared" si="6"/>
        <v>4.6366305658346142E-6</v>
      </c>
      <c r="K96">
        <v>91</v>
      </c>
      <c r="L96" s="14">
        <v>5.0798141503893401E-4</v>
      </c>
      <c r="M96" s="14">
        <v>0.29202199833569498</v>
      </c>
      <c r="N96" s="2">
        <f t="shared" si="7"/>
        <v>7.4770586514455537E-5</v>
      </c>
    </row>
    <row r="97" spans="1:14" x14ac:dyDescent="0.55000000000000004">
      <c r="A97">
        <v>92</v>
      </c>
      <c r="C97">
        <f t="shared" si="4"/>
        <v>0.22056407437589542</v>
      </c>
      <c r="D97">
        <f t="shared" si="5"/>
        <v>3.0906513774495148E-4</v>
      </c>
      <c r="E97" s="2">
        <f t="shared" si="6"/>
        <v>4.646083061098317E-5</v>
      </c>
      <c r="K97">
        <v>92</v>
      </c>
      <c r="L97" s="14">
        <v>3.2517379073524302E-4</v>
      </c>
      <c r="M97" s="14">
        <v>0.22738029258036799</v>
      </c>
      <c r="N97" s="2">
        <f t="shared" si="7"/>
        <v>2.5948870116162837E-4</v>
      </c>
    </row>
    <row r="98" spans="1:14" x14ac:dyDescent="0.55000000000000004">
      <c r="A98">
        <v>93</v>
      </c>
      <c r="C98">
        <f t="shared" si="4"/>
        <v>9.5902500540647473E-2</v>
      </c>
      <c r="D98">
        <f t="shared" si="5"/>
        <v>4.1227024153810811E-5</v>
      </c>
      <c r="E98" s="2">
        <f t="shared" si="6"/>
        <v>9.7758334327387831E-5</v>
      </c>
      <c r="K98">
        <v>93</v>
      </c>
      <c r="L98" s="14">
        <v>6.0924373310163199E-5</v>
      </c>
      <c r="M98" s="14">
        <v>0.105789781983359</v>
      </c>
      <c r="N98" s="2">
        <f t="shared" si="7"/>
        <v>3.8798556378725617E-4</v>
      </c>
    </row>
    <row r="99" spans="1:14" x14ac:dyDescent="0.55000000000000004">
      <c r="A99">
        <v>94</v>
      </c>
      <c r="C99">
        <f t="shared" si="4"/>
        <v>-5.2828579465817378E-2</v>
      </c>
      <c r="D99">
        <f t="shared" si="5"/>
        <v>-2.3695820350323369E-4</v>
      </c>
      <c r="E99" s="2">
        <f t="shared" si="6"/>
        <v>1.109260505440595E-4</v>
      </c>
      <c r="K99">
        <v>94</v>
      </c>
      <c r="L99" s="14">
        <v>-2.18583931357819E-4</v>
      </c>
      <c r="M99" s="14">
        <v>-4.2296435783543598E-2</v>
      </c>
      <c r="N99" s="2">
        <f t="shared" si="7"/>
        <v>3.3761387687376236E-4</v>
      </c>
    </row>
    <row r="100" spans="1:14" x14ac:dyDescent="0.55000000000000004">
      <c r="A100">
        <v>95</v>
      </c>
      <c r="C100">
        <f t="shared" si="4"/>
        <v>-0.18830079956458073</v>
      </c>
      <c r="D100">
        <f t="shared" si="5"/>
        <v>-4.5567191676411893E-4</v>
      </c>
      <c r="E100" s="2">
        <f t="shared" si="6"/>
        <v>7.2446496070423242E-5</v>
      </c>
      <c r="K100">
        <v>95</v>
      </c>
      <c r="L100" s="14">
        <v>-4.43346534420972E-4</v>
      </c>
      <c r="M100" s="14">
        <v>-0.17978924882041999</v>
      </c>
      <c r="N100" s="2">
        <f t="shared" si="7"/>
        <v>1.5191504990475814E-4</v>
      </c>
    </row>
    <row r="101" spans="1:14" x14ac:dyDescent="0.55000000000000004">
      <c r="A101">
        <v>96</v>
      </c>
      <c r="C101">
        <f t="shared" si="4"/>
        <v>-0.27651348803898135</v>
      </c>
      <c r="D101">
        <f t="shared" si="5"/>
        <v>-5.6002158372013349E-4</v>
      </c>
      <c r="E101" s="2">
        <f t="shared" si="6"/>
        <v>1.8154066235939205E-5</v>
      </c>
      <c r="K101">
        <v>96</v>
      </c>
      <c r="L101" s="14">
        <v>-5.5707024761616499E-4</v>
      </c>
      <c r="M101" s="14">
        <v>-0.27225272915869497</v>
      </c>
      <c r="N101" s="2">
        <f t="shared" si="7"/>
        <v>8.7103847985879753E-6</v>
      </c>
    </row>
    <row r="102" spans="1:14" x14ac:dyDescent="0.55000000000000004">
      <c r="A102">
        <v>97</v>
      </c>
      <c r="C102">
        <f t="shared" si="4"/>
        <v>-0.29532711945808116</v>
      </c>
      <c r="D102">
        <f t="shared" si="5"/>
        <v>-5.2381763748200814E-4</v>
      </c>
      <c r="E102" s="2">
        <f t="shared" si="6"/>
        <v>1.4440951179935426E-6</v>
      </c>
      <c r="K102">
        <v>97</v>
      </c>
      <c r="L102" s="14">
        <v>-5.3127226148296501E-4</v>
      </c>
      <c r="M102" s="14">
        <v>-0.29652882454585999</v>
      </c>
      <c r="N102" s="2">
        <f t="shared" si="7"/>
        <v>5.557141899564211E-5</v>
      </c>
    </row>
    <row r="103" spans="1:14" x14ac:dyDescent="0.55000000000000004">
      <c r="A103">
        <v>98</v>
      </c>
      <c r="C103">
        <f t="shared" si="4"/>
        <v>-0.24001986889565319</v>
      </c>
      <c r="D103">
        <f t="shared" si="5"/>
        <v>-3.5614650543689438E-4</v>
      </c>
      <c r="E103" s="2">
        <f t="shared" si="6"/>
        <v>4.2478684795069468E-5</v>
      </c>
      <c r="K103">
        <v>98</v>
      </c>
      <c r="L103" s="14">
        <v>-3.7241384168751899E-4</v>
      </c>
      <c r="M103" s="14">
        <v>-0.246537436294236</v>
      </c>
      <c r="N103" s="2">
        <f t="shared" si="7"/>
        <v>2.6462622869088541E-4</v>
      </c>
    </row>
    <row r="104" spans="1:14" x14ac:dyDescent="0.55000000000000004">
      <c r="A104">
        <v>99</v>
      </c>
      <c r="C104">
        <f t="shared" si="4"/>
        <v>-0.12447269045835292</v>
      </c>
      <c r="D104">
        <f t="shared" si="5"/>
        <v>-9.9090107500556283E-5</v>
      </c>
      <c r="E104" s="2">
        <f t="shared" si="6"/>
        <v>1.0663716519262202E-4</v>
      </c>
      <c r="K104">
        <v>99</v>
      </c>
      <c r="L104" s="14">
        <v>-1.20282064953686E-4</v>
      </c>
      <c r="M104" s="14">
        <v>-0.13479921771550099</v>
      </c>
      <c r="N104" s="2">
        <f t="shared" si="7"/>
        <v>4.4909906069526002E-4</v>
      </c>
    </row>
    <row r="105" spans="1:14" x14ac:dyDescent="0.55000000000000004">
      <c r="A105">
        <v>100</v>
      </c>
      <c r="C105">
        <f t="shared" si="4"/>
        <v>2.2314509607578557E-2</v>
      </c>
      <c r="D105">
        <f t="shared" si="5"/>
        <v>1.8283581876445975E-4</v>
      </c>
      <c r="E105" s="2">
        <f t="shared" si="6"/>
        <v>1.3488983754516697E-4</v>
      </c>
      <c r="K105">
        <v>100</v>
      </c>
      <c r="L105" s="14">
        <v>1.61975101123556E-4</v>
      </c>
      <c r="M105" s="14">
        <v>1.07003011737176E-2</v>
      </c>
      <c r="N105" s="2">
        <f t="shared" si="7"/>
        <v>4.351695404935128E-4</v>
      </c>
    </row>
    <row r="106" spans="1:14" x14ac:dyDescent="0.55000000000000004">
      <c r="A106">
        <v>101</v>
      </c>
      <c r="C106">
        <f t="shared" si="4"/>
        <v>0.16350123811459971</v>
      </c>
      <c r="D106">
        <f t="shared" si="5"/>
        <v>4.1887380839327604E-4</v>
      </c>
      <c r="E106" s="2">
        <f t="shared" si="6"/>
        <v>9.9627844105236677E-5</v>
      </c>
      <c r="K106">
        <v>101</v>
      </c>
      <c r="L106" s="14">
        <v>4.03664598303826E-4</v>
      </c>
      <c r="M106" s="14">
        <v>0.153519863254129</v>
      </c>
      <c r="N106" s="2">
        <f t="shared" si="7"/>
        <v>2.3132007154502883E-4</v>
      </c>
    </row>
    <row r="107" spans="1:14" x14ac:dyDescent="0.55000000000000004">
      <c r="A107">
        <v>102</v>
      </c>
      <c r="C107">
        <f t="shared" si="4"/>
        <v>0.26365260218783781</v>
      </c>
      <c r="D107">
        <f t="shared" si="5"/>
        <v>5.4978330127561132E-4</v>
      </c>
      <c r="E107" s="2">
        <f t="shared" si="6"/>
        <v>3.3214231879241608E-5</v>
      </c>
      <c r="K107">
        <v>102</v>
      </c>
      <c r="L107" s="14">
        <v>5.4425379268553599E-4</v>
      </c>
      <c r="M107" s="14">
        <v>0.25788942321445502</v>
      </c>
      <c r="N107" s="2">
        <f t="shared" si="7"/>
        <v>3.0575465247716774E-5</v>
      </c>
    </row>
    <row r="108" spans="1:14" x14ac:dyDescent="0.55000000000000004">
      <c r="A108">
        <v>103</v>
      </c>
      <c r="C108">
        <f t="shared" si="4"/>
        <v>0.29763272046847572</v>
      </c>
      <c r="D108">
        <f t="shared" si="5"/>
        <v>5.4270877405157428E-4</v>
      </c>
      <c r="E108" s="2">
        <f t="shared" si="6"/>
        <v>1.3145578963535228E-9</v>
      </c>
      <c r="K108">
        <v>103</v>
      </c>
      <c r="L108" s="14">
        <v>5.4853124838374304E-4</v>
      </c>
      <c r="M108" s="14">
        <v>0.29766897730088498</v>
      </c>
      <c r="N108" s="2">
        <f t="shared" si="7"/>
        <v>3.3901207348764013E-5</v>
      </c>
    </row>
    <row r="109" spans="1:14" x14ac:dyDescent="0.55000000000000004">
      <c r="A109">
        <v>104</v>
      </c>
      <c r="C109">
        <f t="shared" si="4"/>
        <v>0.25691329951215525</v>
      </c>
      <c r="D109">
        <f t="shared" si="5"/>
        <v>3.9942578393509438E-4</v>
      </c>
      <c r="E109" s="2">
        <f t="shared" si="6"/>
        <v>3.5786596070033256E-5</v>
      </c>
      <c r="K109">
        <v>104</v>
      </c>
      <c r="L109" s="14">
        <v>4.1542565008342202E-4</v>
      </c>
      <c r="M109" s="14">
        <v>0.26289548941803698</v>
      </c>
      <c r="N109" s="2">
        <f t="shared" si="7"/>
        <v>2.5599571676440083E-4</v>
      </c>
    </row>
    <row r="110" spans="1:14" x14ac:dyDescent="0.55000000000000004">
      <c r="A110">
        <v>105</v>
      </c>
      <c r="C110">
        <f t="shared" si="4"/>
        <v>0.15171405568153021</v>
      </c>
      <c r="D110">
        <f t="shared" si="5"/>
        <v>1.5589534127929353E-4</v>
      </c>
      <c r="E110" s="2">
        <f t="shared" si="6"/>
        <v>1.1160104641152616E-4</v>
      </c>
      <c r="K110">
        <v>105</v>
      </c>
      <c r="L110" s="14">
        <v>1.78274120606073E-4</v>
      </c>
      <c r="M110" s="14">
        <v>0.162278195325227</v>
      </c>
      <c r="N110" s="2">
        <f t="shared" si="7"/>
        <v>5.008097641566922E-4</v>
      </c>
    </row>
    <row r="111" spans="1:14" x14ac:dyDescent="0.55000000000000004">
      <c r="A111">
        <v>106</v>
      </c>
      <c r="C111">
        <f t="shared" si="4"/>
        <v>8.4377817538033931E-3</v>
      </c>
      <c r="D111">
        <f t="shared" si="5"/>
        <v>-1.2676154602407364E-4</v>
      </c>
      <c r="E111" s="2">
        <f t="shared" si="6"/>
        <v>1.5824479537845815E-4</v>
      </c>
      <c r="K111">
        <v>106</v>
      </c>
      <c r="L111" s="14">
        <v>-1.0352726830942E-4</v>
      </c>
      <c r="M111" s="14">
        <v>2.1017320512377102E-2</v>
      </c>
      <c r="N111" s="2">
        <f t="shared" si="7"/>
        <v>5.3983166092165091E-4</v>
      </c>
    </row>
    <row r="112" spans="1:14" x14ac:dyDescent="0.55000000000000004">
      <c r="A112">
        <v>107</v>
      </c>
      <c r="C112">
        <f t="shared" si="4"/>
        <v>-0.13695619753984006</v>
      </c>
      <c r="D112">
        <f t="shared" si="5"/>
        <v>-3.7760395719718941E-4</v>
      </c>
      <c r="E112" s="2">
        <f t="shared" si="6"/>
        <v>1.3107330263845984E-4</v>
      </c>
      <c r="K112">
        <v>107</v>
      </c>
      <c r="L112" s="14">
        <v>-3.5939961064027299E-4</v>
      </c>
      <c r="M112" s="14">
        <v>-0.12550747260478901</v>
      </c>
      <c r="N112" s="2">
        <f t="shared" si="7"/>
        <v>3.3139823356431497E-4</v>
      </c>
    </row>
    <row r="113" spans="1:14" x14ac:dyDescent="0.55000000000000004">
      <c r="A113">
        <v>108</v>
      </c>
      <c r="C113">
        <f t="shared" si="4"/>
        <v>-0.24797705805887788</v>
      </c>
      <c r="D113">
        <f t="shared" si="5"/>
        <v>-5.3367573437453867E-4</v>
      </c>
      <c r="E113" s="2">
        <f t="shared" si="6"/>
        <v>5.4448422625102982E-5</v>
      </c>
      <c r="K113">
        <v>108</v>
      </c>
      <c r="L113" s="14">
        <v>-5.2525809093295097E-4</v>
      </c>
      <c r="M113" s="14">
        <v>-0.24059814061625101</v>
      </c>
      <c r="N113" s="2">
        <f t="shared" si="7"/>
        <v>7.0856721109704447E-5</v>
      </c>
    </row>
    <row r="114" spans="1:14" x14ac:dyDescent="0.55000000000000004">
      <c r="A114">
        <v>109</v>
      </c>
      <c r="C114">
        <f t="shared" si="4"/>
        <v>-0.29676090394733967</v>
      </c>
      <c r="D114">
        <f t="shared" si="5"/>
        <v>-5.5580615121699178E-4</v>
      </c>
      <c r="E114" s="2">
        <f t="shared" si="6"/>
        <v>1.7726051888112926E-6</v>
      </c>
      <c r="K114">
        <v>109</v>
      </c>
      <c r="L114" s="14">
        <v>-5.5956242388683795E-4</v>
      </c>
      <c r="M114" s="14">
        <v>-0.29542951174786902</v>
      </c>
      <c r="N114" s="2">
        <f t="shared" si="7"/>
        <v>1.4109584370233279E-5</v>
      </c>
    </row>
    <row r="115" spans="1:14" x14ac:dyDescent="0.55000000000000004">
      <c r="A115">
        <v>110</v>
      </c>
      <c r="C115">
        <f t="shared" si="4"/>
        <v>-0.27106401816923997</v>
      </c>
      <c r="D115">
        <f t="shared" si="5"/>
        <v>-4.3844093956939804E-4</v>
      </c>
      <c r="E115" s="2">
        <f t="shared" si="6"/>
        <v>2.7089014317563768E-5</v>
      </c>
      <c r="K115">
        <v>110</v>
      </c>
      <c r="L115" s="14">
        <v>-4.5372087650500298E-4</v>
      </c>
      <c r="M115" s="14">
        <v>-0.27626872895059601</v>
      </c>
      <c r="N115" s="2">
        <f t="shared" si="7"/>
        <v>2.3347647275606391E-4</v>
      </c>
    </row>
    <row r="116" spans="1:14" x14ac:dyDescent="0.55000000000000004">
      <c r="A116">
        <v>111</v>
      </c>
      <c r="C116">
        <f t="shared" si="4"/>
        <v>-0.17733577740742706</v>
      </c>
      <c r="D116">
        <f t="shared" si="5"/>
        <v>-2.1103629369256682E-4</v>
      </c>
      <c r="E116" s="2">
        <f t="shared" si="6"/>
        <v>1.1191421977866354E-4</v>
      </c>
      <c r="K116">
        <v>111</v>
      </c>
      <c r="L116" s="14">
        <v>-2.3424212092251699E-4</v>
      </c>
      <c r="M116" s="14">
        <v>-0.18791472914087701</v>
      </c>
      <c r="N116" s="2">
        <f t="shared" si="7"/>
        <v>5.3851041742629662E-4</v>
      </c>
    </row>
    <row r="117" spans="1:14" x14ac:dyDescent="0.55000000000000004">
      <c r="A117">
        <v>112</v>
      </c>
      <c r="C117">
        <f t="shared" si="4"/>
        <v>-3.9099994458344174E-2</v>
      </c>
      <c r="D117">
        <f t="shared" si="5"/>
        <v>6.9334013608509173E-5</v>
      </c>
      <c r="E117" s="2">
        <f t="shared" si="6"/>
        <v>1.7946152943041567E-4</v>
      </c>
      <c r="K117">
        <v>112</v>
      </c>
      <c r="L117" s="14">
        <v>4.3904026977633003E-5</v>
      </c>
      <c r="M117" s="14">
        <v>-5.2496319679479098E-2</v>
      </c>
      <c r="N117" s="2">
        <f t="shared" si="7"/>
        <v>6.4668422004654079E-4</v>
      </c>
    </row>
    <row r="118" spans="1:14" x14ac:dyDescent="0.55000000000000004">
      <c r="A118">
        <v>113</v>
      </c>
      <c r="C118">
        <f t="shared" si="4"/>
        <v>0.10894906293720637</v>
      </c>
      <c r="D118">
        <f t="shared" si="5"/>
        <v>3.3230294493905173E-4</v>
      </c>
      <c r="E118" s="2">
        <f t="shared" si="6"/>
        <v>1.6586720442887887E-4</v>
      </c>
      <c r="K118">
        <v>113</v>
      </c>
      <c r="L118" s="14">
        <v>3.1105413896042602E-4</v>
      </c>
      <c r="M118" s="14">
        <v>9.6070118709169705E-2</v>
      </c>
      <c r="N118" s="2">
        <f t="shared" si="7"/>
        <v>4.515117555172799E-4</v>
      </c>
    </row>
    <row r="119" spans="1:14" x14ac:dyDescent="0.55000000000000004">
      <c r="A119">
        <v>114</v>
      </c>
      <c r="C119">
        <f t="shared" si="4"/>
        <v>0.22965420199975051</v>
      </c>
      <c r="D119">
        <f t="shared" si="5"/>
        <v>5.1187084148089125E-4</v>
      </c>
      <c r="E119" s="2">
        <f t="shared" si="6"/>
        <v>8.2428279284195818E-5</v>
      </c>
      <c r="K119">
        <v>114</v>
      </c>
      <c r="L119" s="14">
        <v>5.0029881220079397E-4</v>
      </c>
      <c r="M119" s="14">
        <v>0.22057519989135799</v>
      </c>
      <c r="N119" s="2">
        <f t="shared" si="7"/>
        <v>1.3391186165942888E-4</v>
      </c>
    </row>
    <row r="120" spans="1:14" x14ac:dyDescent="0.55000000000000004">
      <c r="A120">
        <v>115</v>
      </c>
      <c r="C120">
        <f t="shared" si="4"/>
        <v>0.29272097708742045</v>
      </c>
      <c r="D120">
        <f t="shared" si="5"/>
        <v>5.629699461935214E-4</v>
      </c>
      <c r="E120" s="2">
        <f t="shared" si="6"/>
        <v>8.3239357399045729E-6</v>
      </c>
      <c r="K120">
        <v>115</v>
      </c>
      <c r="L120" s="14">
        <v>5.6424054429696495E-4</v>
      </c>
      <c r="M120" s="14">
        <v>0.28983585391155697</v>
      </c>
      <c r="N120" s="2">
        <f t="shared" si="7"/>
        <v>1.6144195404743597E-6</v>
      </c>
    </row>
    <row r="121" spans="1:14" x14ac:dyDescent="0.55000000000000004">
      <c r="A121">
        <v>116</v>
      </c>
      <c r="C121">
        <f t="shared" si="4"/>
        <v>0.28232095699543008</v>
      </c>
      <c r="D121">
        <f t="shared" si="5"/>
        <v>4.7277546087774757E-4</v>
      </c>
      <c r="E121" s="2">
        <f t="shared" si="6"/>
        <v>1.750889633580735E-5</v>
      </c>
      <c r="K121">
        <v>116</v>
      </c>
      <c r="L121" s="14">
        <v>4.86864731779744E-4</v>
      </c>
      <c r="M121" s="14">
        <v>0.28650532030850501</v>
      </c>
      <c r="N121" s="2">
        <f t="shared" si="7"/>
        <v>1.9850755454984317E-4</v>
      </c>
    </row>
    <row r="122" spans="1:14" x14ac:dyDescent="0.55000000000000004">
      <c r="A122">
        <v>117</v>
      </c>
      <c r="C122">
        <f t="shared" si="4"/>
        <v>0.20106432755181605</v>
      </c>
      <c r="D122">
        <f t="shared" si="5"/>
        <v>2.6392430019872522E-4</v>
      </c>
      <c r="E122" s="2">
        <f t="shared" si="6"/>
        <v>1.0719339540671047E-4</v>
      </c>
      <c r="K122">
        <v>117</v>
      </c>
      <c r="L122" s="14">
        <v>2.8755062689876399E-4</v>
      </c>
      <c r="M122" s="14">
        <v>0.21141775188421499</v>
      </c>
      <c r="N122" s="2">
        <f t="shared" si="7"/>
        <v>5.5820331333696505E-4</v>
      </c>
    </row>
    <row r="123" spans="1:14" x14ac:dyDescent="0.55000000000000004">
      <c r="A123">
        <v>118</v>
      </c>
      <c r="C123">
        <f t="shared" si="4"/>
        <v>6.9344789992960842E-2</v>
      </c>
      <c r="D123">
        <f t="shared" si="5"/>
        <v>-1.1166296746618031E-5</v>
      </c>
      <c r="E123" s="2">
        <f t="shared" si="6"/>
        <v>1.9696735773912734E-4</v>
      </c>
      <c r="K123">
        <v>118</v>
      </c>
      <c r="L123" s="14">
        <v>1.6217683676405301E-5</v>
      </c>
      <c r="M123" s="14">
        <v>8.3379295960009606E-2</v>
      </c>
      <c r="N123" s="2">
        <f t="shared" si="7"/>
        <v>7.49882383808525E-4</v>
      </c>
    </row>
    <row r="124" spans="1:14" x14ac:dyDescent="0.55000000000000004">
      <c r="A124">
        <v>119</v>
      </c>
      <c r="C124">
        <f t="shared" si="4"/>
        <v>-7.977882818182698E-2</v>
      </c>
      <c r="D124">
        <f t="shared" si="5"/>
        <v>-2.8345438857555854E-4</v>
      </c>
      <c r="E124" s="2">
        <f t="shared" si="6"/>
        <v>2.0268665353391065E-4</v>
      </c>
      <c r="K124">
        <v>119</v>
      </c>
      <c r="L124" s="14">
        <v>-2.5917707902991502E-4</v>
      </c>
      <c r="M124" s="14">
        <v>-6.5542021884981094E-2</v>
      </c>
      <c r="N124" s="2">
        <f t="shared" si="7"/>
        <v>5.8938775877499414E-4</v>
      </c>
    </row>
    <row r="125" spans="1:14" x14ac:dyDescent="0.55000000000000004">
      <c r="A125">
        <v>120</v>
      </c>
      <c r="C125">
        <f t="shared" si="4"/>
        <v>-0.20887964208742438</v>
      </c>
      <c r="D125">
        <f t="shared" si="5"/>
        <v>-4.8460140361710781E-4</v>
      </c>
      <c r="E125" s="2">
        <f t="shared" si="6"/>
        <v>1.1732590538369917E-4</v>
      </c>
      <c r="K125">
        <v>120</v>
      </c>
      <c r="L125" s="14">
        <v>-4.6965933447532199E-4</v>
      </c>
      <c r="M125" s="14">
        <v>-0.19804793375569299</v>
      </c>
      <c r="N125" s="2">
        <f t="shared" si="7"/>
        <v>2.2326543023790812E-4</v>
      </c>
    </row>
    <row r="126" spans="1:14" x14ac:dyDescent="0.55000000000000004">
      <c r="A126">
        <v>121</v>
      </c>
      <c r="C126">
        <f t="shared" si="4"/>
        <v>-0.285556068663054</v>
      </c>
      <c r="D126">
        <f t="shared" si="5"/>
        <v>-5.6412368093894979E-4</v>
      </c>
      <c r="E126" s="2">
        <f t="shared" si="6"/>
        <v>2.1201941905734685E-5</v>
      </c>
      <c r="K126">
        <v>121</v>
      </c>
      <c r="L126" s="14">
        <v>-5.6251249604639703E-4</v>
      </c>
      <c r="M126" s="14">
        <v>-0.280951512017107</v>
      </c>
      <c r="N126" s="2">
        <f t="shared" si="7"/>
        <v>2.5959167579902511E-6</v>
      </c>
    </row>
    <row r="127" spans="1:14" x14ac:dyDescent="0.55000000000000004">
      <c r="A127">
        <v>122</v>
      </c>
      <c r="C127">
        <f t="shared" si="4"/>
        <v>-0.29056394104925165</v>
      </c>
      <c r="D127">
        <f t="shared" si="5"/>
        <v>-5.0206280513014545E-4</v>
      </c>
      <c r="E127" s="2">
        <f t="shared" si="6"/>
        <v>8.5562108754630645E-6</v>
      </c>
      <c r="K127">
        <v>122</v>
      </c>
      <c r="L127" s="14">
        <v>-5.1448091340846897E-4</v>
      </c>
      <c r="M127" s="14">
        <v>-0.29348904119718899</v>
      </c>
      <c r="N127" s="2">
        <f t="shared" si="7"/>
        <v>1.5420941321216724E-4</v>
      </c>
    </row>
    <row r="128" spans="1:14" x14ac:dyDescent="0.55000000000000004">
      <c r="A128">
        <v>123</v>
      </c>
      <c r="C128">
        <f t="shared" si="4"/>
        <v>-0.22264638883467161</v>
      </c>
      <c r="D128">
        <f t="shared" si="5"/>
        <v>-3.1399474787904461E-4</v>
      </c>
      <c r="E128" s="2">
        <f t="shared" si="6"/>
        <v>9.7496478333362777E-5</v>
      </c>
      <c r="K128">
        <v>123</v>
      </c>
      <c r="L128" s="14">
        <v>-3.3759439439951297E-4</v>
      </c>
      <c r="M128" s="14">
        <v>-0.23252041933560499</v>
      </c>
      <c r="N128" s="2">
        <f t="shared" si="7"/>
        <v>5.5694331589105448E-4</v>
      </c>
    </row>
    <row r="129" spans="1:14" x14ac:dyDescent="0.55000000000000004">
      <c r="A129">
        <v>124</v>
      </c>
      <c r="C129">
        <f t="shared" si="4"/>
        <v>-9.8849286036592363E-2</v>
      </c>
      <c r="D129">
        <f t="shared" si="5"/>
        <v>-4.7120627395141837E-5</v>
      </c>
      <c r="E129" s="2">
        <f t="shared" si="6"/>
        <v>2.0927470259450402E-4</v>
      </c>
      <c r="K129">
        <v>124</v>
      </c>
      <c r="L129" s="14">
        <v>-7.6155265029621396E-5</v>
      </c>
      <c r="M129" s="14">
        <v>-0.113315615999458</v>
      </c>
      <c r="N129" s="2">
        <f t="shared" si="7"/>
        <v>8.4301018256553685E-4</v>
      </c>
    </row>
    <row r="130" spans="1:14" x14ac:dyDescent="0.55000000000000004">
      <c r="A130">
        <v>125</v>
      </c>
      <c r="C130">
        <f t="shared" si="4"/>
        <v>4.9756903978824076E-2</v>
      </c>
      <c r="D130">
        <f t="shared" si="5"/>
        <v>2.315797773408189E-4</v>
      </c>
      <c r="E130" s="2">
        <f t="shared" si="6"/>
        <v>2.3985081329156666E-4</v>
      </c>
      <c r="K130">
        <v>125</v>
      </c>
      <c r="L130" s="14">
        <v>2.0435742289990499E-4</v>
      </c>
      <c r="M130" s="14">
        <v>3.4269786322798902E-2</v>
      </c>
      <c r="N130" s="2">
        <f t="shared" si="7"/>
        <v>7.4105658130674506E-4</v>
      </c>
    </row>
    <row r="131" spans="1:14" x14ac:dyDescent="0.55000000000000004">
      <c r="A131">
        <v>126</v>
      </c>
      <c r="C131">
        <f t="shared" si="4"/>
        <v>0.18587515988793263</v>
      </c>
      <c r="D131">
        <f t="shared" si="5"/>
        <v>4.5215853927906946E-4</v>
      </c>
      <c r="E131" s="2">
        <f t="shared" si="6"/>
        <v>1.5883691522150485E-4</v>
      </c>
      <c r="K131">
        <v>126</v>
      </c>
      <c r="L131" s="14">
        <v>4.3368752652273598E-4</v>
      </c>
      <c r="M131" s="14">
        <v>0.17327210806619101</v>
      </c>
      <c r="N131" s="2">
        <f t="shared" si="7"/>
        <v>3.4117831224463383E-4</v>
      </c>
    </row>
    <row r="132" spans="1:14" x14ac:dyDescent="0.55000000000000004">
      <c r="A132">
        <v>127</v>
      </c>
      <c r="C132">
        <f t="shared" si="4"/>
        <v>0.27534266860315088</v>
      </c>
      <c r="D132">
        <f t="shared" si="5"/>
        <v>5.5925503860518463E-4</v>
      </c>
      <c r="E132" s="2">
        <f t="shared" si="6"/>
        <v>4.1800274268052232E-5</v>
      </c>
      <c r="K132">
        <v>127</v>
      </c>
      <c r="L132" s="14">
        <v>5.5439789872585696E-4</v>
      </c>
      <c r="M132" s="14">
        <v>0.26887735544228603</v>
      </c>
      <c r="N132" s="2">
        <f t="shared" si="7"/>
        <v>2.3591807807355199E-5</v>
      </c>
    </row>
    <row r="133" spans="1:14" x14ac:dyDescent="0.55000000000000004">
      <c r="A133">
        <v>128</v>
      </c>
      <c r="C133">
        <f t="shared" si="4"/>
        <v>0.29570497126254358</v>
      </c>
      <c r="D133">
        <f t="shared" si="5"/>
        <v>5.2599031140352129E-4</v>
      </c>
      <c r="E133" s="2">
        <f t="shared" si="6"/>
        <v>2.0610331847895071E-6</v>
      </c>
      <c r="K133">
        <v>128</v>
      </c>
      <c r="L133" s="14">
        <v>5.3625587795820995E-4</v>
      </c>
      <c r="M133" s="14">
        <v>0.297140601153842</v>
      </c>
      <c r="N133" s="2">
        <f t="shared" si="7"/>
        <v>1.0538185668874239E-4</v>
      </c>
    </row>
    <row r="134" spans="1:14" x14ac:dyDescent="0.55000000000000004">
      <c r="A134">
        <v>129</v>
      </c>
      <c r="C134">
        <f t="shared" ref="C134:C197" si="8">$D$1*COS($B$2*(A134-$L$2)+$B$1)</f>
        <v>0.24185155910193337</v>
      </c>
      <c r="D134">
        <f t="shared" ref="D134:D197" si="9">$D$2*COS($B$2*(A134-$L$3)+$B$3)</f>
        <v>3.6071310303680757E-4</v>
      </c>
      <c r="E134" s="2">
        <f t="shared" ref="E134:E197" si="10">(M134-C134)^2</f>
        <v>8.3385769331849734E-5</v>
      </c>
      <c r="K134">
        <v>129</v>
      </c>
      <c r="L134" s="14">
        <v>3.8380524586598E-4</v>
      </c>
      <c r="M134" s="14">
        <v>0.25098313997995497</v>
      </c>
      <c r="N134" s="2">
        <f t="shared" si="7"/>
        <v>5.3324706044289964E-4</v>
      </c>
    </row>
    <row r="135" spans="1:14" x14ac:dyDescent="0.55000000000000004">
      <c r="A135">
        <v>130</v>
      </c>
      <c r="C135">
        <f t="shared" si="8"/>
        <v>0.12729850343365323</v>
      </c>
      <c r="D135">
        <f t="shared" si="9"/>
        <v>1.0490450903758918E-4</v>
      </c>
      <c r="E135" s="2">
        <f t="shared" si="10"/>
        <v>2.1511769096261402E-4</v>
      </c>
      <c r="K135">
        <v>130</v>
      </c>
      <c r="L135" s="14">
        <v>1.3522820899172699E-4</v>
      </c>
      <c r="M135" s="14">
        <v>0.14196539441172401</v>
      </c>
      <c r="N135" s="2">
        <f t="shared" ref="N135:N198" si="11">((L135-D135)^2)*1000000</f>
        <v>9.1952677890857744E-4</v>
      </c>
    </row>
    <row r="136" spans="1:14" x14ac:dyDescent="0.55000000000000004">
      <c r="A136">
        <v>131</v>
      </c>
      <c r="C136">
        <f t="shared" si="8"/>
        <v>-1.9203793356573181E-2</v>
      </c>
      <c r="D136">
        <f t="shared" si="9"/>
        <v>-1.7723290551810761E-4</v>
      </c>
      <c r="E136" s="2">
        <f t="shared" si="10"/>
        <v>2.7540492736843669E-4</v>
      </c>
      <c r="K136">
        <v>131</v>
      </c>
      <c r="L136" s="14">
        <v>-1.47217571719408E-4</v>
      </c>
      <c r="M136" s="14">
        <v>-2.6084648762918499E-3</v>
      </c>
      <c r="N136" s="2">
        <f t="shared" si="11"/>
        <v>9.0092026304735911E-4</v>
      </c>
    </row>
    <row r="137" spans="1:14" x14ac:dyDescent="0.55000000000000004">
      <c r="A137">
        <v>132</v>
      </c>
      <c r="C137">
        <f t="shared" si="8"/>
        <v>-0.1608863427982499</v>
      </c>
      <c r="D137">
        <f t="shared" si="9"/>
        <v>-4.1488859656251204E-4</v>
      </c>
      <c r="E137" s="2">
        <f t="shared" si="10"/>
        <v>2.0613277667472934E-4</v>
      </c>
      <c r="K137">
        <v>132</v>
      </c>
      <c r="L137" s="14">
        <v>-3.9279179832190698E-4</v>
      </c>
      <c r="M137" s="14">
        <v>-0.14652901795429901</v>
      </c>
      <c r="N137" s="2">
        <f t="shared" si="11"/>
        <v>4.8826849248600676E-4</v>
      </c>
    </row>
    <row r="138" spans="1:14" x14ac:dyDescent="0.55000000000000004">
      <c r="A138">
        <v>133</v>
      </c>
      <c r="C138">
        <f t="shared" si="8"/>
        <v>-0.26218981141295306</v>
      </c>
      <c r="D138">
        <f t="shared" si="9"/>
        <v>-5.4841599502837731E-4</v>
      </c>
      <c r="E138" s="2">
        <f t="shared" si="10"/>
        <v>7.1222492166474964E-5</v>
      </c>
      <c r="K138">
        <v>133</v>
      </c>
      <c r="L138" s="14">
        <v>-5.3998888233127199E-4</v>
      </c>
      <c r="M138" s="14">
        <v>-0.25375046948561802</v>
      </c>
      <c r="N138" s="2">
        <f t="shared" si="11"/>
        <v>7.1016228409713627E-5</v>
      </c>
    </row>
    <row r="139" spans="1:14" x14ac:dyDescent="0.55000000000000004">
      <c r="A139">
        <v>134</v>
      </c>
      <c r="C139">
        <f t="shared" si="8"/>
        <v>-0.29768916388630923</v>
      </c>
      <c r="D139">
        <f t="shared" si="9"/>
        <v>-5.4430253843530782E-4</v>
      </c>
      <c r="E139" s="2">
        <f t="shared" si="10"/>
        <v>7.3236324079562379E-8</v>
      </c>
      <c r="K139">
        <v>134</v>
      </c>
      <c r="L139" s="14">
        <v>-5.5194240091294199E-4</v>
      </c>
      <c r="M139" s="14">
        <v>-0.29741854178063498</v>
      </c>
      <c r="N139" s="2">
        <f t="shared" si="11"/>
        <v>5.8367498677162442E-5</v>
      </c>
    </row>
    <row r="140" spans="1:14" x14ac:dyDescent="0.55000000000000004">
      <c r="A140">
        <v>135</v>
      </c>
      <c r="C140">
        <f t="shared" si="8"/>
        <v>-0.25847481101459729</v>
      </c>
      <c r="D140">
        <f t="shared" si="9"/>
        <v>-4.035806176834594E-4</v>
      </c>
      <c r="E140" s="2">
        <f t="shared" si="10"/>
        <v>6.5958505958638858E-5</v>
      </c>
      <c r="K140">
        <v>135</v>
      </c>
      <c r="L140" s="14">
        <v>-4.2565852118389198E-4</v>
      </c>
      <c r="M140" s="14">
        <v>-0.26659629523600897</v>
      </c>
      <c r="N140" s="2">
        <f t="shared" si="11"/>
        <v>4.8743382297441307E-4</v>
      </c>
    </row>
    <row r="141" spans="1:14" x14ac:dyDescent="0.55000000000000004">
      <c r="A141">
        <v>136</v>
      </c>
      <c r="C141">
        <f t="shared" si="8"/>
        <v>-0.1543887287955214</v>
      </c>
      <c r="D141">
        <f t="shared" si="9"/>
        <v>-1.615684686983723E-4</v>
      </c>
      <c r="E141" s="2">
        <f t="shared" si="10"/>
        <v>2.1358723204990636E-4</v>
      </c>
      <c r="K141">
        <v>136</v>
      </c>
      <c r="L141" s="14">
        <v>-1.9276582423057801E-4</v>
      </c>
      <c r="M141" s="14">
        <v>-0.169003352706177</v>
      </c>
      <c r="N141" s="2">
        <f t="shared" si="11"/>
        <v>9.7327499220284603E-4</v>
      </c>
    </row>
    <row r="142" spans="1:14" x14ac:dyDescent="0.55000000000000004">
      <c r="A142">
        <v>137</v>
      </c>
      <c r="C142">
        <f t="shared" si="8"/>
        <v>-1.1554329905306165E-2</v>
      </c>
      <c r="D142">
        <f t="shared" si="9"/>
        <v>1.2099396033654444E-4</v>
      </c>
      <c r="E142" s="2">
        <f t="shared" si="10"/>
        <v>3.0723576775968785E-4</v>
      </c>
      <c r="K142">
        <v>137</v>
      </c>
      <c r="L142" s="14">
        <v>8.8406269233640706E-5</v>
      </c>
      <c r="M142" s="14">
        <v>-2.9082472070398501E-2</v>
      </c>
      <c r="N142" s="2">
        <f t="shared" si="11"/>
        <v>1.0619576114182716E-3</v>
      </c>
    </row>
    <row r="143" spans="1:14" x14ac:dyDescent="0.55000000000000004">
      <c r="A143">
        <v>138</v>
      </c>
      <c r="C143">
        <f t="shared" si="8"/>
        <v>0.13417996224516504</v>
      </c>
      <c r="D143">
        <f t="shared" si="9"/>
        <v>3.7318945567758329E-4</v>
      </c>
      <c r="E143" s="2">
        <f t="shared" si="10"/>
        <v>2.5784870594005839E-4</v>
      </c>
      <c r="K143">
        <v>138</v>
      </c>
      <c r="L143" s="14">
        <v>3.4743646413561602E-4</v>
      </c>
      <c r="M143" s="14">
        <v>0.11812229410996999</v>
      </c>
      <c r="N143" s="2">
        <f t="shared" si="11"/>
        <v>6.6321657336063794E-4</v>
      </c>
    </row>
    <row r="144" spans="1:14" x14ac:dyDescent="0.55000000000000004">
      <c r="A144">
        <v>139</v>
      </c>
      <c r="C144">
        <f t="shared" si="8"/>
        <v>0.24623791216155297</v>
      </c>
      <c r="D144">
        <f t="shared" si="9"/>
        <v>5.3172226385391483E-4</v>
      </c>
      <c r="E144" s="2">
        <f t="shared" si="10"/>
        <v>1.1015159934596237E-4</v>
      </c>
      <c r="K144">
        <v>139</v>
      </c>
      <c r="L144" s="14">
        <v>5.1944904125548E-4</v>
      </c>
      <c r="M144" s="14">
        <v>0.23574259895298399</v>
      </c>
      <c r="N144" s="2">
        <f t="shared" si="11"/>
        <v>1.5063199295073159E-4</v>
      </c>
    </row>
    <row r="145" spans="1:14" x14ac:dyDescent="0.55000000000000004">
      <c r="A145">
        <v>140</v>
      </c>
      <c r="C145">
        <f t="shared" si="8"/>
        <v>0.2964953364093631</v>
      </c>
      <c r="D145">
        <f t="shared" si="9"/>
        <v>5.5680399162022747E-4</v>
      </c>
      <c r="E145" s="2">
        <f t="shared" si="10"/>
        <v>4.7333613805198533E-6</v>
      </c>
      <c r="K145">
        <v>140</v>
      </c>
      <c r="L145" s="14">
        <v>5.6136238356500499E-4</v>
      </c>
      <c r="M145" s="14">
        <v>0.29431970744731101</v>
      </c>
      <c r="N145" s="2">
        <f t="shared" si="11"/>
        <v>2.0778937122212546E-5</v>
      </c>
    </row>
    <row r="146" spans="1:14" x14ac:dyDescent="0.55000000000000004">
      <c r="A146">
        <v>141</v>
      </c>
      <c r="C146">
        <f t="shared" si="8"/>
        <v>0.27233868084489576</v>
      </c>
      <c r="D146">
        <f t="shared" si="9"/>
        <v>4.4213965398800923E-4</v>
      </c>
      <c r="E146" s="2">
        <f t="shared" si="10"/>
        <v>4.6839494734564876E-5</v>
      </c>
      <c r="K146">
        <v>141</v>
      </c>
      <c r="L146" s="14">
        <v>4.6267903447127102E-4</v>
      </c>
      <c r="M146" s="14">
        <v>0.27918261938455002</v>
      </c>
      <c r="N146" s="2">
        <f t="shared" si="11"/>
        <v>4.2186615063619521E-4</v>
      </c>
    </row>
    <row r="147" spans="1:14" x14ac:dyDescent="0.55000000000000004">
      <c r="A147">
        <v>142</v>
      </c>
      <c r="C147">
        <f t="shared" si="8"/>
        <v>0.17983075683288041</v>
      </c>
      <c r="D147">
        <f t="shared" si="9"/>
        <v>2.1650758277022664E-4</v>
      </c>
      <c r="E147" s="2">
        <f t="shared" si="10"/>
        <v>2.0425427643837559E-4</v>
      </c>
      <c r="K147">
        <v>142</v>
      </c>
      <c r="L147" s="14">
        <v>2.4811485094185698E-4</v>
      </c>
      <c r="M147" s="14">
        <v>0.19412251237369399</v>
      </c>
      <c r="N147" s="2">
        <f t="shared" si="11"/>
        <v>9.9901940127335642E-4</v>
      </c>
    </row>
    <row r="148" spans="1:14" x14ac:dyDescent="0.55000000000000004">
      <c r="A148">
        <v>143</v>
      </c>
      <c r="C148">
        <f t="shared" si="8"/>
        <v>4.2189103387872337E-2</v>
      </c>
      <c r="D148">
        <f t="shared" si="9"/>
        <v>-6.3463328104530414E-5</v>
      </c>
      <c r="E148" s="2">
        <f t="shared" si="10"/>
        <v>3.3321269626441049E-4</v>
      </c>
      <c r="K148">
        <v>143</v>
      </c>
      <c r="L148" s="14">
        <v>-2.8591236198734299E-5</v>
      </c>
      <c r="M148" s="14">
        <v>6.0443217890208803E-2</v>
      </c>
      <c r="N148" s="2">
        <f t="shared" si="11"/>
        <v>1.2160627938862906E-3</v>
      </c>
    </row>
    <row r="149" spans="1:14" x14ac:dyDescent="0.55000000000000004">
      <c r="A149">
        <v>144</v>
      </c>
      <c r="C149">
        <f t="shared" si="8"/>
        <v>-0.1060411257317122</v>
      </c>
      <c r="D149">
        <f t="shared" si="9"/>
        <v>-3.2750628132612622E-4</v>
      </c>
      <c r="E149" s="2">
        <f t="shared" si="10"/>
        <v>3.1211123791059715E-4</v>
      </c>
      <c r="K149">
        <v>144</v>
      </c>
      <c r="L149" s="14">
        <v>-2.9813647086619999E-4</v>
      </c>
      <c r="M149" s="14">
        <v>-8.8374455476381203E-2</v>
      </c>
      <c r="N149" s="2">
        <f t="shared" si="11"/>
        <v>8.6258576645199228E-4</v>
      </c>
    </row>
    <row r="150" spans="1:14" x14ac:dyDescent="0.55000000000000004">
      <c r="A150">
        <v>145</v>
      </c>
      <c r="C150">
        <f t="shared" si="8"/>
        <v>-0.22765726746245313</v>
      </c>
      <c r="D150">
        <f t="shared" si="9"/>
        <v>-5.0935206122026011E-4</v>
      </c>
      <c r="E150" s="2">
        <f t="shared" si="10"/>
        <v>1.5873654543366018E-4</v>
      </c>
      <c r="K150">
        <v>145</v>
      </c>
      <c r="L150" s="14">
        <v>-4.9301157690083495E-4</v>
      </c>
      <c r="M150" s="14">
        <v>-0.21505819823359101</v>
      </c>
      <c r="N150" s="2">
        <f t="shared" si="11"/>
        <v>2.6701142779337965E-4</v>
      </c>
    </row>
    <row r="151" spans="1:14" x14ac:dyDescent="0.55000000000000004">
      <c r="A151">
        <v>146</v>
      </c>
      <c r="C151">
        <f t="shared" si="8"/>
        <v>-0.2921362336950738</v>
      </c>
      <c r="D151">
        <f t="shared" si="9"/>
        <v>-5.6336121003881822E-4</v>
      </c>
      <c r="E151" s="2">
        <f t="shared" si="10"/>
        <v>1.8121645234992238E-5</v>
      </c>
      <c r="K151">
        <v>146</v>
      </c>
      <c r="L151" s="14">
        <v>-5.6440887507887402E-4</v>
      </c>
      <c r="M151" s="14">
        <v>-0.28787928111899402</v>
      </c>
      <c r="N151" s="2">
        <f t="shared" si="11"/>
        <v>1.0976020361551202E-6</v>
      </c>
    </row>
    <row r="152" spans="1:14" x14ac:dyDescent="0.55000000000000004">
      <c r="A152">
        <v>147</v>
      </c>
      <c r="C152">
        <f t="shared" si="8"/>
        <v>-0.28329516301412</v>
      </c>
      <c r="D152">
        <f t="shared" si="9"/>
        <v>-4.7597856985106033E-4</v>
      </c>
      <c r="E152" s="2">
        <f t="shared" si="10"/>
        <v>2.813293749826307E-5</v>
      </c>
      <c r="K152">
        <v>147</v>
      </c>
      <c r="L152" s="14">
        <v>-4.9444646915494401E-4</v>
      </c>
      <c r="M152" s="14">
        <v>-0.28859921217473899</v>
      </c>
      <c r="N152" s="2">
        <f t="shared" si="11"/>
        <v>3.4106330469838725E-4</v>
      </c>
    </row>
    <row r="153" spans="1:14" x14ac:dyDescent="0.55000000000000004">
      <c r="A153">
        <v>148</v>
      </c>
      <c r="C153">
        <f t="shared" si="8"/>
        <v>-0.20335297780550005</v>
      </c>
      <c r="D153">
        <f t="shared" si="9"/>
        <v>-2.6913534146393166E-4</v>
      </c>
      <c r="E153" s="2">
        <f t="shared" si="10"/>
        <v>1.8727107967491418E-4</v>
      </c>
      <c r="K153">
        <v>148</v>
      </c>
      <c r="L153" s="14">
        <v>-3.0064687770795098E-4</v>
      </c>
      <c r="M153" s="14">
        <v>-0.21703768020178599</v>
      </c>
      <c r="N153" s="2">
        <f t="shared" si="11"/>
        <v>9.929769164581429E-4</v>
      </c>
    </row>
    <row r="154" spans="1:14" x14ac:dyDescent="0.55000000000000004">
      <c r="A154">
        <v>149</v>
      </c>
      <c r="C154">
        <f t="shared" si="8"/>
        <v>-7.2373481508823168E-2</v>
      </c>
      <c r="D154">
        <f t="shared" si="9"/>
        <v>5.2551847071667941E-6</v>
      </c>
      <c r="E154" s="2">
        <f t="shared" si="10"/>
        <v>3.5134628235924237E-4</v>
      </c>
      <c r="K154">
        <v>149</v>
      </c>
      <c r="L154" s="14">
        <v>-3.1548410661176502E-5</v>
      </c>
      <c r="M154" s="14">
        <v>-9.1117714818277101E-2</v>
      </c>
      <c r="N154" s="2">
        <f t="shared" si="11"/>
        <v>1.3545046320367401E-3</v>
      </c>
    </row>
    <row r="155" spans="1:14" x14ac:dyDescent="0.55000000000000004">
      <c r="A155">
        <v>150</v>
      </c>
      <c r="C155">
        <f t="shared" si="8"/>
        <v>7.6770233134459312E-2</v>
      </c>
      <c r="D155">
        <f t="shared" si="9"/>
        <v>2.783267702872826E-4</v>
      </c>
      <c r="E155" s="2">
        <f t="shared" si="10"/>
        <v>3.6660705908779767E-4</v>
      </c>
      <c r="K155">
        <v>150</v>
      </c>
      <c r="L155" s="14">
        <v>2.4545155154781999E-4</v>
      </c>
      <c r="M155" s="14">
        <v>5.7623247494735297E-2</v>
      </c>
      <c r="N155" s="2">
        <f t="shared" si="11"/>
        <v>1.0807800071675133E-3</v>
      </c>
    </row>
    <row r="156" spans="1:14" x14ac:dyDescent="0.55000000000000004">
      <c r="A156">
        <v>151</v>
      </c>
      <c r="C156">
        <f t="shared" si="8"/>
        <v>0.20664623744923341</v>
      </c>
      <c r="D156">
        <f t="shared" si="9"/>
        <v>4.8154420318866824E-4</v>
      </c>
      <c r="E156" s="2">
        <f t="shared" si="10"/>
        <v>2.1650554647412968E-4</v>
      </c>
      <c r="K156">
        <v>151</v>
      </c>
      <c r="L156" s="14">
        <v>4.6097665000078598E-4</v>
      </c>
      <c r="M156" s="14">
        <v>0.191932110004015</v>
      </c>
      <c r="N156" s="2">
        <f t="shared" si="11"/>
        <v>4.2302424413636551E-4</v>
      </c>
    </row>
    <row r="157" spans="1:14" x14ac:dyDescent="0.55000000000000004">
      <c r="A157">
        <v>152</v>
      </c>
      <c r="C157">
        <f t="shared" si="8"/>
        <v>0.28465839192185166</v>
      </c>
      <c r="D157">
        <f t="shared" si="9"/>
        <v>5.6390419123731781E-4</v>
      </c>
      <c r="E157" s="2">
        <f t="shared" si="10"/>
        <v>4.2094235084168312E-5</v>
      </c>
      <c r="K157">
        <v>152</v>
      </c>
      <c r="L157" s="14">
        <v>5.6104728676953104E-4</v>
      </c>
      <c r="M157" s="14">
        <v>0.27817038490242202</v>
      </c>
      <c r="N157" s="2">
        <f t="shared" si="11"/>
        <v>8.1619031380600266E-6</v>
      </c>
    </row>
    <row r="158" spans="1:14" x14ac:dyDescent="0.55000000000000004">
      <c r="A158">
        <v>153</v>
      </c>
      <c r="C158">
        <f t="shared" si="8"/>
        <v>0.29122729014553855</v>
      </c>
      <c r="D158">
        <f t="shared" si="9"/>
        <v>5.0473611344389576E-4</v>
      </c>
      <c r="E158" s="2">
        <f t="shared" si="10"/>
        <v>1.2333238712156802E-5</v>
      </c>
      <c r="K158">
        <v>153</v>
      </c>
      <c r="L158" s="14">
        <v>5.2060015008216205E-4</v>
      </c>
      <c r="M158" s="14">
        <v>0.29473916125823002</v>
      </c>
      <c r="N158" s="2">
        <f t="shared" si="11"/>
        <v>2.5166765846025541E-4</v>
      </c>
    </row>
    <row r="159" spans="1:14" x14ac:dyDescent="0.55000000000000004">
      <c r="A159">
        <v>154</v>
      </c>
      <c r="C159">
        <f t="shared" si="8"/>
        <v>0.22470427712755162</v>
      </c>
      <c r="D159">
        <f t="shared" si="9"/>
        <v>3.1888991017029605E-4</v>
      </c>
      <c r="E159" s="2">
        <f t="shared" si="10"/>
        <v>1.6344111655647276E-4</v>
      </c>
      <c r="K159">
        <v>154</v>
      </c>
      <c r="L159" s="14">
        <v>3.49765476237851E-4</v>
      </c>
      <c r="M159" s="14">
        <v>0.23748868624790101</v>
      </c>
      <c r="N159" s="2">
        <f t="shared" si="11"/>
        <v>9.5330057999195065E-4</v>
      </c>
    </row>
    <row r="160" spans="1:14" x14ac:dyDescent="0.55000000000000004">
      <c r="A160">
        <v>155</v>
      </c>
      <c r="C160">
        <f t="shared" si="8"/>
        <v>0.10178522694146426</v>
      </c>
      <c r="D160">
        <f t="shared" si="9"/>
        <v>5.3009061110762968E-5</v>
      </c>
      <c r="E160" s="2">
        <f t="shared" si="10"/>
        <v>3.5995460091946724E-4</v>
      </c>
      <c r="K160">
        <v>155</v>
      </c>
      <c r="L160" s="14">
        <v>9.1329869082282396E-5</v>
      </c>
      <c r="M160" s="14">
        <v>0.120757696493936</v>
      </c>
      <c r="N160" s="2">
        <f t="shared" si="11"/>
        <v>1.468484323590067E-3</v>
      </c>
    </row>
    <row r="161" spans="1:14" x14ac:dyDescent="0.55000000000000004">
      <c r="A161">
        <v>156</v>
      </c>
      <c r="C161">
        <f t="shared" si="8"/>
        <v>-4.6679769744397005E-2</v>
      </c>
      <c r="D161">
        <f t="shared" si="9"/>
        <v>-2.2617594494520721E-4</v>
      </c>
      <c r="E161" s="2">
        <f t="shared" si="10"/>
        <v>4.1869189998387102E-4</v>
      </c>
      <c r="K161">
        <v>156</v>
      </c>
      <c r="L161" s="14">
        <v>-1.89979870354319E-4</v>
      </c>
      <c r="M161" s="14">
        <v>-2.6217807473298198E-2</v>
      </c>
      <c r="N161" s="2">
        <f t="shared" si="11"/>
        <v>1.3101558157891432E-3</v>
      </c>
    </row>
    <row r="162" spans="1:14" x14ac:dyDescent="0.55000000000000004">
      <c r="A162">
        <v>157</v>
      </c>
      <c r="C162">
        <f t="shared" si="8"/>
        <v>-0.18342912815599435</v>
      </c>
      <c r="D162">
        <f t="shared" si="9"/>
        <v>-4.4859555623108141E-4</v>
      </c>
      <c r="E162" s="2">
        <f t="shared" si="10"/>
        <v>2.8231490745432423E-4</v>
      </c>
      <c r="K162">
        <v>157</v>
      </c>
      <c r="L162" s="14">
        <v>-4.2370797271112801E-4</v>
      </c>
      <c r="M162" s="14">
        <v>-0.16662689891537499</v>
      </c>
      <c r="N162" s="2">
        <f t="shared" si="11"/>
        <v>6.1939181346265634E-4</v>
      </c>
    </row>
    <row r="163" spans="1:14" x14ac:dyDescent="0.55000000000000004">
      <c r="A163">
        <v>158</v>
      </c>
      <c r="C163">
        <f t="shared" si="8"/>
        <v>-0.27414164178008765</v>
      </c>
      <c r="D163">
        <f t="shared" si="9"/>
        <v>-5.584271385480165E-4</v>
      </c>
      <c r="E163" s="2">
        <f t="shared" si="10"/>
        <v>7.8117171983002558E-5</v>
      </c>
      <c r="K163">
        <v>158</v>
      </c>
      <c r="L163" s="14">
        <v>-5.5131578480900102E-4</v>
      </c>
      <c r="M163" s="14">
        <v>-0.26530324984586101</v>
      </c>
      <c r="N163" s="2">
        <f t="shared" si="11"/>
        <v>5.0571352001409399E-5</v>
      </c>
    </row>
    <row r="164" spans="1:14" x14ac:dyDescent="0.55000000000000004">
      <c r="A164">
        <v>159</v>
      </c>
      <c r="C164">
        <f t="shared" si="8"/>
        <v>-0.29605038176531212</v>
      </c>
      <c r="D164">
        <f t="shared" si="9"/>
        <v>-5.2810527980081724E-4</v>
      </c>
      <c r="E164" s="2">
        <f t="shared" si="10"/>
        <v>2.1974334623136508E-6</v>
      </c>
      <c r="K164">
        <v>159</v>
      </c>
      <c r="L164" s="14">
        <v>-5.4084313848662999E-4</v>
      </c>
      <c r="M164" s="14">
        <v>-0.297532756030575</v>
      </c>
      <c r="N164" s="2">
        <f t="shared" si="11"/>
        <v>1.622530438997352E-4</v>
      </c>
    </row>
    <row r="165" spans="1:14" x14ac:dyDescent="0.55000000000000004">
      <c r="A165">
        <v>160</v>
      </c>
      <c r="C165">
        <f t="shared" si="8"/>
        <v>-0.24365671617504159</v>
      </c>
      <c r="D165">
        <f t="shared" si="9"/>
        <v>-3.6524012740086619E-4</v>
      </c>
      <c r="E165" s="2">
        <f t="shared" si="10"/>
        <v>1.3424979855297466E-4</v>
      </c>
      <c r="K165">
        <v>160</v>
      </c>
      <c r="L165" s="14">
        <v>-3.9491297298303402E-4</v>
      </c>
      <c r="M165" s="14">
        <v>-0.255243337708214</v>
      </c>
      <c r="N165" s="2">
        <f t="shared" si="11"/>
        <v>8.8047776494317668E-4</v>
      </c>
    </row>
    <row r="166" spans="1:14" x14ac:dyDescent="0.55000000000000004">
      <c r="A166">
        <v>161</v>
      </c>
      <c r="C166">
        <f t="shared" si="8"/>
        <v>-0.130110350701447</v>
      </c>
      <c r="D166">
        <f t="shared" si="9"/>
        <v>-1.1070740167514416E-4</v>
      </c>
      <c r="E166" s="2">
        <f t="shared" si="10"/>
        <v>3.5782607808521998E-4</v>
      </c>
      <c r="K166">
        <v>161</v>
      </c>
      <c r="L166" s="14">
        <v>-1.5007440353361301E-4</v>
      </c>
      <c r="M166" s="14">
        <v>-0.14902664204211999</v>
      </c>
      <c r="N166" s="2">
        <f t="shared" si="11"/>
        <v>1.5497608353246893E-3</v>
      </c>
    </row>
    <row r="167" spans="1:14" x14ac:dyDescent="0.55000000000000004">
      <c r="A167">
        <v>162</v>
      </c>
      <c r="C167">
        <f t="shared" si="8"/>
        <v>1.6090970289333706E-2</v>
      </c>
      <c r="D167">
        <f t="shared" si="9"/>
        <v>1.7161054834391985E-4</v>
      </c>
      <c r="E167" s="2">
        <f t="shared" si="10"/>
        <v>4.6553541294774338E-4</v>
      </c>
      <c r="K167">
        <v>162</v>
      </c>
      <c r="L167" s="14">
        <v>1.3235123127480999E-4</v>
      </c>
      <c r="M167" s="14">
        <v>-5.4852993824085197E-3</v>
      </c>
      <c r="N167" s="2">
        <f t="shared" si="11"/>
        <v>1.5412939767329005E-3</v>
      </c>
    </row>
    <row r="168" spans="1:14" x14ac:dyDescent="0.55000000000000004">
      <c r="A168">
        <v>163</v>
      </c>
      <c r="C168">
        <f t="shared" si="8"/>
        <v>0.15825379690826955</v>
      </c>
      <c r="D168">
        <f t="shared" si="9"/>
        <v>4.1085786799238802E-4</v>
      </c>
      <c r="E168" s="2">
        <f t="shared" si="10"/>
        <v>3.5434020407035716E-4</v>
      </c>
      <c r="K168">
        <v>163</v>
      </c>
      <c r="L168" s="14">
        <v>3.8162867916302802E-4</v>
      </c>
      <c r="M168" s="14">
        <v>0.13942987053595399</v>
      </c>
      <c r="N168" s="2">
        <f t="shared" si="11"/>
        <v>8.5434547962238332E-4</v>
      </c>
    </row>
    <row r="169" spans="1:14" x14ac:dyDescent="0.55000000000000004">
      <c r="A169">
        <v>164</v>
      </c>
      <c r="C169">
        <f t="shared" si="8"/>
        <v>0.26069825622891379</v>
      </c>
      <c r="D169">
        <f t="shared" si="9"/>
        <v>5.469885229723605E-4</v>
      </c>
      <c r="E169" s="2">
        <f t="shared" si="10"/>
        <v>1.2710965582710744E-4</v>
      </c>
      <c r="K169">
        <v>164</v>
      </c>
      <c r="L169" s="14">
        <v>5.3532485690241599E-4</v>
      </c>
      <c r="M169" s="14">
        <v>0.24942396441846701</v>
      </c>
      <c r="N169" s="2">
        <f t="shared" si="11"/>
        <v>1.3604110619117474E-4</v>
      </c>
    </row>
    <row r="170" spans="1:14" x14ac:dyDescent="0.55000000000000004">
      <c r="A170">
        <v>165</v>
      </c>
      <c r="C170">
        <f t="shared" si="8"/>
        <v>0.29771294831997025</v>
      </c>
      <c r="D170">
        <f t="shared" si="9"/>
        <v>5.4583658829081988E-4</v>
      </c>
      <c r="E170" s="2">
        <f t="shared" si="10"/>
        <v>5.8471901836482307E-7</v>
      </c>
      <c r="K170">
        <v>165</v>
      </c>
      <c r="L170" s="14">
        <v>5.5494560331627904E-4</v>
      </c>
      <c r="M170" s="14">
        <v>0.29694827909843402</v>
      </c>
      <c r="N170" s="2">
        <f t="shared" si="11"/>
        <v>8.2974154734040734E-5</v>
      </c>
    </row>
    <row r="171" spans="1:14" x14ac:dyDescent="0.55000000000000004">
      <c r="A171">
        <v>166</v>
      </c>
      <c r="C171">
        <f t="shared" si="8"/>
        <v>0.26000796567441226</v>
      </c>
      <c r="D171">
        <f t="shared" si="9"/>
        <v>4.0769117527188561E-4</v>
      </c>
      <c r="E171" s="2">
        <f t="shared" si="10"/>
        <v>1.0185026987857359E-4</v>
      </c>
      <c r="K171">
        <v>166</v>
      </c>
      <c r="L171" s="14">
        <v>4.3557678074699198E-4</v>
      </c>
      <c r="M171" s="14">
        <v>0.270100055144813</v>
      </c>
      <c r="N171" s="2">
        <f t="shared" si="11"/>
        <v>7.7760699271328215E-4</v>
      </c>
    </row>
    <row r="172" spans="1:14" x14ac:dyDescent="0.55000000000000004">
      <c r="A172">
        <v>167</v>
      </c>
      <c r="C172">
        <f t="shared" si="8"/>
        <v>0.15704646417821705</v>
      </c>
      <c r="D172">
        <f t="shared" si="9"/>
        <v>1.6722387070874006E-4</v>
      </c>
      <c r="E172" s="2">
        <f t="shared" si="10"/>
        <v>3.4436717118245053E-4</v>
      </c>
      <c r="K172">
        <v>167</v>
      </c>
      <c r="L172" s="14">
        <v>2.0711505131744699E-4</v>
      </c>
      <c r="M172" s="14">
        <v>0.17560359680107801</v>
      </c>
      <c r="N172" s="2">
        <f t="shared" si="11"/>
        <v>1.5913062903564759E-3</v>
      </c>
    </row>
    <row r="173" spans="1:14" x14ac:dyDescent="0.55000000000000004">
      <c r="A173">
        <v>168</v>
      </c>
      <c r="C173">
        <f t="shared" si="8"/>
        <v>1.4669610450516356E-2</v>
      </c>
      <c r="D173">
        <f t="shared" si="9"/>
        <v>-1.1521310060228332E-4</v>
      </c>
      <c r="E173" s="2">
        <f t="shared" si="10"/>
        <v>5.0429519270645028E-4</v>
      </c>
      <c r="K173">
        <v>168</v>
      </c>
      <c r="L173" s="14">
        <v>-7.3219927563051898E-5</v>
      </c>
      <c r="M173" s="14">
        <v>3.7126128272886999E-2</v>
      </c>
      <c r="N173" s="2">
        <f t="shared" si="11"/>
        <v>1.763426581902833E-3</v>
      </c>
    </row>
    <row r="174" spans="1:14" x14ac:dyDescent="0.55000000000000004">
      <c r="A174">
        <v>169</v>
      </c>
      <c r="C174">
        <f t="shared" si="8"/>
        <v>-0.13138900628943495</v>
      </c>
      <c r="D174">
        <f t="shared" si="9"/>
        <v>-3.6873401216198313E-4</v>
      </c>
      <c r="E174" s="2">
        <f t="shared" si="10"/>
        <v>4.3011428782497902E-4</v>
      </c>
      <c r="K174">
        <v>169</v>
      </c>
      <c r="L174" s="14">
        <v>-3.3521652136193002E-4</v>
      </c>
      <c r="M174" s="14">
        <v>-0.110649809395028</v>
      </c>
      <c r="N174" s="2">
        <f t="shared" si="11"/>
        <v>1.1234221895316445E-3</v>
      </c>
    </row>
    <row r="175" spans="1:14" x14ac:dyDescent="0.55000000000000004">
      <c r="A175">
        <v>170</v>
      </c>
      <c r="C175">
        <f t="shared" si="8"/>
        <v>-0.24447175191150067</v>
      </c>
      <c r="D175">
        <f t="shared" si="9"/>
        <v>-5.297104589660381E-4</v>
      </c>
      <c r="E175" s="2">
        <f t="shared" si="10"/>
        <v>1.893083207636439E-4</v>
      </c>
      <c r="K175">
        <v>170</v>
      </c>
      <c r="L175" s="14">
        <v>-5.1325605785338801E-4</v>
      </c>
      <c r="M175" s="14">
        <v>-0.230712815878375</v>
      </c>
      <c r="N175" s="2">
        <f t="shared" si="11"/>
        <v>2.7074731597598068E-4</v>
      </c>
    </row>
    <row r="176" spans="1:14" x14ac:dyDescent="0.55000000000000004">
      <c r="A176">
        <v>171</v>
      </c>
      <c r="C176">
        <f t="shared" si="8"/>
        <v>-0.2961972408600439</v>
      </c>
      <c r="D176">
        <f t="shared" si="9"/>
        <v>-5.5774074598154242E-4</v>
      </c>
      <c r="E176" s="2">
        <f t="shared" si="10"/>
        <v>1.0271220390654127E-5</v>
      </c>
      <c r="K176">
        <v>171</v>
      </c>
      <c r="L176" s="14">
        <v>-5.6274743064604101E-4</v>
      </c>
      <c r="M176" s="14">
        <v>-0.29299236638658099</v>
      </c>
      <c r="N176" s="2">
        <f t="shared" si="11"/>
        <v>2.5066891329725434E-5</v>
      </c>
    </row>
    <row r="177" spans="1:14" x14ac:dyDescent="0.55000000000000004">
      <c r="A177">
        <v>172</v>
      </c>
      <c r="C177">
        <f t="shared" si="8"/>
        <v>-0.27358346569583247</v>
      </c>
      <c r="D177">
        <f t="shared" si="9"/>
        <v>-4.4578986199904304E-4</v>
      </c>
      <c r="E177" s="2">
        <f t="shared" si="10"/>
        <v>6.9001189211856048E-5</v>
      </c>
      <c r="K177">
        <v>172</v>
      </c>
      <c r="L177" s="14">
        <v>-4.7129521840178097E-4</v>
      </c>
      <c r="M177" s="14">
        <v>-0.28189016114058402</v>
      </c>
      <c r="N177" s="2">
        <f t="shared" si="11"/>
        <v>6.5052320523068506E-4</v>
      </c>
    </row>
    <row r="178" spans="1:14" x14ac:dyDescent="0.55000000000000004">
      <c r="A178">
        <v>173</v>
      </c>
      <c r="C178">
        <f t="shared" si="8"/>
        <v>-0.1823060073244735</v>
      </c>
      <c r="D178">
        <f t="shared" si="9"/>
        <v>-2.2195511916049812E-4</v>
      </c>
      <c r="E178" s="2">
        <f t="shared" si="10"/>
        <v>3.197233302388031E-4</v>
      </c>
      <c r="K178">
        <v>173</v>
      </c>
      <c r="L178" s="14">
        <v>-2.6180419500552098E-4</v>
      </c>
      <c r="M178" s="14">
        <v>-0.20018681631732399</v>
      </c>
      <c r="N178" s="2">
        <f t="shared" si="11"/>
        <v>1.5879488457023849E-3</v>
      </c>
    </row>
    <row r="179" spans="1:14" x14ac:dyDescent="0.55000000000000004">
      <c r="A179">
        <v>174</v>
      </c>
      <c r="C179">
        <f t="shared" si="8"/>
        <v>-4.5273583820811009E-2</v>
      </c>
      <c r="D179">
        <f t="shared" si="9"/>
        <v>5.7585680144138606E-5</v>
      </c>
      <c r="E179" s="2">
        <f t="shared" si="10"/>
        <v>5.323106157785908E-4</v>
      </c>
      <c r="K179">
        <v>174</v>
      </c>
      <c r="L179" s="14">
        <v>1.32573131451873E-5</v>
      </c>
      <c r="M179" s="14">
        <v>-6.8345441478541796E-2</v>
      </c>
      <c r="N179" s="2">
        <f t="shared" si="11"/>
        <v>1.9650041207937147E-3</v>
      </c>
    </row>
    <row r="180" spans="1:14" x14ac:dyDescent="0.55000000000000004">
      <c r="A180">
        <v>175</v>
      </c>
      <c r="C180">
        <f t="shared" si="8"/>
        <v>0.10312155493034592</v>
      </c>
      <c r="D180">
        <f t="shared" si="9"/>
        <v>3.2267368754255202E-4</v>
      </c>
      <c r="E180" s="2">
        <f t="shared" si="10"/>
        <v>5.0661374485096318E-4</v>
      </c>
      <c r="K180">
        <v>175</v>
      </c>
      <c r="L180" s="14">
        <v>2.8499844497628299E-4</v>
      </c>
      <c r="M180" s="14">
        <v>8.0613473162879298E-2</v>
      </c>
      <c r="N180" s="2">
        <f t="shared" si="11"/>
        <v>1.4194239024272095E-3</v>
      </c>
    </row>
    <row r="181" spans="1:14" x14ac:dyDescent="0.55000000000000004">
      <c r="A181">
        <v>176</v>
      </c>
      <c r="C181">
        <f t="shared" si="8"/>
        <v>0.22563535702412604</v>
      </c>
      <c r="D181">
        <f t="shared" si="9"/>
        <v>5.0677740079017528E-4</v>
      </c>
      <c r="E181" s="2">
        <f t="shared" si="10"/>
        <v>2.641637037472748E-4</v>
      </c>
      <c r="K181">
        <v>176</v>
      </c>
      <c r="L181" s="14">
        <v>4.85359948261073E-4</v>
      </c>
      <c r="M181" s="14">
        <v>0.20938224336097599</v>
      </c>
      <c r="N181" s="2">
        <f t="shared" si="11"/>
        <v>4.5870727283634931E-4</v>
      </c>
    </row>
    <row r="182" spans="1:14" x14ac:dyDescent="0.55000000000000004">
      <c r="A182">
        <v>177</v>
      </c>
      <c r="C182">
        <f t="shared" si="8"/>
        <v>0.29151944052131101</v>
      </c>
      <c r="D182">
        <f t="shared" si="9"/>
        <v>5.6369066846063249E-4</v>
      </c>
      <c r="E182" s="2">
        <f t="shared" si="10"/>
        <v>3.3750391627385171E-5</v>
      </c>
      <c r="K182">
        <v>177</v>
      </c>
      <c r="L182" s="14">
        <v>5.6416004154935301E-4</v>
      </c>
      <c r="M182" s="14">
        <v>0.28570993179617898</v>
      </c>
      <c r="N182" s="2">
        <f t="shared" si="11"/>
        <v>2.2031109641504117E-7</v>
      </c>
    </row>
    <row r="183" spans="1:14" x14ac:dyDescent="0.55000000000000004">
      <c r="A183">
        <v>178</v>
      </c>
      <c r="C183">
        <f t="shared" si="8"/>
        <v>0.28423828919058558</v>
      </c>
      <c r="D183">
        <f t="shared" si="9"/>
        <v>4.7912946000539815E-4</v>
      </c>
      <c r="E183" s="2">
        <f t="shared" si="10"/>
        <v>3.8956399728330037E-5</v>
      </c>
      <c r="K183">
        <v>178</v>
      </c>
      <c r="L183" s="14">
        <v>5.01662752636784E-4</v>
      </c>
      <c r="M183" s="14">
        <v>0.29047979539729002</v>
      </c>
      <c r="N183" s="2">
        <f t="shared" si="11"/>
        <v>5.0774927681166771E-4</v>
      </c>
    </row>
    <row r="184" spans="1:14" x14ac:dyDescent="0.55000000000000004">
      <c r="A184">
        <v>179</v>
      </c>
      <c r="C184">
        <f t="shared" si="8"/>
        <v>0.20561931854144011</v>
      </c>
      <c r="D184">
        <f t="shared" si="9"/>
        <v>2.7431685633755098E-4</v>
      </c>
      <c r="E184" s="2">
        <f t="shared" si="10"/>
        <v>2.8486262042669758E-4</v>
      </c>
      <c r="K184">
        <v>179</v>
      </c>
      <c r="L184" s="14">
        <v>3.1352091523655199E-4</v>
      </c>
      <c r="M184" s="14">
        <v>0.22249719223532399</v>
      </c>
      <c r="N184" s="2">
        <f t="shared" si="11"/>
        <v>1.5369582341563399E-3</v>
      </c>
    </row>
    <row r="185" spans="1:14" x14ac:dyDescent="0.55000000000000004">
      <c r="A185">
        <v>180</v>
      </c>
      <c r="C185">
        <f t="shared" si="8"/>
        <v>7.5394233050194104E-2</v>
      </c>
      <c r="D185">
        <f t="shared" si="9"/>
        <v>6.5650387013466695E-7</v>
      </c>
      <c r="E185" s="2">
        <f t="shared" si="10"/>
        <v>5.4730515477463895E-4</v>
      </c>
      <c r="K185">
        <v>180</v>
      </c>
      <c r="L185" s="14">
        <v>4.6855819672770899E-5</v>
      </c>
      <c r="M185" s="14">
        <v>9.8788787005647902E-2</v>
      </c>
      <c r="N185" s="2">
        <f t="shared" si="11"/>
        <v>2.1343767806317141E-3</v>
      </c>
    </row>
    <row r="186" spans="1:14" x14ac:dyDescent="0.55000000000000004">
      <c r="A186">
        <v>181</v>
      </c>
      <c r="C186">
        <f t="shared" si="8"/>
        <v>-7.3753215752144496E-2</v>
      </c>
      <c r="D186">
        <f t="shared" si="9"/>
        <v>-2.7316861723068037E-4</v>
      </c>
      <c r="E186" s="2">
        <f t="shared" si="10"/>
        <v>5.8039232482114892E-4</v>
      </c>
      <c r="K186">
        <v>181</v>
      </c>
      <c r="L186" s="14">
        <v>-2.31544606600459E-4</v>
      </c>
      <c r="M186" s="14">
        <v>-4.9661882770735001E-2</v>
      </c>
      <c r="N186" s="2">
        <f t="shared" si="11"/>
        <v>1.732558260944782E-3</v>
      </c>
    </row>
    <row r="187" spans="1:14" x14ac:dyDescent="0.55000000000000004">
      <c r="A187">
        <v>182</v>
      </c>
      <c r="C187">
        <f t="shared" si="8"/>
        <v>-0.20439016199529722</v>
      </c>
      <c r="D187">
        <f t="shared" si="9"/>
        <v>-4.7843417334478831E-4</v>
      </c>
      <c r="E187" s="2">
        <f t="shared" si="10"/>
        <v>3.5027877656944035E-4</v>
      </c>
      <c r="K187">
        <v>182</v>
      </c>
      <c r="L187" s="14">
        <v>-4.5195324975214702E-4</v>
      </c>
      <c r="M187" s="14">
        <v>-0.18567442592723299</v>
      </c>
      <c r="N187" s="2">
        <f t="shared" si="11"/>
        <v>7.0123931431930559E-4</v>
      </c>
    </row>
    <row r="188" spans="1:14" x14ac:dyDescent="0.55000000000000004">
      <c r="A188">
        <v>183</v>
      </c>
      <c r="C188">
        <f t="shared" si="8"/>
        <v>-0.28372948578086421</v>
      </c>
      <c r="D188">
        <f t="shared" si="9"/>
        <v>-5.6362283654262787E-4</v>
      </c>
      <c r="E188" s="2">
        <f t="shared" si="10"/>
        <v>7.3031184941526719E-5</v>
      </c>
      <c r="K188">
        <v>183</v>
      </c>
      <c r="L188" s="14">
        <v>-5.5916739778899701E-4</v>
      </c>
      <c r="M188" s="14">
        <v>-0.27518365726974098</v>
      </c>
      <c r="N188" s="2">
        <f t="shared" si="11"/>
        <v>1.9850934487355741E-5</v>
      </c>
    </row>
    <row r="189" spans="1:14" x14ac:dyDescent="0.55000000000000004">
      <c r="A189">
        <v>184</v>
      </c>
      <c r="C189">
        <f t="shared" si="8"/>
        <v>-0.29185868917909785</v>
      </c>
      <c r="D189">
        <f t="shared" si="9"/>
        <v>-5.073540479962758E-4</v>
      </c>
      <c r="E189" s="2">
        <f t="shared" si="10"/>
        <v>1.5309576208927901E-5</v>
      </c>
      <c r="K189">
        <v>184</v>
      </c>
      <c r="L189" s="14">
        <v>-5.2633460222689297E-4</v>
      </c>
      <c r="M189" s="14">
        <v>-0.29577143453356802</v>
      </c>
      <c r="N189" s="2">
        <f t="shared" si="11"/>
        <v>3.6026143890139923E-4</v>
      </c>
    </row>
    <row r="190" spans="1:14" x14ac:dyDescent="0.55000000000000004">
      <c r="A190">
        <v>185</v>
      </c>
      <c r="C190">
        <f t="shared" si="8"/>
        <v>-0.22673751348707125</v>
      </c>
      <c r="D190">
        <f t="shared" si="9"/>
        <v>-3.2375008757878649E-4</v>
      </c>
      <c r="E190" s="2">
        <f t="shared" si="10"/>
        <v>2.4161306654324111E-4</v>
      </c>
      <c r="K190">
        <v>185</v>
      </c>
      <c r="L190" s="14">
        <v>-3.6167804039424002E-4</v>
      </c>
      <c r="M190" s="14">
        <v>-0.24228142118569199</v>
      </c>
      <c r="N190" s="2">
        <f t="shared" si="11"/>
        <v>1.4385296047712698E-3</v>
      </c>
    </row>
    <row r="191" spans="1:14" x14ac:dyDescent="0.55000000000000004">
      <c r="A191">
        <v>186</v>
      </c>
      <c r="C191">
        <f t="shared" si="8"/>
        <v>-0.10471000115799442</v>
      </c>
      <c r="D191">
        <f t="shared" si="9"/>
        <v>-5.8891679290382376E-5</v>
      </c>
      <c r="E191" s="2">
        <f t="shared" si="10"/>
        <v>5.4758441765959164E-4</v>
      </c>
      <c r="K191">
        <v>186</v>
      </c>
      <c r="L191" s="14">
        <v>-1.06436969657179E-4</v>
      </c>
      <c r="M191" s="14">
        <v>-0.128110522897041</v>
      </c>
      <c r="N191" s="2">
        <f t="shared" si="11"/>
        <v>2.2605546360630032E-3</v>
      </c>
    </row>
    <row r="192" spans="1:14" x14ac:dyDescent="0.55000000000000004">
      <c r="A192">
        <v>187</v>
      </c>
      <c r="C192">
        <f t="shared" si="8"/>
        <v>4.359751434989334E-2</v>
      </c>
      <c r="D192">
        <f t="shared" si="9"/>
        <v>2.2074729916188185E-4</v>
      </c>
      <c r="E192" s="2">
        <f t="shared" si="10"/>
        <v>6.4775664645107397E-4</v>
      </c>
      <c r="K192">
        <v>187</v>
      </c>
      <c r="L192" s="14">
        <v>1.7546190041754499E-4</v>
      </c>
      <c r="M192" s="14">
        <v>1.8146450591160702E-2</v>
      </c>
      <c r="N192" s="2">
        <f t="shared" si="11"/>
        <v>2.0507673394335869E-3</v>
      </c>
    </row>
    <row r="193" spans="1:14" x14ac:dyDescent="0.55000000000000004">
      <c r="A193">
        <v>188</v>
      </c>
      <c r="C193">
        <f t="shared" si="8"/>
        <v>0.18096297271874195</v>
      </c>
      <c r="D193">
        <f t="shared" si="9"/>
        <v>4.4498335850887881E-4</v>
      </c>
      <c r="E193" s="2">
        <f t="shared" si="10"/>
        <v>4.4539737768236178E-4</v>
      </c>
      <c r="K193">
        <v>188</v>
      </c>
      <c r="L193" s="14">
        <v>4.1341524904609E-4</v>
      </c>
      <c r="M193" s="14">
        <v>0.15985853295639901</v>
      </c>
      <c r="N193" s="2">
        <f t="shared" si="11"/>
        <v>9.9654553505461687E-4</v>
      </c>
    </row>
    <row r="194" spans="1:14" x14ac:dyDescent="0.55000000000000004">
      <c r="A194">
        <v>189</v>
      </c>
      <c r="C194">
        <f t="shared" si="8"/>
        <v>0.27291053933239939</v>
      </c>
      <c r="D194">
        <f t="shared" si="9"/>
        <v>5.5753797437611483E-4</v>
      </c>
      <c r="E194" s="2">
        <f t="shared" si="10"/>
        <v>1.2944717129737682E-4</v>
      </c>
      <c r="K194">
        <v>189</v>
      </c>
      <c r="L194" s="14">
        <v>5.4782618390902804E-4</v>
      </c>
      <c r="M194" s="14">
        <v>0.26153305405236599</v>
      </c>
      <c r="N194" s="2">
        <f t="shared" si="11"/>
        <v>9.4318874076597669E-5</v>
      </c>
    </row>
    <row r="195" spans="1:14" x14ac:dyDescent="0.55000000000000004">
      <c r="A195">
        <v>190</v>
      </c>
      <c r="C195">
        <f t="shared" si="8"/>
        <v>0.29636331307196717</v>
      </c>
      <c r="D195">
        <f t="shared" si="9"/>
        <v>5.3016231064422284E-4</v>
      </c>
      <c r="E195" s="2">
        <f t="shared" si="10"/>
        <v>1.8001220086560022E-6</v>
      </c>
      <c r="K195">
        <v>190</v>
      </c>
      <c r="L195" s="14">
        <v>5.4503065254503402E-4</v>
      </c>
      <c r="M195" s="14">
        <v>0.297704999327638</v>
      </c>
      <c r="N195" s="2">
        <f t="shared" si="11"/>
        <v>2.2106759087941734E-4</v>
      </c>
    </row>
    <row r="196" spans="1:14" x14ac:dyDescent="0.55000000000000004">
      <c r="A196">
        <v>191</v>
      </c>
      <c r="C196">
        <f t="shared" si="8"/>
        <v>0.24543514207411246</v>
      </c>
      <c r="D196">
        <f t="shared" si="9"/>
        <v>3.697270818766401E-4</v>
      </c>
      <c r="E196" s="2">
        <f t="shared" si="10"/>
        <v>1.9264714414437799E-4</v>
      </c>
      <c r="K196">
        <v>191</v>
      </c>
      <c r="L196" s="14">
        <v>4.0572881312643701E-4</v>
      </c>
      <c r="M196" s="14">
        <v>0.25931488069356701</v>
      </c>
      <c r="N196" s="2">
        <f t="shared" si="11"/>
        <v>1.2961246529826029E-3</v>
      </c>
    </row>
    <row r="197" spans="1:14" x14ac:dyDescent="0.55000000000000004">
      <c r="A197">
        <v>192</v>
      </c>
      <c r="C197">
        <f t="shared" si="8"/>
        <v>0.13290792377851443</v>
      </c>
      <c r="D197">
        <f t="shared" si="9"/>
        <v>1.1649814878737314E-4</v>
      </c>
      <c r="E197" s="2">
        <f t="shared" si="10"/>
        <v>5.3221649048980444E-4</v>
      </c>
      <c r="K197">
        <v>192</v>
      </c>
      <c r="L197" s="14">
        <v>1.64809675501497E-4</v>
      </c>
      <c r="M197" s="14">
        <v>0.15597774151706201</v>
      </c>
      <c r="N197" s="2">
        <f t="shared" si="11"/>
        <v>2.3340036134495033E-3</v>
      </c>
    </row>
    <row r="198" spans="1:14" x14ac:dyDescent="0.55000000000000004">
      <c r="A198">
        <v>193</v>
      </c>
      <c r="C198">
        <f t="shared" ref="C198:C261" si="12">$D$1*COS($B$2*(A198-$L$2)+$B$1)</f>
        <v>-1.2976381908445789E-2</v>
      </c>
      <c r="D198">
        <f t="shared" ref="D198:D261" si="13">$D$2*COS($B$2*(A198-$L$3)+$B$3)</f>
        <v>-1.6596936406112806E-4</v>
      </c>
      <c r="E198" s="2">
        <f t="shared" ref="E198:E261" si="14">(M198-C198)^2</f>
        <v>7.0497637839358595E-4</v>
      </c>
      <c r="K198">
        <v>193</v>
      </c>
      <c r="L198" s="14">
        <v>-1.17387067757792E-4</v>
      </c>
      <c r="M198" s="14">
        <v>1.35750093619488E-2</v>
      </c>
      <c r="N198" s="2">
        <f t="shared" si="11"/>
        <v>2.3602395141051396E-3</v>
      </c>
    </row>
    <row r="199" spans="1:14" x14ac:dyDescent="0.55000000000000004">
      <c r="A199">
        <v>194</v>
      </c>
      <c r="C199">
        <f t="shared" si="12"/>
        <v>-0.15560388925684307</v>
      </c>
      <c r="D199">
        <f t="shared" si="13"/>
        <v>-4.0678206488727162E-4</v>
      </c>
      <c r="E199" s="2">
        <f t="shared" si="14"/>
        <v>5.4644771552183572E-4</v>
      </c>
      <c r="K199">
        <v>194</v>
      </c>
      <c r="L199" s="14">
        <v>-3.7018349168064298E-4</v>
      </c>
      <c r="M199" s="14">
        <v>-0.132227668101108</v>
      </c>
      <c r="N199" s="2">
        <f t="shared" ref="N199:N262" si="15">((L199-D199)^2)*1000000</f>
        <v>1.3394555607609557E-3</v>
      </c>
    </row>
    <row r="200" spans="1:14" x14ac:dyDescent="0.55000000000000004">
      <c r="A200">
        <v>195</v>
      </c>
      <c r="C200">
        <f t="shared" si="12"/>
        <v>-0.25917810027179555</v>
      </c>
      <c r="D200">
        <f t="shared" si="13"/>
        <v>-5.4550104171314758E-4</v>
      </c>
      <c r="E200" s="2">
        <f t="shared" si="14"/>
        <v>2.0349006707086226E-4</v>
      </c>
      <c r="K200">
        <v>195</v>
      </c>
      <c r="L200" s="14">
        <v>-5.3026516366041696E-4</v>
      </c>
      <c r="M200" s="14">
        <v>-0.24491310580734299</v>
      </c>
      <c r="N200" s="2">
        <f t="shared" si="15"/>
        <v>2.3213198003767859E-4</v>
      </c>
    </row>
    <row r="201" spans="1:14" x14ac:dyDescent="0.55000000000000004">
      <c r="A201">
        <v>196</v>
      </c>
      <c r="C201">
        <f t="shared" si="12"/>
        <v>-0.2977040711601065</v>
      </c>
      <c r="D201">
        <f t="shared" si="13"/>
        <v>-5.4731075532004226E-4</v>
      </c>
      <c r="E201" s="2">
        <f t="shared" si="14"/>
        <v>2.0895694893312374E-6</v>
      </c>
      <c r="K201">
        <v>196</v>
      </c>
      <c r="L201" s="14">
        <v>-5.5753863587518205E-4</v>
      </c>
      <c r="M201" s="14">
        <v>-0.29625853683352299</v>
      </c>
      <c r="N201" s="2">
        <f t="shared" si="15"/>
        <v>1.0460954065020653E-4</v>
      </c>
    </row>
    <row r="202" spans="1:14" x14ac:dyDescent="0.55000000000000004">
      <c r="A202">
        <v>197</v>
      </c>
      <c r="C202">
        <f t="shared" si="12"/>
        <v>-0.26151259529181303</v>
      </c>
      <c r="D202">
        <f t="shared" si="13"/>
        <v>-4.1175700573818739E-4</v>
      </c>
      <c r="E202" s="2">
        <f t="shared" si="14"/>
        <v>1.4140977391520121E-4</v>
      </c>
      <c r="K202">
        <v>197</v>
      </c>
      <c r="L202" s="14">
        <v>-4.4517309801641398E-4</v>
      </c>
      <c r="M202" s="14">
        <v>-0.273404179455212</v>
      </c>
      <c r="N202" s="2">
        <f t="shared" si="15"/>
        <v>1.1166352231469553E-3</v>
      </c>
    </row>
    <row r="203" spans="1:14" x14ac:dyDescent="0.55000000000000004">
      <c r="A203">
        <v>198</v>
      </c>
      <c r="C203">
        <f t="shared" si="12"/>
        <v>-0.15968697025399406</v>
      </c>
      <c r="D203">
        <f t="shared" si="13"/>
        <v>-1.7286092686599468E-4</v>
      </c>
      <c r="E203" s="2">
        <f t="shared" si="14"/>
        <v>5.0118130623977178E-4</v>
      </c>
      <c r="K203">
        <v>198</v>
      </c>
      <c r="L203" s="14">
        <v>-2.2131119610603001E-4</v>
      </c>
      <c r="M203" s="14">
        <v>-0.182074049255949</v>
      </c>
      <c r="N203" s="2">
        <f t="shared" si="15"/>
        <v>2.3474285894319142E-3</v>
      </c>
    </row>
    <row r="204" spans="1:14" x14ac:dyDescent="0.55000000000000004">
      <c r="A204">
        <v>199</v>
      </c>
      <c r="C204">
        <f t="shared" si="12"/>
        <v>-1.7783281617039719E-2</v>
      </c>
      <c r="D204">
        <f t="shared" si="13"/>
        <v>1.0941960102994382E-4</v>
      </c>
      <c r="E204" s="2">
        <f t="shared" si="14"/>
        <v>7.4851828983103113E-4</v>
      </c>
      <c r="K204">
        <v>199</v>
      </c>
      <c r="L204" s="14">
        <v>5.7979467784096E-5</v>
      </c>
      <c r="M204" s="14">
        <v>-4.5142343915134497E-2</v>
      </c>
      <c r="N204" s="2">
        <f t="shared" si="15"/>
        <v>2.6460873083505782E-3</v>
      </c>
    </row>
    <row r="205" spans="1:14" x14ac:dyDescent="0.55000000000000004">
      <c r="A205">
        <v>200</v>
      </c>
      <c r="C205">
        <f t="shared" si="12"/>
        <v>0.12858363586391749</v>
      </c>
      <c r="D205">
        <f t="shared" si="13"/>
        <v>3.6423811544979899E-4</v>
      </c>
      <c r="E205" s="2">
        <f t="shared" si="14"/>
        <v>6.4964295420221428E-4</v>
      </c>
      <c r="K205">
        <v>200</v>
      </c>
      <c r="L205" s="14">
        <v>3.2274881428918901E-4</v>
      </c>
      <c r="M205" s="14">
        <v>0.103095541501996</v>
      </c>
      <c r="N205" s="2">
        <f t="shared" si="15"/>
        <v>1.7213621107957928E-3</v>
      </c>
    </row>
    <row r="206" spans="1:14" x14ac:dyDescent="0.55000000000000004">
      <c r="A206">
        <v>201</v>
      </c>
      <c r="C206">
        <f t="shared" si="12"/>
        <v>0.24267877107130967</v>
      </c>
      <c r="D206">
        <f t="shared" si="13"/>
        <v>5.2764054042286261E-4</v>
      </c>
      <c r="E206" s="2">
        <f t="shared" si="14"/>
        <v>2.9468055378773352E-4</v>
      </c>
      <c r="K206">
        <v>201</v>
      </c>
      <c r="L206" s="14">
        <v>5.0668371806727097E-4</v>
      </c>
      <c r="M206" s="14">
        <v>0.22551250899164499</v>
      </c>
      <c r="N206" s="2">
        <f t="shared" si="15"/>
        <v>4.3918840324382572E-4</v>
      </c>
    </row>
    <row r="207" spans="1:14" x14ac:dyDescent="0.55000000000000004">
      <c r="A207">
        <v>202</v>
      </c>
      <c r="C207">
        <f t="shared" si="12"/>
        <v>0.29586665000296514</v>
      </c>
      <c r="D207">
        <f t="shared" si="13"/>
        <v>5.5861631153109276E-4</v>
      </c>
      <c r="E207" s="2">
        <f t="shared" si="14"/>
        <v>1.9520317840784212E-5</v>
      </c>
      <c r="K207">
        <v>202</v>
      </c>
      <c r="L207" s="14">
        <v>5.6371654141781501E-4</v>
      </c>
      <c r="M207" s="14">
        <v>0.291448469626296</v>
      </c>
      <c r="N207" s="2">
        <f t="shared" si="15"/>
        <v>2.6012344897414852E-5</v>
      </c>
    </row>
    <row r="208" spans="1:14" x14ac:dyDescent="0.55000000000000004">
      <c r="A208">
        <v>203</v>
      </c>
      <c r="C208">
        <f t="shared" si="12"/>
        <v>0.27479823615874177</v>
      </c>
      <c r="D208">
        <f t="shared" si="13"/>
        <v>4.4939116314399668E-4</v>
      </c>
      <c r="E208" s="2">
        <f t="shared" si="14"/>
        <v>9.1989522799712324E-5</v>
      </c>
      <c r="K208">
        <v>203</v>
      </c>
      <c r="L208" s="14">
        <v>4.7956305992672999E-4</v>
      </c>
      <c r="M208" s="14">
        <v>0.284389353027997</v>
      </c>
      <c r="N208" s="2">
        <f t="shared" si="15"/>
        <v>9.1034335546791279E-4</v>
      </c>
    </row>
    <row r="209" spans="1:14" x14ac:dyDescent="0.55000000000000004">
      <c r="A209">
        <v>204</v>
      </c>
      <c r="C209">
        <f t="shared" si="12"/>
        <v>0.18476125732652804</v>
      </c>
      <c r="D209">
        <f t="shared" si="13"/>
        <v>2.2737830522284814E-4</v>
      </c>
      <c r="E209" s="2">
        <f t="shared" si="14"/>
        <v>4.5547675595823461E-4</v>
      </c>
      <c r="K209">
        <v>204</v>
      </c>
      <c r="L209" s="14">
        <v>2.7530003508375499E-4</v>
      </c>
      <c r="M209" s="14">
        <v>0.20610315874037199</v>
      </c>
      <c r="N209" s="2">
        <f t="shared" si="15"/>
        <v>2.2964921928617312E-3</v>
      </c>
    </row>
    <row r="210" spans="1:14" x14ac:dyDescent="0.55000000000000004">
      <c r="A210">
        <v>205</v>
      </c>
      <c r="C210">
        <f t="shared" si="12"/>
        <v>4.8353097364064283E-2</v>
      </c>
      <c r="D210">
        <f t="shared" si="13"/>
        <v>-5.1701714554337898E-5</v>
      </c>
      <c r="E210" s="2">
        <f t="shared" si="14"/>
        <v>7.7529125466564155E-4</v>
      </c>
      <c r="K210">
        <v>205</v>
      </c>
      <c r="L210" s="14">
        <v>2.0864086166252699E-6</v>
      </c>
      <c r="M210" s="14">
        <v>7.61971497750486E-2</v>
      </c>
      <c r="N210" s="2">
        <f t="shared" si="15"/>
        <v>2.8931621942547047E-3</v>
      </c>
    </row>
    <row r="211" spans="1:14" x14ac:dyDescent="0.55000000000000004">
      <c r="A211">
        <v>206</v>
      </c>
      <c r="C211">
        <f t="shared" si="12"/>
        <v>-0.10019067083424851</v>
      </c>
      <c r="D211">
        <f t="shared" si="13"/>
        <v>-3.178056937641736E-4</v>
      </c>
      <c r="E211" s="2">
        <f t="shared" si="14"/>
        <v>7.5063740589781055E-4</v>
      </c>
      <c r="K211">
        <v>206</v>
      </c>
      <c r="L211" s="14">
        <v>-2.71649771831678E-4</v>
      </c>
      <c r="M211" s="14">
        <v>-7.2792908044235702E-2</v>
      </c>
      <c r="N211" s="2">
        <f t="shared" si="15"/>
        <v>2.1303691294386291E-3</v>
      </c>
    </row>
    <row r="212" spans="1:14" x14ac:dyDescent="0.55000000000000004">
      <c r="A212">
        <v>207</v>
      </c>
      <c r="C212">
        <f t="shared" si="12"/>
        <v>-0.2235886925051635</v>
      </c>
      <c r="D212">
        <f t="shared" si="13"/>
        <v>-5.0414714265241401E-4</v>
      </c>
      <c r="E212" s="2">
        <f t="shared" si="14"/>
        <v>4.0148786244647997E-4</v>
      </c>
      <c r="K212">
        <v>207</v>
      </c>
      <c r="L212" s="14">
        <v>-4.7734958173189802E-4</v>
      </c>
      <c r="M212" s="14">
        <v>-0.20355153046942401</v>
      </c>
      <c r="N212" s="2">
        <f t="shared" si="15"/>
        <v>7.1810927128876574E-4</v>
      </c>
    </row>
    <row r="213" spans="1:14" x14ac:dyDescent="0.55000000000000004">
      <c r="A213">
        <v>208</v>
      </c>
      <c r="C213">
        <f t="shared" si="12"/>
        <v>-0.29087066523347332</v>
      </c>
      <c r="D213">
        <f t="shared" si="13"/>
        <v>-5.6395828531461811E-4</v>
      </c>
      <c r="E213" s="2">
        <f t="shared" si="14"/>
        <v>5.6870540352432649E-5</v>
      </c>
      <c r="K213">
        <v>208</v>
      </c>
      <c r="L213" s="14">
        <v>-5.6349422762554601E-4</v>
      </c>
      <c r="M213" s="14">
        <v>-0.28332940934652501</v>
      </c>
      <c r="N213" s="2">
        <f t="shared" si="15"/>
        <v>2.1534953878693228E-7</v>
      </c>
    </row>
    <row r="214" spans="1:14" x14ac:dyDescent="0.55000000000000004">
      <c r="A214">
        <v>209</v>
      </c>
      <c r="C214">
        <f t="shared" si="12"/>
        <v>-0.28515023205598022</v>
      </c>
      <c r="D214">
        <f t="shared" si="13"/>
        <v>-4.8222778566156088E-4</v>
      </c>
      <c r="E214" s="2">
        <f t="shared" si="14"/>
        <v>4.8936292003779467E-5</v>
      </c>
      <c r="K214">
        <v>209</v>
      </c>
      <c r="L214" s="14">
        <v>-5.0850824854597196E-4</v>
      </c>
      <c r="M214" s="14">
        <v>-0.29214568000473801</v>
      </c>
      <c r="N214" s="2">
        <f t="shared" si="15"/>
        <v>6.906627294189085E-4</v>
      </c>
    </row>
    <row r="215" spans="1:14" x14ac:dyDescent="0.55000000000000004">
      <c r="A215">
        <v>210</v>
      </c>
      <c r="C215">
        <f t="shared" si="12"/>
        <v>-0.20786310112305803</v>
      </c>
      <c r="D215">
        <f t="shared" si="13"/>
        <v>-2.794682763637368E-4</v>
      </c>
      <c r="E215" s="2">
        <f t="shared" si="14"/>
        <v>3.9717108518908136E-4</v>
      </c>
      <c r="K215">
        <v>210</v>
      </c>
      <c r="L215" s="14">
        <v>-3.2616322406190599E-4</v>
      </c>
      <c r="M215" s="14">
        <v>-0.22779225276554099</v>
      </c>
      <c r="N215" s="2">
        <f t="shared" si="15"/>
        <v>2.1804181405347565E-3</v>
      </c>
    </row>
    <row r="216" spans="1:14" x14ac:dyDescent="0.55000000000000004">
      <c r="A216">
        <v>211</v>
      </c>
      <c r="C216">
        <f t="shared" si="12"/>
        <v>-7.8406713215368976E-2</v>
      </c>
      <c r="D216">
        <f t="shared" si="13"/>
        <v>-6.568120423357635E-6</v>
      </c>
      <c r="E216" s="2">
        <f t="shared" si="14"/>
        <v>7.8288764601426792E-4</v>
      </c>
      <c r="K216">
        <v>211</v>
      </c>
      <c r="L216" s="14">
        <v>-6.2128596741790597E-5</v>
      </c>
      <c r="M216" s="14">
        <v>-0.106386842700671</v>
      </c>
      <c r="N216" s="2">
        <f t="shared" si="15"/>
        <v>3.0869665287311496E-3</v>
      </c>
    </row>
    <row r="217" spans="1:14" x14ac:dyDescent="0.55000000000000004">
      <c r="A217">
        <v>212</v>
      </c>
      <c r="C217">
        <f t="shared" si="12"/>
        <v>7.0728107026918202E-2</v>
      </c>
      <c r="D217">
        <f t="shared" si="13"/>
        <v>2.6798049529849912E-4</v>
      </c>
      <c r="E217" s="2">
        <f t="shared" si="14"/>
        <v>8.4473323991042905E-4</v>
      </c>
      <c r="K217">
        <v>212</v>
      </c>
      <c r="L217" s="14">
        <v>2.1746652305013999E-4</v>
      </c>
      <c r="M217" s="14">
        <v>4.1663812094640401E-2</v>
      </c>
      <c r="N217" s="2">
        <f t="shared" si="15"/>
        <v>2.5516613923079962E-3</v>
      </c>
    </row>
    <row r="218" spans="1:14" x14ac:dyDescent="0.55000000000000004">
      <c r="A218">
        <v>213</v>
      </c>
      <c r="C218">
        <f t="shared" si="12"/>
        <v>0.20211166323581201</v>
      </c>
      <c r="D218">
        <f t="shared" si="13"/>
        <v>4.7527165528168133E-4</v>
      </c>
      <c r="E218" s="2">
        <f t="shared" si="14"/>
        <v>5.21307372654709E-4</v>
      </c>
      <c r="K218">
        <v>213</v>
      </c>
      <c r="L218" s="14">
        <v>4.4259580307979602E-4</v>
      </c>
      <c r="M218" s="14">
        <v>0.17927950668732301</v>
      </c>
      <c r="N218" s="2">
        <f t="shared" si="15"/>
        <v>1.0677113171194529E-3</v>
      </c>
    </row>
    <row r="219" spans="1:14" x14ac:dyDescent="0.55000000000000004">
      <c r="A219">
        <v>214</v>
      </c>
      <c r="C219">
        <f t="shared" si="12"/>
        <v>0.28276945214880267</v>
      </c>
      <c r="D219">
        <f t="shared" si="13"/>
        <v>5.6327964772183642E-4</v>
      </c>
      <c r="E219" s="2">
        <f t="shared" si="14"/>
        <v>1.1612035460351928E-4</v>
      </c>
      <c r="K219">
        <v>214</v>
      </c>
      <c r="L219" s="14">
        <v>5.5687421856308902E-4</v>
      </c>
      <c r="M219" s="14">
        <v>0.27199353666084902</v>
      </c>
      <c r="N219" s="2">
        <f t="shared" si="15"/>
        <v>4.1029522707731458E-5</v>
      </c>
    </row>
    <row r="220" spans="1:14" x14ac:dyDescent="0.55000000000000004">
      <c r="A220">
        <v>215</v>
      </c>
      <c r="C220">
        <f t="shared" si="12"/>
        <v>0.29245806888020193</v>
      </c>
      <c r="D220">
        <f t="shared" si="13"/>
        <v>5.0991632157797141E-4</v>
      </c>
      <c r="E220" s="2">
        <f t="shared" si="14"/>
        <v>1.703236978705151E-5</v>
      </c>
      <c r="K220">
        <v>215</v>
      </c>
      <c r="L220" s="14">
        <v>5.31680031410408E-4</v>
      </c>
      <c r="M220" s="14">
        <v>0.29658509805226402</v>
      </c>
      <c r="N220" s="2">
        <f t="shared" si="15"/>
        <v>4.7365906567049717E-4</v>
      </c>
    </row>
    <row r="221" spans="1:14" x14ac:dyDescent="0.55000000000000004">
      <c r="A221">
        <v>216</v>
      </c>
      <c r="C221">
        <f t="shared" si="12"/>
        <v>0.22874587485028686</v>
      </c>
      <c r="D221">
        <f t="shared" si="13"/>
        <v>3.2857474690241106E-4</v>
      </c>
      <c r="E221" s="2">
        <f t="shared" si="14"/>
        <v>3.2939371131059596E-4</v>
      </c>
      <c r="K221">
        <v>216</v>
      </c>
      <c r="L221" s="14">
        <v>3.7332328208753199E-4</v>
      </c>
      <c r="M221" s="14">
        <v>0.24689508175611599</v>
      </c>
      <c r="N221" s="2">
        <f t="shared" si="15"/>
        <v>2.0024314012140063E-3</v>
      </c>
    </row>
    <row r="222" spans="1:14" x14ac:dyDescent="0.55000000000000004">
      <c r="A222">
        <v>217</v>
      </c>
      <c r="C222">
        <f t="shared" si="12"/>
        <v>0.10762328781393077</v>
      </c>
      <c r="D222">
        <f t="shared" si="13"/>
        <v>6.4767836561211049E-5</v>
      </c>
      <c r="E222" s="2">
        <f t="shared" si="14"/>
        <v>7.698057114961383E-4</v>
      </c>
      <c r="K222">
        <v>217</v>
      </c>
      <c r="L222" s="14">
        <v>1.21465400836327E-4</v>
      </c>
      <c r="M222" s="14">
        <v>0.135368660608257</v>
      </c>
      <c r="N222" s="2">
        <f t="shared" si="15"/>
        <v>3.2146137947309042E-3</v>
      </c>
    </row>
    <row r="223" spans="1:14" x14ac:dyDescent="0.55000000000000004">
      <c r="A223">
        <v>218</v>
      </c>
      <c r="C223">
        <f t="shared" si="12"/>
        <v>-4.0510475944571724E-2</v>
      </c>
      <c r="D223">
        <f t="shared" si="13"/>
        <v>-2.1529443555903617E-4</v>
      </c>
      <c r="E223" s="2">
        <f t="shared" si="14"/>
        <v>9.2712909194923605E-4</v>
      </c>
      <c r="K223">
        <v>218</v>
      </c>
      <c r="L223" s="14">
        <v>-1.6081424357097701E-4</v>
      </c>
      <c r="M223" s="14">
        <v>-1.00616813551428E-2</v>
      </c>
      <c r="N223" s="2">
        <f t="shared" si="15"/>
        <v>2.9680913190557861E-3</v>
      </c>
    </row>
    <row r="224" spans="1:14" x14ac:dyDescent="0.55000000000000004">
      <c r="A224">
        <v>219</v>
      </c>
      <c r="C224">
        <f t="shared" si="12"/>
        <v>-0.17847696413404898</v>
      </c>
      <c r="D224">
        <f t="shared" si="13"/>
        <v>-4.4132234240091319E-4</v>
      </c>
      <c r="E224" s="2">
        <f t="shared" si="14"/>
        <v>6.5050254229674957E-4</v>
      </c>
      <c r="K224">
        <v>219</v>
      </c>
      <c r="L224" s="14">
        <v>-4.0281696305678998E-4</v>
      </c>
      <c r="M224" s="14">
        <v>-0.152972012805008</v>
      </c>
      <c r="N224" s="2">
        <f t="shared" si="15"/>
        <v>1.4826642384348303E-3</v>
      </c>
    </row>
    <row r="225" spans="1:14" x14ac:dyDescent="0.55000000000000004">
      <c r="A225">
        <v>220</v>
      </c>
      <c r="C225">
        <f t="shared" si="12"/>
        <v>-0.27164949632231838</v>
      </c>
      <c r="D225">
        <f t="shared" si="13"/>
        <v>-5.5658764363826117E-4</v>
      </c>
      <c r="E225" s="2">
        <f t="shared" si="14"/>
        <v>1.9824475669651345E-4</v>
      </c>
      <c r="K225">
        <v>220</v>
      </c>
      <c r="L225" s="14">
        <v>-5.4393167525001096E-4</v>
      </c>
      <c r="M225" s="14">
        <v>-0.25756955467838699</v>
      </c>
      <c r="N225" s="2">
        <f t="shared" si="15"/>
        <v>1.6017353584438864E-4</v>
      </c>
    </row>
    <row r="226" spans="1:14" x14ac:dyDescent="0.55000000000000004">
      <c r="A226">
        <v>221</v>
      </c>
      <c r="C226">
        <f t="shared" si="12"/>
        <v>-0.2966437308513481</v>
      </c>
      <c r="D226">
        <f t="shared" si="13"/>
        <v>-5.3216117826029765E-4</v>
      </c>
      <c r="E226" s="2">
        <f t="shared" si="14"/>
        <v>1.0271272900509435E-6</v>
      </c>
      <c r="K226">
        <v>221</v>
      </c>
      <c r="L226" s="14">
        <v>-5.4881532506972702E-4</v>
      </c>
      <c r="M226" s="14">
        <v>-0.29765720373704901</v>
      </c>
      <c r="N226" s="2">
        <f t="shared" si="15"/>
        <v>2.7736060595002636E-4</v>
      </c>
    </row>
    <row r="227" spans="1:14" x14ac:dyDescent="0.55000000000000004">
      <c r="A227">
        <v>222</v>
      </c>
      <c r="C227">
        <f t="shared" si="12"/>
        <v>-0.24718664169106902</v>
      </c>
      <c r="D227">
        <f t="shared" si="13"/>
        <v>-3.7417347420779944E-4</v>
      </c>
      <c r="E227" s="2">
        <f t="shared" si="14"/>
        <v>2.562598386191386E-4</v>
      </c>
      <c r="K227">
        <v>222</v>
      </c>
      <c r="L227" s="14">
        <v>-4.1624477212262698E-4</v>
      </c>
      <c r="M227" s="14">
        <v>-0.263194759588534</v>
      </c>
      <c r="N227" s="2">
        <f t="shared" si="15"/>
        <v>1.7699941082381723E-3</v>
      </c>
    </row>
    <row r="228" spans="1:14" x14ac:dyDescent="0.55000000000000004">
      <c r="A228">
        <v>223</v>
      </c>
      <c r="C228">
        <f t="shared" si="12"/>
        <v>-0.13569091574787714</v>
      </c>
      <c r="D228">
        <f t="shared" si="13"/>
        <v>-1.2227611508101982E-4</v>
      </c>
      <c r="E228" s="2">
        <f t="shared" si="14"/>
        <v>7.356375686430449E-4</v>
      </c>
      <c r="K228">
        <v>223</v>
      </c>
      <c r="L228" s="14">
        <v>-1.7942313380231499E-4</v>
      </c>
      <c r="M228" s="14">
        <v>-0.162813555159318</v>
      </c>
      <c r="N228" s="2">
        <f t="shared" si="15"/>
        <v>3.2657817487320609E-3</v>
      </c>
    </row>
    <row r="229" spans="1:14" x14ac:dyDescent="0.55000000000000004">
      <c r="A229">
        <v>224</v>
      </c>
      <c r="C229">
        <f t="shared" si="12"/>
        <v>9.8603699101645677E-3</v>
      </c>
      <c r="D229">
        <f t="shared" si="13"/>
        <v>1.6030997155482054E-4</v>
      </c>
      <c r="E229" s="2">
        <f t="shared" si="14"/>
        <v>9.9319873757975556E-4</v>
      </c>
      <c r="K229">
        <v>224</v>
      </c>
      <c r="L229" s="14">
        <v>1.02336141439099E-4</v>
      </c>
      <c r="M229" s="14">
        <v>-2.1654685818482899E-2</v>
      </c>
      <c r="N229" s="2">
        <f t="shared" si="15"/>
        <v>3.3609649782865409E-3</v>
      </c>
    </row>
    <row r="230" spans="1:14" x14ac:dyDescent="0.55000000000000004">
      <c r="A230">
        <v>225</v>
      </c>
      <c r="C230">
        <f t="shared" si="12"/>
        <v>0.15293691056088346</v>
      </c>
      <c r="D230">
        <f t="shared" si="13"/>
        <v>4.0266163439684496E-4</v>
      </c>
      <c r="E230" s="2">
        <f t="shared" si="14"/>
        <v>7.8451397601568031E-4</v>
      </c>
      <c r="K230">
        <v>225</v>
      </c>
      <c r="L230" s="14">
        <v>3.5846469520976E-4</v>
      </c>
      <c r="M230" s="14">
        <v>0.12492773392150899</v>
      </c>
      <c r="N230" s="2">
        <f t="shared" si="15"/>
        <v>1.9533694335068866E-3</v>
      </c>
    </row>
    <row r="231" spans="1:14" x14ac:dyDescent="0.55000000000000004">
      <c r="A231">
        <v>226</v>
      </c>
      <c r="C231">
        <f t="shared" si="12"/>
        <v>0.25762951031545367</v>
      </c>
      <c r="D231">
        <f t="shared" si="13"/>
        <v>5.4395371443997215E-4</v>
      </c>
      <c r="E231" s="2">
        <f t="shared" si="14"/>
        <v>3.0304830342930343E-4</v>
      </c>
      <c r="K231">
        <v>226</v>
      </c>
      <c r="L231" s="14">
        <v>5.2481354231161202E-4</v>
      </c>
      <c r="M231" s="14">
        <v>0.240221227705463</v>
      </c>
      <c r="N231" s="2">
        <f t="shared" si="15"/>
        <v>3.6634618910325403E-4</v>
      </c>
    </row>
    <row r="232" spans="1:14" x14ac:dyDescent="0.55000000000000004">
      <c r="A232">
        <v>227</v>
      </c>
      <c r="C232">
        <f t="shared" si="12"/>
        <v>0.29766253338061893</v>
      </c>
      <c r="D232">
        <f t="shared" si="13"/>
        <v>5.4872487779443263E-4</v>
      </c>
      <c r="E232" s="2">
        <f t="shared" si="14"/>
        <v>5.3486210423429135E-6</v>
      </c>
      <c r="K232">
        <v>227</v>
      </c>
      <c r="L232" s="14">
        <v>5.5971958203466805E-4</v>
      </c>
      <c r="M232" s="14">
        <v>0.29534982478627703</v>
      </c>
      <c r="N232" s="2">
        <f t="shared" si="15"/>
        <v>1.2088352133025071E-4</v>
      </c>
    </row>
    <row r="233" spans="1:14" x14ac:dyDescent="0.55000000000000004">
      <c r="A233">
        <v>228</v>
      </c>
      <c r="C233">
        <f t="shared" si="12"/>
        <v>0.2629885347963476</v>
      </c>
      <c r="D233">
        <f t="shared" si="13"/>
        <v>4.1577766302658496E-4</v>
      </c>
      <c r="E233" s="2">
        <f t="shared" si="14"/>
        <v>1.8272797634443381E-4</v>
      </c>
      <c r="K233">
        <v>228</v>
      </c>
      <c r="L233" s="14">
        <v>4.54440380188939E-4</v>
      </c>
      <c r="M233" s="14">
        <v>0.27650622603207398</v>
      </c>
      <c r="N233" s="2">
        <f t="shared" si="15"/>
        <v>1.4948056983761857E-3</v>
      </c>
    </row>
    <row r="234" spans="1:14" x14ac:dyDescent="0.55000000000000004">
      <c r="A234">
        <v>229</v>
      </c>
      <c r="C234">
        <f t="shared" si="12"/>
        <v>0.1623099573372547</v>
      </c>
      <c r="D234">
        <f t="shared" si="13"/>
        <v>1.7847901873769179E-4</v>
      </c>
      <c r="E234" s="2">
        <f t="shared" si="14"/>
        <v>6.8120845022403133E-4</v>
      </c>
      <c r="K234">
        <v>229</v>
      </c>
      <c r="L234" s="14">
        <v>2.3534376598144001E-4</v>
      </c>
      <c r="M234" s="14">
        <v>0.18840992764804301</v>
      </c>
      <c r="N234" s="2">
        <f t="shared" si="15"/>
        <v>3.2335994790953708E-3</v>
      </c>
    </row>
    <row r="235" spans="1:14" x14ac:dyDescent="0.55000000000000004">
      <c r="A235">
        <v>230</v>
      </c>
      <c r="C235">
        <f t="shared" si="12"/>
        <v>2.0895001809314692E-2</v>
      </c>
      <c r="D235">
        <f t="shared" si="13"/>
        <v>-1.0361409721475007E-4</v>
      </c>
      <c r="E235" s="2">
        <f t="shared" si="14"/>
        <v>1.0387852934330198E-3</v>
      </c>
      <c r="K235">
        <v>230</v>
      </c>
      <c r="L235" s="14">
        <v>-4.2696154382840299E-5</v>
      </c>
      <c r="M235" s="14">
        <v>5.3125194074224003E-2</v>
      </c>
      <c r="N235" s="2">
        <f t="shared" si="15"/>
        <v>3.7109957588718273E-3</v>
      </c>
    </row>
    <row r="236" spans="1:14" x14ac:dyDescent="0.55000000000000004">
      <c r="A236">
        <v>231</v>
      </c>
      <c r="C236">
        <f t="shared" si="12"/>
        <v>-0.12576415874102487</v>
      </c>
      <c r="D236">
        <f t="shared" si="13"/>
        <v>-3.5970225877839839E-4</v>
      </c>
      <c r="E236" s="2">
        <f t="shared" si="14"/>
        <v>9.1803454097577673E-4</v>
      </c>
      <c r="K236">
        <v>231</v>
      </c>
      <c r="L236" s="14">
        <v>-3.1004255801422598E-4</v>
      </c>
      <c r="M236" s="14">
        <v>-9.54650739202621E-2</v>
      </c>
      <c r="N236" s="2">
        <f t="shared" si="15"/>
        <v>2.466085879987145E-3</v>
      </c>
    </row>
    <row r="237" spans="1:14" x14ac:dyDescent="0.55000000000000004">
      <c r="A237">
        <v>232</v>
      </c>
      <c r="C237">
        <f t="shared" si="12"/>
        <v>-0.24085916634577692</v>
      </c>
      <c r="D237">
        <f t="shared" si="13"/>
        <v>-5.255127353114941E-4</v>
      </c>
      <c r="E237" s="2">
        <f t="shared" si="14"/>
        <v>4.2905506502073784E-4</v>
      </c>
      <c r="K237">
        <v>232</v>
      </c>
      <c r="L237" s="14">
        <v>-4.9973687962655505E-4</v>
      </c>
      <c r="M237" s="14">
        <v>-0.22014552192909501</v>
      </c>
      <c r="N237" s="2">
        <f t="shared" si="15"/>
        <v>6.6439473629080449E-4</v>
      </c>
    </row>
    <row r="238" spans="1:14" x14ac:dyDescent="0.55000000000000004">
      <c r="A238">
        <v>233</v>
      </c>
      <c r="C238">
        <f t="shared" si="12"/>
        <v>-0.29550360010667254</v>
      </c>
      <c r="D238">
        <f t="shared" si="13"/>
        <v>-5.5943059221213196E-4</v>
      </c>
      <c r="E238" s="2">
        <f t="shared" si="14"/>
        <v>3.3807733673007936E-5</v>
      </c>
      <c r="K238">
        <v>233</v>
      </c>
      <c r="L238" s="14">
        <v>-5.6426899959388199E-4</v>
      </c>
      <c r="M238" s="14">
        <v>-0.289689158287116</v>
      </c>
      <c r="N238" s="2">
        <f t="shared" si="15"/>
        <v>2.3410185991773223E-5</v>
      </c>
    </row>
    <row r="239" spans="1:14" x14ac:dyDescent="0.55000000000000004">
      <c r="A239">
        <v>234</v>
      </c>
      <c r="C239">
        <f t="shared" si="12"/>
        <v>-0.27598285896312119</v>
      </c>
      <c r="D239">
        <f t="shared" si="13"/>
        <v>-4.5294316233002434E-4</v>
      </c>
      <c r="E239" s="2">
        <f t="shared" si="14"/>
        <v>1.1439348255204391E-4</v>
      </c>
      <c r="K239">
        <v>234</v>
      </c>
      <c r="L239" s="14">
        <v>-4.8747644814218198E-4</v>
      </c>
      <c r="M239" s="14">
        <v>-0.286678347851061</v>
      </c>
      <c r="N239" s="2">
        <f t="shared" si="15"/>
        <v>1.192547828984168E-3</v>
      </c>
    </row>
    <row r="240" spans="1:14" x14ac:dyDescent="0.55000000000000004">
      <c r="A240">
        <v>235</v>
      </c>
      <c r="C240">
        <f t="shared" si="12"/>
        <v>-0.18719623747753539</v>
      </c>
      <c r="D240">
        <f t="shared" si="13"/>
        <v>-2.3277654598841797E-4</v>
      </c>
      <c r="E240" s="2">
        <f t="shared" si="14"/>
        <v>6.0865475226974252E-4</v>
      </c>
      <c r="K240">
        <v>235</v>
      </c>
      <c r="L240" s="14">
        <v>-2.8859239616893501E-4</v>
      </c>
      <c r="M240" s="14">
        <v>-0.21186716677235001</v>
      </c>
      <c r="N240" s="2">
        <f t="shared" si="15"/>
        <v>3.1154091313739243E-3</v>
      </c>
    </row>
    <row r="241" spans="1:14" x14ac:dyDescent="0.55000000000000004">
      <c r="A241">
        <v>236</v>
      </c>
      <c r="C241">
        <f t="shared" si="12"/>
        <v>-5.142730616924459E-2</v>
      </c>
      <c r="D241">
        <f t="shared" si="13"/>
        <v>4.5812076855229078E-5</v>
      </c>
      <c r="E241" s="2">
        <f t="shared" si="14"/>
        <v>1.0604944184360681E-3</v>
      </c>
      <c r="K241">
        <v>236</v>
      </c>
      <c r="L241" s="14">
        <v>-1.7428588277928401E-5</v>
      </c>
      <c r="M241" s="14">
        <v>-8.3992539447022105E-2</v>
      </c>
      <c r="N241" s="2">
        <f t="shared" si="15"/>
        <v>3.9993817264841599E-3</v>
      </c>
    </row>
    <row r="242" spans="1:14" x14ac:dyDescent="0.55000000000000004">
      <c r="A242">
        <v>237</v>
      </c>
      <c r="C242">
        <f t="shared" si="12"/>
        <v>9.7248794985913836E-2</v>
      </c>
      <c r="D242">
        <f t="shared" si="13"/>
        <v>3.1290283405051029E-4</v>
      </c>
      <c r="E242" s="2">
        <f t="shared" si="14"/>
        <v>1.0452453593463218E-3</v>
      </c>
      <c r="K242">
        <v>237</v>
      </c>
      <c r="L242" s="14">
        <v>2.5810031766639702E-4</v>
      </c>
      <c r="M242" s="14">
        <v>6.4918540434699398E-2</v>
      </c>
      <c r="N242" s="2">
        <f t="shared" si="15"/>
        <v>3.0033158020310027E-3</v>
      </c>
    </row>
    <row r="243" spans="1:14" x14ac:dyDescent="0.55000000000000004">
      <c r="A243">
        <v>238</v>
      </c>
      <c r="C243">
        <f t="shared" si="12"/>
        <v>0.22151749844177721</v>
      </c>
      <c r="D243">
        <f t="shared" si="13"/>
        <v>5.0146157536823193E-4</v>
      </c>
      <c r="E243" s="2">
        <f t="shared" si="14"/>
        <v>5.7346500183612337E-4</v>
      </c>
      <c r="K243">
        <v>238</v>
      </c>
      <c r="L243" s="14">
        <v>4.68986397913046E-4</v>
      </c>
      <c r="M243" s="14">
        <v>0.19757036913916301</v>
      </c>
      <c r="N243" s="2">
        <f t="shared" si="15"/>
        <v>1.0546371507458162E-3</v>
      </c>
    </row>
    <row r="244" spans="1:14" x14ac:dyDescent="0.55000000000000004">
      <c r="A244">
        <v>239</v>
      </c>
      <c r="C244">
        <f t="shared" si="12"/>
        <v>0.29018997900763394</v>
      </c>
      <c r="D244">
        <f t="shared" si="13"/>
        <v>5.6416403124097414E-4</v>
      </c>
      <c r="E244" s="2">
        <f t="shared" si="14"/>
        <v>8.9312058978015751E-5</v>
      </c>
      <c r="K244">
        <v>239</v>
      </c>
      <c r="L244" s="14">
        <v>5.6241192542198001E-4</v>
      </c>
      <c r="M244" s="14">
        <v>0.28073947325513499</v>
      </c>
      <c r="N244" s="2">
        <f t="shared" si="15"/>
        <v>3.0698748009530934E-6</v>
      </c>
    </row>
    <row r="245" spans="1:14" x14ac:dyDescent="0.55000000000000004">
      <c r="A245">
        <v>240</v>
      </c>
      <c r="C245">
        <f t="shared" si="12"/>
        <v>0.28603089156264466</v>
      </c>
      <c r="D245">
        <f t="shared" si="13"/>
        <v>4.8527320690772017E-4</v>
      </c>
      <c r="E245" s="2">
        <f t="shared" si="14"/>
        <v>5.7225338932421681E-5</v>
      </c>
      <c r="K245">
        <v>240</v>
      </c>
      <c r="L245" s="14">
        <v>5.1497789725869097E-4</v>
      </c>
      <c r="M245" s="14">
        <v>0.29359563471310401</v>
      </c>
      <c r="N245" s="2">
        <f t="shared" si="15"/>
        <v>8.82368628847058E-4</v>
      </c>
    </row>
    <row r="246" spans="1:14" x14ac:dyDescent="0.55000000000000004">
      <c r="A246">
        <v>241</v>
      </c>
      <c r="C246">
        <f t="shared" si="12"/>
        <v>0.21008407938888501</v>
      </c>
      <c r="D246">
        <f t="shared" si="13"/>
        <v>2.8458903638930663E-4</v>
      </c>
      <c r="E246" s="2">
        <f t="shared" si="14"/>
        <v>5.214312300625654E-4</v>
      </c>
      <c r="K246">
        <v>241</v>
      </c>
      <c r="L246" s="14">
        <v>3.3856446003602199E-4</v>
      </c>
      <c r="M246" s="14">
        <v>0.23291894812208699</v>
      </c>
      <c r="N246" s="2">
        <f t="shared" si="15"/>
        <v>2.9133463578424001E-3</v>
      </c>
    </row>
    <row r="247" spans="1:14" x14ac:dyDescent="0.55000000000000004">
      <c r="A247">
        <v>242</v>
      </c>
      <c r="C247">
        <f t="shared" si="12"/>
        <v>8.1410591510017616E-2</v>
      </c>
      <c r="D247">
        <f t="shared" si="13"/>
        <v>1.2479016398731725E-5</v>
      </c>
      <c r="E247" s="2">
        <f t="shared" si="14"/>
        <v>1.0559688637851279E-3</v>
      </c>
      <c r="K247">
        <v>242</v>
      </c>
      <c r="L247" s="14">
        <v>7.7355453495903299E-5</v>
      </c>
      <c r="M247" s="14">
        <v>0.11390626604964101</v>
      </c>
      <c r="N247" s="2">
        <f t="shared" si="15"/>
        <v>4.2089520904232602E-3</v>
      </c>
    </row>
    <row r="248" spans="1:14" x14ac:dyDescent="0.55000000000000004">
      <c r="A248">
        <v>243</v>
      </c>
      <c r="C248">
        <f t="shared" si="12"/>
        <v>-6.7695238838570537E-2</v>
      </c>
      <c r="D248">
        <f t="shared" si="13"/>
        <v>-2.6276297367110212E-4</v>
      </c>
      <c r="E248" s="2">
        <f t="shared" si="14"/>
        <v>1.1601034816196385E-3</v>
      </c>
      <c r="K248">
        <v>243</v>
      </c>
      <c r="L248" s="14">
        <v>-2.03227706250659E-4</v>
      </c>
      <c r="M248" s="14">
        <v>-3.3634946978111702E-2</v>
      </c>
      <c r="N248" s="2">
        <f t="shared" si="15"/>
        <v>3.5444480668236759E-3</v>
      </c>
    </row>
    <row r="249" spans="1:14" x14ac:dyDescent="0.55000000000000004">
      <c r="A249">
        <v>244</v>
      </c>
      <c r="C249">
        <f t="shared" si="12"/>
        <v>-0.19981099114114445</v>
      </c>
      <c r="D249">
        <f t="shared" si="13"/>
        <v>-4.7205699595395597E-4</v>
      </c>
      <c r="E249" s="2">
        <f t="shared" si="14"/>
        <v>7.3218473280317999E-4</v>
      </c>
      <c r="K249">
        <v>244</v>
      </c>
      <c r="L249" s="14">
        <v>-4.3291122623358299E-4</v>
      </c>
      <c r="M249" s="14">
        <v>-0.17275207887913399</v>
      </c>
      <c r="N249" s="2">
        <f t="shared" si="15"/>
        <v>1.5323912870004697E-3</v>
      </c>
    </row>
    <row r="250" spans="1:14" x14ac:dyDescent="0.55000000000000004">
      <c r="A250">
        <v>245</v>
      </c>
      <c r="C250">
        <f t="shared" si="12"/>
        <v>-0.28177839634938356</v>
      </c>
      <c r="D250">
        <f t="shared" si="13"/>
        <v>-5.6287466242561956E-4</v>
      </c>
      <c r="E250" s="2">
        <f t="shared" si="14"/>
        <v>1.7360738183686255E-4</v>
      </c>
      <c r="K250">
        <v>245</v>
      </c>
      <c r="L250" s="14">
        <v>-5.5416944402003198E-4</v>
      </c>
      <c r="M250" s="14">
        <v>-0.26860238094878303</v>
      </c>
      <c r="N250" s="2">
        <f t="shared" si="15"/>
        <v>7.5780827488980762E-5</v>
      </c>
    </row>
    <row r="251" spans="1:14" x14ac:dyDescent="0.55000000000000004">
      <c r="A251">
        <v>246</v>
      </c>
      <c r="C251">
        <f t="shared" si="12"/>
        <v>-0.29302536349188446</v>
      </c>
      <c r="D251">
        <f t="shared" si="13"/>
        <v>-5.1242265308619982E-4</v>
      </c>
      <c r="E251" s="2">
        <f t="shared" si="14"/>
        <v>1.7257269047102367E-5</v>
      </c>
      <c r="K251">
        <v>246</v>
      </c>
      <c r="L251" s="14">
        <v>-5.3663248673401799E-4</v>
      </c>
      <c r="M251" s="14">
        <v>-0.29717955042160998</v>
      </c>
      <c r="N251" s="2">
        <f t="shared" si="15"/>
        <v>5.8611604525502913E-4</v>
      </c>
    </row>
    <row r="252" spans="1:14" x14ac:dyDescent="0.55000000000000004">
      <c r="A252">
        <v>247</v>
      </c>
      <c r="C252">
        <f t="shared" si="12"/>
        <v>-0.23072914088316165</v>
      </c>
      <c r="D252">
        <f t="shared" si="13"/>
        <v>-3.333633588358015E-4</v>
      </c>
      <c r="E252" s="2">
        <f t="shared" si="14"/>
        <v>4.2424123036338706E-4</v>
      </c>
      <c r="K252">
        <v>247</v>
      </c>
      <c r="L252" s="14">
        <v>-3.8469259411920903E-4</v>
      </c>
      <c r="M252" s="14">
        <v>-0.25132625792325702</v>
      </c>
      <c r="N252" s="2">
        <f t="shared" si="15"/>
        <v>2.6346903947794082E-3</v>
      </c>
    </row>
    <row r="253" spans="1:14" x14ac:dyDescent="0.55000000000000004">
      <c r="A253">
        <v>248</v>
      </c>
      <c r="C253">
        <f t="shared" si="12"/>
        <v>-0.11052476729768168</v>
      </c>
      <c r="D253">
        <f t="shared" si="13"/>
        <v>-7.063688826042388E-5</v>
      </c>
      <c r="E253" s="2">
        <f t="shared" si="14"/>
        <v>1.0241265776988985E-3</v>
      </c>
      <c r="K253">
        <v>248</v>
      </c>
      <c r="L253" s="14">
        <v>-1.36404054847645E-4</v>
      </c>
      <c r="M253" s="14">
        <v>-0.14252674501311199</v>
      </c>
      <c r="N253" s="2">
        <f t="shared" si="15"/>
        <v>4.3253202009112934E-3</v>
      </c>
    </row>
    <row r="254" spans="1:14" x14ac:dyDescent="0.55000000000000004">
      <c r="A254">
        <v>249</v>
      </c>
      <c r="C254">
        <f t="shared" si="12"/>
        <v>3.7418993202024825E-2</v>
      </c>
      <c r="D254">
        <f t="shared" si="13"/>
        <v>2.0981795236069627E-4</v>
      </c>
      <c r="E254" s="2">
        <f t="shared" si="14"/>
        <v>1.2566683154232581E-3</v>
      </c>
      <c r="K254">
        <v>249</v>
      </c>
      <c r="L254" s="14">
        <v>1.4604772614983301E-4</v>
      </c>
      <c r="M254" s="14">
        <v>1.9694753573029E-3</v>
      </c>
      <c r="N254" s="2">
        <f t="shared" si="15"/>
        <v>4.0666417509846722E-3</v>
      </c>
    </row>
    <row r="255" spans="1:14" x14ac:dyDescent="0.55000000000000004">
      <c r="A255">
        <v>250</v>
      </c>
      <c r="C255">
        <f t="shared" si="12"/>
        <v>0.17597137513790104</v>
      </c>
      <c r="D255">
        <f t="shared" si="13"/>
        <v>4.3761290955127076E-4</v>
      </c>
      <c r="E255" s="2">
        <f t="shared" si="14"/>
        <v>8.9993680497885825E-4</v>
      </c>
      <c r="K255">
        <v>250</v>
      </c>
      <c r="L255" s="14">
        <v>3.9192094811876999E-4</v>
      </c>
      <c r="M255" s="14">
        <v>0.14597242840674299</v>
      </c>
      <c r="N255" s="2">
        <f t="shared" si="15"/>
        <v>2.0877553395491381E-3</v>
      </c>
    </row>
    <row r="256" spans="1:14" x14ac:dyDescent="0.55000000000000004">
      <c r="A256">
        <v>251</v>
      </c>
      <c r="C256">
        <f t="shared" si="12"/>
        <v>0.27035865109683727</v>
      </c>
      <c r="D256">
        <f t="shared" si="13"/>
        <v>5.5557625059369034E-4</v>
      </c>
      <c r="E256" s="2">
        <f t="shared" si="14"/>
        <v>2.8706422843341413E-4</v>
      </c>
      <c r="K256">
        <v>251</v>
      </c>
      <c r="L256" s="14">
        <v>5.3963513733031E-4</v>
      </c>
      <c r="M256" s="14">
        <v>0.25341568121451102</v>
      </c>
      <c r="N256" s="2">
        <f t="shared" si="15"/>
        <v>2.5411909207592059E-4</v>
      </c>
    </row>
    <row r="257" spans="1:14" x14ac:dyDescent="0.55000000000000004">
      <c r="A257">
        <v>252</v>
      </c>
      <c r="C257">
        <f t="shared" si="12"/>
        <v>0.2968916043392783</v>
      </c>
      <c r="D257">
        <f t="shared" si="13"/>
        <v>5.3410166335659268E-4</v>
      </c>
      <c r="E257" s="2">
        <f t="shared" si="14"/>
        <v>2.4780508499005107E-7</v>
      </c>
      <c r="K257">
        <v>252</v>
      </c>
      <c r="L257" s="14">
        <v>5.5219435874412197E-4</v>
      </c>
      <c r="M257" s="14">
        <v>0.29738940458535101</v>
      </c>
      <c r="N257" s="2">
        <f t="shared" si="15"/>
        <v>3.2734562638592348E-4</v>
      </c>
    </row>
    <row r="258" spans="1:14" x14ac:dyDescent="0.55000000000000004">
      <c r="A258">
        <v>253</v>
      </c>
      <c r="C258">
        <f t="shared" si="12"/>
        <v>0.24891102287175593</v>
      </c>
      <c r="D258">
        <f t="shared" si="13"/>
        <v>3.7857881658802015E-4</v>
      </c>
      <c r="E258" s="2">
        <f t="shared" si="14"/>
        <v>3.2288797390897251E-4</v>
      </c>
      <c r="K258">
        <v>253</v>
      </c>
      <c r="L258" s="14">
        <v>4.26453077445362E-4</v>
      </c>
      <c r="M258" s="14">
        <v>0.266880106707861</v>
      </c>
      <c r="N258" s="2">
        <f t="shared" si="15"/>
        <v>2.2919448526368146E-3</v>
      </c>
    </row>
    <row r="259" spans="1:14" x14ac:dyDescent="0.55000000000000004">
      <c r="A259">
        <v>254</v>
      </c>
      <c r="C259">
        <f t="shared" si="12"/>
        <v>0.13845902129204343</v>
      </c>
      <c r="D259">
        <f t="shared" si="13"/>
        <v>1.2804066666499025E-4</v>
      </c>
      <c r="E259" s="2">
        <f t="shared" si="14"/>
        <v>9.6534547226962623E-4</v>
      </c>
      <c r="K259">
        <v>254</v>
      </c>
      <c r="L259" s="14">
        <v>1.9390397737758299E-4</v>
      </c>
      <c r="M259" s="14">
        <v>0.169529030501402</v>
      </c>
      <c r="N259" s="2">
        <f t="shared" si="15"/>
        <v>4.3379756980235339E-3</v>
      </c>
    </row>
    <row r="260" spans="1:14" x14ac:dyDescent="0.55000000000000004">
      <c r="A260">
        <v>255</v>
      </c>
      <c r="C260">
        <f t="shared" si="12"/>
        <v>-6.743276147063151E-3</v>
      </c>
      <c r="D260">
        <f t="shared" si="13"/>
        <v>-1.546329917075578E-4</v>
      </c>
      <c r="E260" s="2">
        <f t="shared" si="14"/>
        <v>1.3294506862171155E-3</v>
      </c>
      <c r="K260">
        <v>255</v>
      </c>
      <c r="L260" s="14">
        <v>-8.7209576717357001E-5</v>
      </c>
      <c r="M260" s="14">
        <v>2.9718356924113402E-2</v>
      </c>
      <c r="N260" s="2">
        <f t="shared" si="15"/>
        <v>4.5459168889408329E-3</v>
      </c>
    </row>
    <row r="261" spans="1:14" x14ac:dyDescent="0.55000000000000004">
      <c r="A261">
        <v>256</v>
      </c>
      <c r="C261">
        <f t="shared" si="12"/>
        <v>-0.15025315341025516</v>
      </c>
      <c r="D261">
        <f t="shared" si="13"/>
        <v>-3.9849702856669956E-4</v>
      </c>
      <c r="E261" s="2">
        <f t="shared" si="14"/>
        <v>1.0704472327939531E-3</v>
      </c>
      <c r="K261">
        <v>256</v>
      </c>
      <c r="L261" s="14">
        <v>-3.4648095131449802E-4</v>
      </c>
      <c r="M261" s="14">
        <v>-0.117535463504121</v>
      </c>
      <c r="N261" s="2">
        <f t="shared" si="15"/>
        <v>2.7056722927069985E-3</v>
      </c>
    </row>
    <row r="262" spans="1:14" x14ac:dyDescent="0.55000000000000004">
      <c r="A262">
        <v>257</v>
      </c>
      <c r="C262">
        <f t="shared" ref="C262:C325" si="16">$D$1*COS($B$2*(A262-$L$2)+$B$1)</f>
        <v>-0.25605265625298795</v>
      </c>
      <c r="D262">
        <f t="shared" ref="D262:D325" si="17">$D$2*COS($B$2*(A262-$L$3)+$B$3)</f>
        <v>-5.4234671090737569E-4</v>
      </c>
      <c r="E262" s="2">
        <f t="shared" ref="E262:E325" si="18">(M262-C262)^2</f>
        <v>4.2852553403871215E-4</v>
      </c>
      <c r="K262">
        <v>257</v>
      </c>
      <c r="L262" s="14">
        <v>-5.1897402224314901E-4</v>
      </c>
      <c r="M262" s="14">
        <v>-0.23535179796066799</v>
      </c>
      <c r="N262" s="2">
        <f t="shared" si="15"/>
        <v>5.4628257539487057E-4</v>
      </c>
    </row>
    <row r="263" spans="1:14" x14ac:dyDescent="0.55000000000000004">
      <c r="A263">
        <v>258</v>
      </c>
      <c r="C263">
        <f t="shared" si="16"/>
        <v>-0.2975883395385448</v>
      </c>
      <c r="D263">
        <f t="shared" si="17"/>
        <v>-5.5007880057311633E-4</v>
      </c>
      <c r="E263" s="2">
        <f t="shared" si="18"/>
        <v>1.1326758102483079E-5</v>
      </c>
      <c r="K263">
        <v>258</v>
      </c>
      <c r="L263" s="14">
        <v>-5.6148682981990196E-4</v>
      </c>
      <c r="M263" s="14">
        <v>-0.29422281460140898</v>
      </c>
      <c r="N263" s="2">
        <f t="shared" ref="N263:N326" si="19">((L263-D263)^2)*1000000</f>
        <v>1.3014313129551622E-4</v>
      </c>
    </row>
    <row r="264" spans="1:14" x14ac:dyDescent="0.55000000000000004">
      <c r="A264">
        <v>259</v>
      </c>
      <c r="C264">
        <f t="shared" si="16"/>
        <v>-0.26443562226507999</v>
      </c>
      <c r="D264">
        <f t="shared" si="17"/>
        <v>-4.1975270603735647E-4</v>
      </c>
      <c r="E264" s="2">
        <f t="shared" si="18"/>
        <v>2.2404940119836046E-4</v>
      </c>
      <c r="K264">
        <v>259</v>
      </c>
      <c r="L264" s="14">
        <v>-4.6337177765685001E-4</v>
      </c>
      <c r="M264" s="14">
        <v>-0.27940390209939497</v>
      </c>
      <c r="N264" s="2">
        <f t="shared" si="19"/>
        <v>1.9026234089465073E-3</v>
      </c>
    </row>
    <row r="265" spans="1:14" x14ac:dyDescent="0.55000000000000004">
      <c r="A265">
        <v>260</v>
      </c>
      <c r="C265">
        <f t="shared" si="16"/>
        <v>-0.16491513766432603</v>
      </c>
      <c r="D265">
        <f t="shared" si="17"/>
        <v>-1.8407752997217494E-4</v>
      </c>
      <c r="E265" s="2">
        <f t="shared" si="18"/>
        <v>8.8157990832848432E-4</v>
      </c>
      <c r="K265">
        <v>260</v>
      </c>
      <c r="L265" s="14">
        <v>-2.49202389229822E-4</v>
      </c>
      <c r="M265" s="14">
        <v>-0.194606549020617</v>
      </c>
      <c r="N265" s="2">
        <f t="shared" si="19"/>
        <v>4.2412472933283374E-3</v>
      </c>
    </row>
    <row r="266" spans="1:14" x14ac:dyDescent="0.55000000000000004">
      <c r="A266">
        <v>261</v>
      </c>
      <c r="C266">
        <f t="shared" si="16"/>
        <v>-2.4004429645615069E-2</v>
      </c>
      <c r="D266">
        <f t="shared" si="17"/>
        <v>9.7797226068891809E-5</v>
      </c>
      <c r="E266" s="2">
        <f t="shared" si="18"/>
        <v>1.3737659551278734E-3</v>
      </c>
      <c r="K266">
        <v>261</v>
      </c>
      <c r="L266" s="14">
        <v>2.7381283519202101E-5</v>
      </c>
      <c r="M266" s="14">
        <v>-6.1068778488241098E-2</v>
      </c>
      <c r="N266" s="2">
        <f t="shared" si="19"/>
        <v>4.9584049651612023E-3</v>
      </c>
    </row>
    <row r="267" spans="1:14" x14ac:dyDescent="0.55000000000000004">
      <c r="A267">
        <v>262</v>
      </c>
      <c r="C267">
        <f t="shared" si="16"/>
        <v>0.12293088424097427</v>
      </c>
      <c r="D267">
        <f t="shared" si="17"/>
        <v>3.5512693976908985E-4</v>
      </c>
      <c r="E267" s="2">
        <f t="shared" si="18"/>
        <v>1.2367064795335667E-3</v>
      </c>
      <c r="K267">
        <v>262</v>
      </c>
      <c r="L267" s="14">
        <v>2.9710714394969099E-4</v>
      </c>
      <c r="M267" s="14">
        <v>8.7764046459712697E-2</v>
      </c>
      <c r="N267" s="2">
        <f t="shared" si="19"/>
        <v>3.3662967069247327E-3</v>
      </c>
    </row>
    <row r="268" spans="1:14" x14ac:dyDescent="0.55000000000000004">
      <c r="A268">
        <v>263</v>
      </c>
      <c r="C268">
        <f t="shared" si="16"/>
        <v>0.2390131373607946</v>
      </c>
      <c r="D268">
        <f t="shared" si="17"/>
        <v>5.2332727706998899E-4</v>
      </c>
      <c r="E268" s="2">
        <f t="shared" si="18"/>
        <v>5.952290200786607E-4</v>
      </c>
      <c r="K268">
        <v>263</v>
      </c>
      <c r="L268" s="14">
        <v>4.92420677059069E-4</v>
      </c>
      <c r="M268" s="14">
        <v>0.21461582152321401</v>
      </c>
      <c r="N268" s="2">
        <f t="shared" si="19"/>
        <v>9.5521792423499991E-4</v>
      </c>
    </row>
    <row r="269" spans="1:14" x14ac:dyDescent="0.55000000000000004">
      <c r="A269">
        <v>264</v>
      </c>
      <c r="C269">
        <f t="shared" si="16"/>
        <v>0.29510813100078137</v>
      </c>
      <c r="D269">
        <f t="shared" si="17"/>
        <v>5.6018349869123849E-4</v>
      </c>
      <c r="E269" s="2">
        <f t="shared" si="18"/>
        <v>5.4647552543851907E-5</v>
      </c>
      <c r="K269">
        <v>264</v>
      </c>
      <c r="L269" s="14">
        <v>5.6440439684289699E-4</v>
      </c>
      <c r="M269" s="14">
        <v>0.287715732706327</v>
      </c>
      <c r="N269" s="2">
        <f t="shared" si="19"/>
        <v>1.7815981206674126E-5</v>
      </c>
    </row>
    <row r="270" spans="1:14" x14ac:dyDescent="0.55000000000000004">
      <c r="A270">
        <v>265</v>
      </c>
      <c r="C270">
        <f t="shared" si="16"/>
        <v>0.27713720414607163</v>
      </c>
      <c r="D270">
        <f t="shared" si="17"/>
        <v>4.5644546987349784E-4</v>
      </c>
      <c r="E270" s="2">
        <f t="shared" si="18"/>
        <v>1.3498372442420045E-4</v>
      </c>
      <c r="K270">
        <v>265</v>
      </c>
      <c r="L270" s="14">
        <v>4.9502953412673895E-4</v>
      </c>
      <c r="M270" s="14">
        <v>0.288755453774316</v>
      </c>
      <c r="N270" s="2">
        <f t="shared" si="19"/>
        <v>1.4887300142982383E-3</v>
      </c>
    </row>
    <row r="271" spans="1:14" x14ac:dyDescent="0.55000000000000004">
      <c r="A271">
        <v>266</v>
      </c>
      <c r="C271">
        <f t="shared" si="16"/>
        <v>0.18961068064007527</v>
      </c>
      <c r="D271">
        <f t="shared" si="17"/>
        <v>2.3814924922563994E-4</v>
      </c>
      <c r="E271" s="2">
        <f t="shared" si="18"/>
        <v>7.7639689510456084E-4</v>
      </c>
      <c r="K271">
        <v>266</v>
      </c>
      <c r="L271" s="14">
        <v>3.01671453648258E-4</v>
      </c>
      <c r="M271" s="14">
        <v>0.217474580135741</v>
      </c>
      <c r="N271" s="2">
        <f t="shared" si="19"/>
        <v>4.0350704547088782E-3</v>
      </c>
    </row>
    <row r="272" spans="1:14" x14ac:dyDescent="0.55000000000000004">
      <c r="A272">
        <v>267</v>
      </c>
      <c r="C272">
        <f t="shared" si="16"/>
        <v>5.449587296987226E-2</v>
      </c>
      <c r="D272">
        <f t="shared" si="17"/>
        <v>-3.9917413189446685E-5</v>
      </c>
      <c r="E272" s="2">
        <f t="shared" si="18"/>
        <v>1.3860710994049437E-3</v>
      </c>
      <c r="K272">
        <v>267</v>
      </c>
      <c r="L272" s="14">
        <v>3.2757886169739401E-5</v>
      </c>
      <c r="M272" s="14">
        <v>9.17258487878196E-2</v>
      </c>
      <c r="N272" s="2">
        <f t="shared" si="19"/>
        <v>5.2816991369473128E-3</v>
      </c>
    </row>
    <row r="273" spans="1:14" x14ac:dyDescent="0.55000000000000004">
      <c r="A273">
        <v>268</v>
      </c>
      <c r="C273">
        <f t="shared" si="16"/>
        <v>-9.4296250133787743E-2</v>
      </c>
      <c r="D273">
        <f t="shared" si="17"/>
        <v>-3.0796564628638047E-4</v>
      </c>
      <c r="E273" s="2">
        <f t="shared" si="18"/>
        <v>1.3912944550351358E-3</v>
      </c>
      <c r="K273">
        <v>268</v>
      </c>
      <c r="L273" s="14">
        <v>-2.4436009711516302E-4</v>
      </c>
      <c r="M273" s="14">
        <v>-5.6996190414865901E-2</v>
      </c>
      <c r="N273" s="2">
        <f t="shared" si="19"/>
        <v>4.0456658853721605E-3</v>
      </c>
    </row>
    <row r="274" spans="1:14" x14ac:dyDescent="0.55000000000000004">
      <c r="A274">
        <v>269</v>
      </c>
      <c r="C274">
        <f t="shared" si="16"/>
        <v>-0.21942200206123083</v>
      </c>
      <c r="D274">
        <f t="shared" si="17"/>
        <v>-4.9872099356675938E-4</v>
      </c>
      <c r="E274" s="2">
        <f t="shared" si="18"/>
        <v>7.8281447557103541E-4</v>
      </c>
      <c r="K274">
        <v>269</v>
      </c>
      <c r="L274" s="14">
        <v>-4.6027657817758499E-4</v>
      </c>
      <c r="M274" s="14">
        <v>-0.191443180149452</v>
      </c>
      <c r="N274" s="2">
        <f t="shared" si="19"/>
        <v>1.477973074615389E-3</v>
      </c>
    </row>
    <row r="275" spans="1:14" x14ac:dyDescent="0.55000000000000004">
      <c r="A275">
        <v>270</v>
      </c>
      <c r="C275">
        <f t="shared" si="16"/>
        <v>-0.28947745652074908</v>
      </c>
      <c r="D275">
        <f t="shared" si="17"/>
        <v>-5.6430788366765652E-4</v>
      </c>
      <c r="E275" s="2">
        <f t="shared" si="18"/>
        <v>1.330658853320147E-4</v>
      </c>
      <c r="K275">
        <v>270</v>
      </c>
      <c r="L275" s="14">
        <v>-5.6091393488683799E-4</v>
      </c>
      <c r="M275" s="14">
        <v>-0.27794203778833998</v>
      </c>
      <c r="N275" s="2">
        <f t="shared" si="19"/>
        <v>1.1518888326819595E-5</v>
      </c>
    </row>
    <row r="276" spans="1:14" x14ac:dyDescent="0.55000000000000004">
      <c r="A276">
        <v>271</v>
      </c>
      <c r="C276">
        <f t="shared" si="16"/>
        <v>-0.28688017109484554</v>
      </c>
      <c r="D276">
        <f t="shared" si="17"/>
        <v>-4.8826538963562914E-4</v>
      </c>
      <c r="E276" s="2">
        <f t="shared" si="18"/>
        <v>6.3177328689712961E-5</v>
      </c>
      <c r="K276">
        <v>271</v>
      </c>
      <c r="L276" s="14">
        <v>-5.2106691694625204E-4</v>
      </c>
      <c r="M276" s="14">
        <v>-0.29482858783591498</v>
      </c>
      <c r="N276" s="2">
        <f t="shared" si="19"/>
        <v>1.07594019390954E-3</v>
      </c>
    </row>
    <row r="277" spans="1:14" x14ac:dyDescent="0.55000000000000004">
      <c r="A277">
        <v>272</v>
      </c>
      <c r="C277">
        <f t="shared" si="16"/>
        <v>-0.21228200967898322</v>
      </c>
      <c r="D277">
        <f t="shared" si="17"/>
        <v>-2.8967857462395121E-4</v>
      </c>
      <c r="E277" s="2">
        <f t="shared" si="18"/>
        <v>6.5492381773863155E-4</v>
      </c>
      <c r="K277">
        <v>272</v>
      </c>
      <c r="L277" s="14">
        <v>-3.5071545719200098E-4</v>
      </c>
      <c r="M277" s="14">
        <v>-0.237873489076209</v>
      </c>
      <c r="N277" s="2">
        <f t="shared" si="19"/>
        <v>3.7255010336258981E-3</v>
      </c>
    </row>
    <row r="278" spans="1:14" x14ac:dyDescent="0.55000000000000004">
      <c r="A278">
        <v>273</v>
      </c>
      <c r="C278">
        <f t="shared" si="16"/>
        <v>-8.4405538383897943E-2</v>
      </c>
      <c r="D278">
        <f t="shared" si="17"/>
        <v>-1.838854332218148E-5</v>
      </c>
      <c r="E278" s="2">
        <f t="shared" si="18"/>
        <v>1.364265210079269E-3</v>
      </c>
      <c r="K278">
        <v>273</v>
      </c>
      <c r="L278" s="14">
        <v>-9.2525135503271594E-5</v>
      </c>
      <c r="M278" s="14">
        <v>-0.12134149931737399</v>
      </c>
      <c r="N278" s="2">
        <f t="shared" si="19"/>
        <v>5.4962343002252717E-3</v>
      </c>
    </row>
    <row r="279" spans="1:14" x14ac:dyDescent="0.55000000000000004">
      <c r="A279">
        <v>274</v>
      </c>
      <c r="C279">
        <f t="shared" si="16"/>
        <v>6.4654943917774252E-2</v>
      </c>
      <c r="D279">
        <f t="shared" si="17"/>
        <v>2.5751662475367594E-4</v>
      </c>
      <c r="E279" s="2">
        <f t="shared" si="18"/>
        <v>1.5267557684589155E-3</v>
      </c>
      <c r="K279">
        <v>274</v>
      </c>
      <c r="L279" s="14">
        <v>1.88838680356522E-4</v>
      </c>
      <c r="M279" s="14">
        <v>2.5581221693510601E-2</v>
      </c>
      <c r="N279" s="2">
        <f t="shared" si="19"/>
        <v>4.7166600466185676E-3</v>
      </c>
    </row>
    <row r="280" spans="1:14" x14ac:dyDescent="0.55000000000000004">
      <c r="A280">
        <v>275</v>
      </c>
      <c r="C280">
        <f t="shared" si="16"/>
        <v>0.19748839811431351</v>
      </c>
      <c r="D280">
        <f t="shared" si="17"/>
        <v>4.6879054803669552E-4</v>
      </c>
      <c r="E280" s="2">
        <f t="shared" si="18"/>
        <v>9.8542194508944594E-4</v>
      </c>
      <c r="K280">
        <v>275</v>
      </c>
      <c r="L280" s="14">
        <v>4.2290667725090002E-4</v>
      </c>
      <c r="M280" s="14">
        <v>0.16609696703687701</v>
      </c>
      <c r="N280" s="2">
        <f t="shared" si="19"/>
        <v>2.1053295982875779E-3</v>
      </c>
    </row>
    <row r="281" spans="1:14" x14ac:dyDescent="0.55000000000000004">
      <c r="A281">
        <v>276</v>
      </c>
      <c r="C281">
        <f t="shared" si="16"/>
        <v>0.28075642710973897</v>
      </c>
      <c r="D281">
        <f t="shared" si="17"/>
        <v>5.6240792508426376E-4</v>
      </c>
      <c r="E281" s="2">
        <f t="shared" si="18"/>
        <v>2.4786505051820474E-4</v>
      </c>
      <c r="K281">
        <v>276</v>
      </c>
      <c r="L281" s="14">
        <v>5.5105507330523195E-4</v>
      </c>
      <c r="M281" s="14">
        <v>0.26501269659507998</v>
      </c>
      <c r="N281" s="2">
        <f t="shared" si="19"/>
        <v>1.2888724351666574E-4</v>
      </c>
    </row>
    <row r="282" spans="1:14" x14ac:dyDescent="0.55000000000000004">
      <c r="A282">
        <v>277</v>
      </c>
      <c r="C282">
        <f t="shared" si="16"/>
        <v>0.29356051077719492</v>
      </c>
      <c r="D282">
        <f t="shared" si="17"/>
        <v>5.1487276755549051E-4</v>
      </c>
      <c r="E282" s="2">
        <f t="shared" si="18"/>
        <v>1.5950769882687571E-5</v>
      </c>
      <c r="K282">
        <v>277</v>
      </c>
      <c r="L282" s="14">
        <v>5.4118830775277602E-4</v>
      </c>
      <c r="M282" s="14">
        <v>0.29755435227163202</v>
      </c>
      <c r="N282" s="2">
        <f t="shared" si="19"/>
        <v>6.925076558749496E-4</v>
      </c>
    </row>
    <row r="283" spans="1:14" x14ac:dyDescent="0.55000000000000004">
      <c r="A283">
        <v>278</v>
      </c>
      <c r="C283">
        <f t="shared" si="16"/>
        <v>0.23268709400487025</v>
      </c>
      <c r="D283">
        <f t="shared" si="17"/>
        <v>3.3811539802828904E-4</v>
      </c>
      <c r="E283" s="2">
        <f t="shared" si="18"/>
        <v>5.2370402574537724E-4</v>
      </c>
      <c r="K283">
        <v>278</v>
      </c>
      <c r="L283" s="14">
        <v>3.9577757323511502E-4</v>
      </c>
      <c r="M283" s="14">
        <v>0.255571674528563</v>
      </c>
      <c r="N283" s="2">
        <f t="shared" si="19"/>
        <v>3.3249264495826972E-3</v>
      </c>
    </row>
    <row r="284" spans="1:14" x14ac:dyDescent="0.55000000000000004">
      <c r="A284">
        <v>279</v>
      </c>
      <c r="C284">
        <f t="shared" si="16"/>
        <v>0.11341412129262106</v>
      </c>
      <c r="D284">
        <f t="shared" si="17"/>
        <v>7.6498190503843005E-5</v>
      </c>
      <c r="E284" s="2">
        <f t="shared" si="18"/>
        <v>1.307933564509251E-3</v>
      </c>
      <c r="K284">
        <v>279</v>
      </c>
      <c r="L284" s="14">
        <v>1.5124189027490299E-4</v>
      </c>
      <c r="M284" s="14">
        <v>0.14957948544825</v>
      </c>
      <c r="N284" s="2">
        <f t="shared" si="19"/>
        <v>5.5866206554663527E-3</v>
      </c>
    </row>
    <row r="285" spans="1:14" x14ac:dyDescent="0.55000000000000004">
      <c r="A285">
        <v>280</v>
      </c>
      <c r="C285">
        <f t="shared" si="16"/>
        <v>-3.4323405283828129E-2</v>
      </c>
      <c r="D285">
        <f t="shared" si="17"/>
        <v>-2.043184503829822E-4</v>
      </c>
      <c r="E285" s="2">
        <f t="shared" si="18"/>
        <v>1.6360076660374267E-3</v>
      </c>
      <c r="K285">
        <v>280</v>
      </c>
      <c r="L285" s="14">
        <v>-1.31173262341228E-4</v>
      </c>
      <c r="M285" s="14">
        <v>6.1241863136628997E-3</v>
      </c>
      <c r="N285" s="2">
        <f t="shared" si="19"/>
        <v>5.3502185336635807E-3</v>
      </c>
    </row>
    <row r="286" spans="1:14" x14ac:dyDescent="0.55000000000000004">
      <c r="A286">
        <v>281</v>
      </c>
      <c r="C286">
        <f t="shared" si="16"/>
        <v>-0.17344648061409149</v>
      </c>
      <c r="D286">
        <f t="shared" si="17"/>
        <v>-4.3385546691535179E-4</v>
      </c>
      <c r="E286" s="2">
        <f t="shared" si="18"/>
        <v>1.1958820331129775E-3</v>
      </c>
      <c r="K286">
        <v>281</v>
      </c>
      <c r="L286" s="14">
        <v>-3.8073525766415801E-4</v>
      </c>
      <c r="M286" s="14">
        <v>-0.138864953274875</v>
      </c>
      <c r="N286" s="2">
        <f t="shared" si="19"/>
        <v>2.8217566308906122E-3</v>
      </c>
    </row>
    <row r="287" spans="1:14" x14ac:dyDescent="0.55000000000000004">
      <c r="A287">
        <v>282</v>
      </c>
      <c r="C287">
        <f t="shared" si="16"/>
        <v>-0.26903814527233166</v>
      </c>
      <c r="D287">
        <f t="shared" si="17"/>
        <v>-5.545039062005672E-4</v>
      </c>
      <c r="E287" s="2">
        <f t="shared" si="18"/>
        <v>3.9854697843649047E-4</v>
      </c>
      <c r="K287">
        <v>282</v>
      </c>
      <c r="L287" s="14">
        <v>-5.34939745795035E-4</v>
      </c>
      <c r="M287" s="14">
        <v>-0.249074503860092</v>
      </c>
      <c r="N287" s="2">
        <f t="shared" si="19"/>
        <v>3.8275637237339351E-4</v>
      </c>
    </row>
    <row r="288" spans="1:14" x14ac:dyDescent="0.55000000000000004">
      <c r="A288">
        <v>283</v>
      </c>
      <c r="C288">
        <f t="shared" si="16"/>
        <v>-0.2971069063419603</v>
      </c>
      <c r="D288">
        <f t="shared" si="17"/>
        <v>-5.359835530456276E-4</v>
      </c>
      <c r="E288" s="2">
        <f t="shared" si="18"/>
        <v>4.2068690476682811E-8</v>
      </c>
      <c r="K288">
        <v>283</v>
      </c>
      <c r="L288" s="14">
        <v>-5.5516525606628703E-4</v>
      </c>
      <c r="M288" s="14">
        <v>-0.29690179980750397</v>
      </c>
      <c r="N288" s="2">
        <f t="shared" si="19"/>
        <v>3.6793773077277523E-4</v>
      </c>
    </row>
    <row r="289" spans="1:14" x14ac:dyDescent="0.55000000000000004">
      <c r="A289">
        <v>284</v>
      </c>
      <c r="C289">
        <f t="shared" si="16"/>
        <v>-0.25060809643710225</v>
      </c>
      <c r="D289">
        <f t="shared" si="17"/>
        <v>-3.8294262571431158E-4</v>
      </c>
      <c r="E289" s="2">
        <f t="shared" si="18"/>
        <v>3.9046161962814636E-4</v>
      </c>
      <c r="K289">
        <v>284</v>
      </c>
      <c r="L289" s="14">
        <v>-4.36346183960522E-4</v>
      </c>
      <c r="M289" s="14">
        <v>-0.270368198148079</v>
      </c>
      <c r="N289" s="2">
        <f t="shared" si="19"/>
        <v>2.8519400333563896E-3</v>
      </c>
    </row>
    <row r="290" spans="1:14" x14ac:dyDescent="0.55000000000000004">
      <c r="A290">
        <v>285</v>
      </c>
      <c r="C290">
        <f t="shared" si="16"/>
        <v>-0.14121193672674756</v>
      </c>
      <c r="D290">
        <f t="shared" si="17"/>
        <v>-1.3379117111989605E-4</v>
      </c>
      <c r="E290" s="2">
        <f t="shared" si="18"/>
        <v>1.2185173098778939E-3</v>
      </c>
      <c r="K290">
        <v>285</v>
      </c>
      <c r="L290" s="14">
        <v>-2.0824150318663899E-4</v>
      </c>
      <c r="M290" s="14">
        <v>-0.176119204019933</v>
      </c>
      <c r="N290" s="2">
        <f t="shared" si="19"/>
        <v>5.5428519448482922E-3</v>
      </c>
    </row>
    <row r="291" spans="1:14" x14ac:dyDescent="0.55000000000000004">
      <c r="A291">
        <v>286</v>
      </c>
      <c r="C291">
        <f t="shared" si="16"/>
        <v>3.6254425903256711E-3</v>
      </c>
      <c r="D291">
        <f t="shared" si="17"/>
        <v>1.4893904733137827E-4</v>
      </c>
      <c r="E291" s="2">
        <f t="shared" si="18"/>
        <v>1.7127600465441856E-3</v>
      </c>
      <c r="K291">
        <v>286</v>
      </c>
      <c r="L291" s="14">
        <v>7.2018553896836004E-5</v>
      </c>
      <c r="M291" s="14">
        <v>-3.7760062680773601E-2</v>
      </c>
      <c r="N291" s="2">
        <f t="shared" si="19"/>
        <v>5.9167623102134598E-3</v>
      </c>
    </row>
    <row r="292" spans="1:14" x14ac:dyDescent="0.55000000000000004">
      <c r="A292">
        <v>287</v>
      </c>
      <c r="C292">
        <f t="shared" si="16"/>
        <v>0.14755291223550163</v>
      </c>
      <c r="D292">
        <f t="shared" si="17"/>
        <v>3.9428870428883018E-4</v>
      </c>
      <c r="E292" s="2">
        <f t="shared" si="18"/>
        <v>1.4059943840389927E-3</v>
      </c>
      <c r="K292">
        <v>287</v>
      </c>
      <c r="L292" s="14">
        <v>3.3424111738617602E-4</v>
      </c>
      <c r="M292" s="14">
        <v>0.110056320603208</v>
      </c>
      <c r="N292" s="2">
        <f t="shared" si="19"/>
        <v>3.6057126928318041E-3</v>
      </c>
    </row>
    <row r="293" spans="1:14" x14ac:dyDescent="0.55000000000000004">
      <c r="A293">
        <v>288</v>
      </c>
      <c r="C293">
        <f t="shared" si="16"/>
        <v>0.25444771107850755</v>
      </c>
      <c r="D293">
        <f t="shared" si="17"/>
        <v>5.4068020741711482E-4</v>
      </c>
      <c r="E293" s="2">
        <f t="shared" si="18"/>
        <v>5.8270558367512493E-4</v>
      </c>
      <c r="K293">
        <v>288</v>
      </c>
      <c r="L293" s="14">
        <v>5.1275091954479E-4</v>
      </c>
      <c r="M293" s="14">
        <v>0.230308415652271</v>
      </c>
      <c r="N293" s="2">
        <f t="shared" si="19"/>
        <v>7.8004512105519044E-4</v>
      </c>
    </row>
    <row r="294" spans="1:14" x14ac:dyDescent="0.55000000000000004">
      <c r="A294">
        <v>289</v>
      </c>
      <c r="C294">
        <f t="shared" si="16"/>
        <v>0.29748149777356853</v>
      </c>
      <c r="D294">
        <f t="shared" si="17"/>
        <v>5.5137237511940934E-4</v>
      </c>
      <c r="E294" s="2">
        <f t="shared" si="18"/>
        <v>2.1189068194825099E-5</v>
      </c>
      <c r="K294">
        <v>289</v>
      </c>
      <c r="L294" s="14">
        <v>5.6283907302763698E-4</v>
      </c>
      <c r="M294" s="14">
        <v>0.292878339271537</v>
      </c>
      <c r="N294" s="2">
        <f t="shared" si="19"/>
        <v>1.3148516091855222E-4</v>
      </c>
    </row>
    <row r="295" spans="1:14" x14ac:dyDescent="0.55000000000000004">
      <c r="A295">
        <v>290</v>
      </c>
      <c r="C295">
        <f t="shared" si="16"/>
        <v>0.26585369894057087</v>
      </c>
      <c r="D295">
        <f t="shared" si="17"/>
        <v>4.2368169867547471E-4</v>
      </c>
      <c r="E295" s="2">
        <f t="shared" si="18"/>
        <v>2.6378200184562039E-4</v>
      </c>
      <c r="K295">
        <v>290</v>
      </c>
      <c r="L295" s="14">
        <v>4.7196068907059399E-4</v>
      </c>
      <c r="M295" s="14">
        <v>0.282095065934935</v>
      </c>
      <c r="N295" s="2">
        <f t="shared" si="19"/>
        <v>2.3308609135720198E-3</v>
      </c>
    </row>
    <row r="296" spans="1:14" x14ac:dyDescent="0.55000000000000004">
      <c r="A296">
        <v>291</v>
      </c>
      <c r="C296">
        <f t="shared" si="16"/>
        <v>0.16750222542542373</v>
      </c>
      <c r="D296">
        <f t="shared" si="17"/>
        <v>1.8965584636655312E-4</v>
      </c>
      <c r="E296" s="2">
        <f t="shared" si="18"/>
        <v>1.0993938055365807E-3</v>
      </c>
      <c r="K296">
        <v>291</v>
      </c>
      <c r="L296" s="14">
        <v>2.6287682270426501E-4</v>
      </c>
      <c r="M296" s="14">
        <v>0.20065933334418801</v>
      </c>
      <c r="N296" s="2">
        <f t="shared" si="19"/>
        <v>5.3613113758477641E-3</v>
      </c>
    </row>
    <row r="297" spans="1:14" x14ac:dyDescent="0.55000000000000004">
      <c r="A297">
        <v>292</v>
      </c>
      <c r="C297">
        <f t="shared" si="16"/>
        <v>2.7111223995638003E-2</v>
      </c>
      <c r="D297">
        <f t="shared" si="17"/>
        <v>-9.1969625751902917E-5</v>
      </c>
      <c r="E297" s="2">
        <f t="shared" si="18"/>
        <v>1.7519248968627158E-3</v>
      </c>
      <c r="K297">
        <v>292</v>
      </c>
      <c r="L297" s="14">
        <v>-1.2046174677760899E-5</v>
      </c>
      <c r="M297" s="14">
        <v>6.8967225917258707E-2</v>
      </c>
      <c r="N297" s="2">
        <f t="shared" si="19"/>
        <v>6.3877580316007727E-3</v>
      </c>
    </row>
    <row r="298" spans="1:14" x14ac:dyDescent="0.55000000000000004">
      <c r="A298">
        <v>293</v>
      </c>
      <c r="C298">
        <f t="shared" si="16"/>
        <v>-0.12008412319773332</v>
      </c>
      <c r="D298">
        <f t="shared" si="17"/>
        <v>-3.5051266037273071E-4</v>
      </c>
      <c r="E298" s="2">
        <f t="shared" si="18"/>
        <v>1.6068851604427285E-3</v>
      </c>
      <c r="K298">
        <v>293</v>
      </c>
      <c r="L298" s="14">
        <v>-2.8395213288269901E-4</v>
      </c>
      <c r="M298" s="14">
        <v>-7.9998151082257205E-2</v>
      </c>
      <c r="N298" s="2">
        <f t="shared" si="19"/>
        <v>4.430303819751266E-3</v>
      </c>
    </row>
    <row r="299" spans="1:14" x14ac:dyDescent="0.55000000000000004">
      <c r="A299">
        <v>294</v>
      </c>
      <c r="C299">
        <f t="shared" si="16"/>
        <v>-0.23714088664113922</v>
      </c>
      <c r="D299">
        <f t="shared" si="17"/>
        <v>-5.210844054613443E-4</v>
      </c>
      <c r="E299" s="2">
        <f t="shared" si="18"/>
        <v>7.9599547519104534E-4</v>
      </c>
      <c r="K299">
        <v>294</v>
      </c>
      <c r="L299" s="14">
        <v>-4.8474051789602001E-4</v>
      </c>
      <c r="M299" s="14">
        <v>-0.20892749487072201</v>
      </c>
      <c r="N299" s="2">
        <f t="shared" si="19"/>
        <v>1.320878163360933E-3</v>
      </c>
    </row>
    <row r="300" spans="1:14" x14ac:dyDescent="0.55000000000000004">
      <c r="A300">
        <v>295</v>
      </c>
      <c r="C300">
        <f t="shared" si="16"/>
        <v>-0.29468028607155095</v>
      </c>
      <c r="D300">
        <f t="shared" si="17"/>
        <v>-5.6087494836829194E-4</v>
      </c>
      <c r="E300" s="2">
        <f t="shared" si="18"/>
        <v>8.3734113487897595E-5</v>
      </c>
      <c r="K300">
        <v>295</v>
      </c>
      <c r="L300" s="14">
        <v>-5.6412263309042396E-4</v>
      </c>
      <c r="M300" s="14">
        <v>-0.28552965147673198</v>
      </c>
      <c r="N300" s="2">
        <f t="shared" si="19"/>
        <v>1.0547456054369774E-5</v>
      </c>
    </row>
    <row r="301" spans="1:14" x14ac:dyDescent="0.55000000000000004">
      <c r="A301">
        <v>296</v>
      </c>
      <c r="C301">
        <f t="shared" si="16"/>
        <v>-0.2782611450662465</v>
      </c>
      <c r="D301">
        <f t="shared" si="17"/>
        <v>-4.5989770154191323E-4</v>
      </c>
      <c r="E301" s="2">
        <f t="shared" si="18"/>
        <v>1.5271992936582494E-4</v>
      </c>
      <c r="K301">
        <v>296</v>
      </c>
      <c r="L301" s="14">
        <v>-5.0221673526458304E-4</v>
      </c>
      <c r="M301" s="14">
        <v>-0.29061913557303298</v>
      </c>
      <c r="N301" s="2">
        <f t="shared" si="19"/>
        <v>1.7909006152204649E-3</v>
      </c>
    </row>
    <row r="302" spans="1:14" x14ac:dyDescent="0.55000000000000004">
      <c r="A302">
        <v>297</v>
      </c>
      <c r="C302">
        <f t="shared" si="16"/>
        <v>-0.1920043219294888</v>
      </c>
      <c r="D302">
        <f t="shared" si="17"/>
        <v>-2.4349582550392264E-4</v>
      </c>
      <c r="E302" s="2">
        <f t="shared" si="18"/>
        <v>9.5585670688357711E-4</v>
      </c>
      <c r="K302">
        <v>297</v>
      </c>
      <c r="L302" s="14">
        <v>-3.1452754056528898E-4</v>
      </c>
      <c r="M302" s="14">
        <v>-0.222921254294838</v>
      </c>
      <c r="N302" s="2">
        <f t="shared" si="19"/>
        <v>5.0455045445591375E-3</v>
      </c>
    </row>
    <row r="303" spans="1:14" x14ac:dyDescent="0.55000000000000004">
      <c r="A303">
        <v>298</v>
      </c>
      <c r="C303">
        <f t="shared" si="16"/>
        <v>-5.7558461118842136E-2</v>
      </c>
      <c r="D303">
        <f t="shared" si="17"/>
        <v>3.4018370250247818E-5</v>
      </c>
      <c r="E303" s="2">
        <f t="shared" si="18"/>
        <v>1.7499915940778631E-3</v>
      </c>
      <c r="K303">
        <v>298</v>
      </c>
      <c r="L303" s="14">
        <v>-4.8062972144212998E-5</v>
      </c>
      <c r="M303" s="14">
        <v>-9.9391361975439005E-2</v>
      </c>
      <c r="N303" s="2">
        <f t="shared" si="19"/>
        <v>6.7373467692767091E-3</v>
      </c>
    </row>
    <row r="304" spans="1:14" x14ac:dyDescent="0.55000000000000004">
      <c r="A304">
        <v>299</v>
      </c>
      <c r="C304">
        <f t="shared" si="16"/>
        <v>9.1333360196410057E-2</v>
      </c>
      <c r="D304">
        <f t="shared" si="17"/>
        <v>3.0299467212203203E-4</v>
      </c>
      <c r="E304" s="2">
        <f t="shared" si="18"/>
        <v>1.7894293106935489E-3</v>
      </c>
      <c r="K304">
        <v>299</v>
      </c>
      <c r="L304" s="14">
        <v>2.3043926581141499E-4</v>
      </c>
      <c r="M304" s="14">
        <v>4.9031713529955702E-2</v>
      </c>
      <c r="N304" s="2">
        <f t="shared" si="19"/>
        <v>5.2642869848987276E-3</v>
      </c>
    </row>
    <row r="305" spans="1:14" x14ac:dyDescent="0.55000000000000004">
      <c r="A305">
        <v>300</v>
      </c>
      <c r="C305">
        <f t="shared" si="16"/>
        <v>0.21730243325704751</v>
      </c>
      <c r="D305">
        <f t="shared" si="17"/>
        <v>4.9592569791280028E-4</v>
      </c>
      <c r="E305" s="2">
        <f t="shared" si="18"/>
        <v>1.0322045958516225E-3</v>
      </c>
      <c r="K305">
        <v>300</v>
      </c>
      <c r="L305" s="14">
        <v>4.5122656010315298E-4</v>
      </c>
      <c r="M305" s="14">
        <v>0.18517449221110399</v>
      </c>
      <c r="N305" s="2">
        <f t="shared" si="19"/>
        <v>1.9980129209258412E-3</v>
      </c>
    </row>
    <row r="306" spans="1:14" x14ac:dyDescent="0.55000000000000004">
      <c r="A306">
        <v>301</v>
      </c>
      <c r="C306">
        <f t="shared" si="16"/>
        <v>0.28873317594251152</v>
      </c>
      <c r="D306">
        <f t="shared" si="17"/>
        <v>5.643898268128519E-4</v>
      </c>
      <c r="E306" s="2">
        <f t="shared" si="18"/>
        <v>1.9027458397324719E-4</v>
      </c>
      <c r="K306">
        <v>301</v>
      </c>
      <c r="L306" s="14">
        <v>5.5900136321069898E-4</v>
      </c>
      <c r="M306" s="14">
        <v>0.27493917057883099</v>
      </c>
      <c r="N306" s="2">
        <f t="shared" si="19"/>
        <v>2.9035539991726822E-5</v>
      </c>
    </row>
    <row r="307" spans="1:14" x14ac:dyDescent="0.55000000000000004">
      <c r="A307">
        <v>302</v>
      </c>
      <c r="C307">
        <f t="shared" si="16"/>
        <v>0.28769797747953468</v>
      </c>
      <c r="D307">
        <f t="shared" si="17"/>
        <v>4.9120400557788599E-4</v>
      </c>
      <c r="E307" s="2">
        <f t="shared" si="18"/>
        <v>6.6351623644599303E-5</v>
      </c>
      <c r="K307">
        <v>302</v>
      </c>
      <c r="L307" s="14">
        <v>5.2677080710943004E-4</v>
      </c>
      <c r="M307" s="14">
        <v>0.29584362807630099</v>
      </c>
      <c r="N307" s="2">
        <f t="shared" si="19"/>
        <v>1.2649973711842443E-3</v>
      </c>
    </row>
    <row r="308" spans="1:14" x14ac:dyDescent="0.55000000000000004">
      <c r="A308">
        <v>303</v>
      </c>
      <c r="C308">
        <f t="shared" si="16"/>
        <v>0.2144566508620678</v>
      </c>
      <c r="D308">
        <f t="shared" si="17"/>
        <v>2.9473633270287678E-4</v>
      </c>
      <c r="E308" s="2">
        <f t="shared" si="18"/>
        <v>7.9498976044518009E-4</v>
      </c>
      <c r="K308">
        <v>303</v>
      </c>
      <c r="L308" s="14">
        <v>3.6260723451876197E-4</v>
      </c>
      <c r="M308" s="14">
        <v>0.24265221364143399</v>
      </c>
      <c r="N308" s="2">
        <f t="shared" si="19"/>
        <v>4.6064593133015273E-3</v>
      </c>
    </row>
    <row r="309" spans="1:14" x14ac:dyDescent="0.55000000000000004">
      <c r="A309">
        <v>304</v>
      </c>
      <c r="C309">
        <f t="shared" si="16"/>
        <v>8.7391225266227682E-2</v>
      </c>
      <c r="D309">
        <f t="shared" si="17"/>
        <v>2.4296052869057957E-5</v>
      </c>
      <c r="E309" s="2">
        <f t="shared" si="18"/>
        <v>1.7053448922562792E-3</v>
      </c>
      <c r="K309">
        <v>304</v>
      </c>
      <c r="L309" s="14">
        <v>1.07626430590896E-4</v>
      </c>
      <c r="M309" s="14">
        <v>0.12868704699502101</v>
      </c>
      <c r="N309" s="2">
        <f t="shared" si="19"/>
        <v>6.9439518512642026E-3</v>
      </c>
    </row>
    <row r="310" spans="1:14" x14ac:dyDescent="0.55000000000000004">
      <c r="A310">
        <v>305</v>
      </c>
      <c r="C310">
        <f t="shared" si="16"/>
        <v>-6.1607555810371452E-2</v>
      </c>
      <c r="D310">
        <f t="shared" si="17"/>
        <v>-2.5224202411468021E-4</v>
      </c>
      <c r="E310" s="2">
        <f t="shared" si="18"/>
        <v>1.9447188836401589E-3</v>
      </c>
      <c r="K310">
        <v>305</v>
      </c>
      <c r="L310" s="14">
        <v>-1.7431008054436101E-4</v>
      </c>
      <c r="M310" s="14">
        <v>-1.7508588887776101E-2</v>
      </c>
      <c r="N310" s="2">
        <f t="shared" si="19"/>
        <v>6.0733878286474176E-3</v>
      </c>
    </row>
    <row r="311" spans="1:14" x14ac:dyDescent="0.55000000000000004">
      <c r="A311">
        <v>306</v>
      </c>
      <c r="C311">
        <f t="shared" si="16"/>
        <v>-0.19514413896294433</v>
      </c>
      <c r="D311">
        <f t="shared" si="17"/>
        <v>-4.6547266988619684E-4</v>
      </c>
      <c r="E311" s="2">
        <f t="shared" si="18"/>
        <v>1.2834341283086722E-3</v>
      </c>
      <c r="K311">
        <v>306</v>
      </c>
      <c r="L311" s="14">
        <v>-4.1258955066604899E-4</v>
      </c>
      <c r="M311" s="14">
        <v>-0.15931909006823</v>
      </c>
      <c r="N311" s="2">
        <f t="shared" si="19"/>
        <v>2.7966242984523706E-3</v>
      </c>
    </row>
    <row r="312" spans="1:14" x14ac:dyDescent="0.55000000000000004">
      <c r="A312">
        <v>307</v>
      </c>
      <c r="C312">
        <f t="shared" si="16"/>
        <v>-0.27970365654832968</v>
      </c>
      <c r="D312">
        <f t="shared" si="17"/>
        <v>-5.6187948690270754E-4</v>
      </c>
      <c r="E312" s="2">
        <f t="shared" si="18"/>
        <v>3.4138178211333143E-4</v>
      </c>
      <c r="K312">
        <v>307</v>
      </c>
      <c r="L312" s="14">
        <v>-5.4753340830367397E-4</v>
      </c>
      <c r="M312" s="14">
        <v>-0.26122713679721499</v>
      </c>
      <c r="N312" s="2">
        <f t="shared" si="19"/>
        <v>2.0580997116964912E-4</v>
      </c>
    </row>
    <row r="313" spans="1:14" x14ac:dyDescent="0.55000000000000004">
      <c r="A313">
        <v>308</v>
      </c>
      <c r="C313">
        <f t="shared" si="16"/>
        <v>-0.29406345202599166</v>
      </c>
      <c r="D313">
        <f t="shared" si="17"/>
        <v>-5.1726639618774803E-4</v>
      </c>
      <c r="E313" s="2">
        <f t="shared" si="18"/>
        <v>1.329167209742254E-5</v>
      </c>
      <c r="K313">
        <v>308</v>
      </c>
      <c r="L313" s="14">
        <v>-5.4534412718097497E-4</v>
      </c>
      <c r="M313" s="14">
        <v>-0.29770922657983101</v>
      </c>
      <c r="N313" s="2">
        <f t="shared" si="19"/>
        <v>7.8835897772801646E-4</v>
      </c>
    </row>
    <row r="314" spans="1:14" x14ac:dyDescent="0.55000000000000004">
      <c r="A314">
        <v>309</v>
      </c>
      <c r="C314">
        <f t="shared" si="16"/>
        <v>-0.23461951941154138</v>
      </c>
      <c r="D314">
        <f t="shared" si="17"/>
        <v>-3.4283034314133557E-4</v>
      </c>
      <c r="E314" s="2">
        <f t="shared" si="18"/>
        <v>6.2543379024481067E-4</v>
      </c>
      <c r="K314">
        <v>309</v>
      </c>
      <c r="L314" s="14">
        <v>-4.0657002633644602E-4</v>
      </c>
      <c r="M314" s="14">
        <v>-0.25962819371156798</v>
      </c>
      <c r="N314" s="2">
        <f t="shared" si="19"/>
        <v>4.0627472138130456E-3</v>
      </c>
    </row>
    <row r="315" spans="1:14" x14ac:dyDescent="0.55000000000000004">
      <c r="A315">
        <v>310</v>
      </c>
      <c r="C315">
        <f t="shared" si="16"/>
        <v>-0.11629103281251685</v>
      </c>
      <c r="D315">
        <f t="shared" si="17"/>
        <v>-8.2351100257725771E-5</v>
      </c>
      <c r="E315" s="2">
        <f t="shared" si="18"/>
        <v>1.6185040970500264E-3</v>
      </c>
      <c r="K315">
        <v>310</v>
      </c>
      <c r="L315" s="14">
        <v>-1.6596794021861999E-4</v>
      </c>
      <c r="M315" s="14">
        <v>-0.15652166911186</v>
      </c>
      <c r="N315" s="2">
        <f t="shared" si="19"/>
        <v>6.9917759250457965E-3</v>
      </c>
    </row>
    <row r="316" spans="1:14" x14ac:dyDescent="0.55000000000000004">
      <c r="A316">
        <v>311</v>
      </c>
      <c r="C316">
        <f t="shared" si="16"/>
        <v>3.122405180179522E-2</v>
      </c>
      <c r="D316">
        <f t="shared" si="17"/>
        <v>1.987965329671299E-4</v>
      </c>
      <c r="E316" s="2">
        <f t="shared" si="18"/>
        <v>2.0645548919436918E-3</v>
      </c>
      <c r="K316">
        <v>311</v>
      </c>
      <c r="L316" s="14">
        <v>1.1620184611731201E-4</v>
      </c>
      <c r="M316" s="14">
        <v>-1.42133214931444E-2</v>
      </c>
      <c r="N316" s="2">
        <f t="shared" si="19"/>
        <v>6.8218822958194805E-3</v>
      </c>
    </row>
    <row r="317" spans="1:14" x14ac:dyDescent="0.55000000000000004">
      <c r="A317">
        <v>312</v>
      </c>
      <c r="C317">
        <f t="shared" si="16"/>
        <v>0.17090255756471698</v>
      </c>
      <c r="D317">
        <f t="shared" si="17"/>
        <v>4.3005042671611266E-4</v>
      </c>
      <c r="E317" s="2">
        <f t="shared" si="18"/>
        <v>1.5403832817167768E-3</v>
      </c>
      <c r="K317">
        <v>312</v>
      </c>
      <c r="L317" s="14">
        <v>3.6926815922924499E-4</v>
      </c>
      <c r="M317" s="14">
        <v>0.13165484066657401</v>
      </c>
      <c r="N317" s="2">
        <f t="shared" si="19"/>
        <v>3.6944840408451307E-3</v>
      </c>
    </row>
    <row r="318" spans="1:14" x14ac:dyDescent="0.55000000000000004">
      <c r="A318">
        <v>313</v>
      </c>
      <c r="C318">
        <f t="shared" si="16"/>
        <v>0.26768812371935963</v>
      </c>
      <c r="D318">
        <f t="shared" si="17"/>
        <v>5.5337072810405824E-4</v>
      </c>
      <c r="E318" s="2">
        <f t="shared" si="18"/>
        <v>5.3540834452292063E-4</v>
      </c>
      <c r="K318">
        <v>313</v>
      </c>
      <c r="L318" s="14">
        <v>5.2984897108886305E-4</v>
      </c>
      <c r="M318" s="14">
        <v>0.24454923125401201</v>
      </c>
      <c r="N318" s="2">
        <f t="shared" si="19"/>
        <v>5.5327305308188422E-4</v>
      </c>
    </row>
    <row r="319" spans="1:14" x14ac:dyDescent="0.55000000000000004">
      <c r="A319">
        <v>314</v>
      </c>
      <c r="C319">
        <f t="shared" si="16"/>
        <v>0.29728961323898723</v>
      </c>
      <c r="D319">
        <f t="shared" si="17"/>
        <v>5.3780664086857093E-4</v>
      </c>
      <c r="E319" s="2">
        <f t="shared" si="18"/>
        <v>1.1987259487367708E-6</v>
      </c>
      <c r="K319">
        <v>314</v>
      </c>
      <c r="L319" s="14">
        <v>5.5772582119488999E-4</v>
      </c>
      <c r="M319" s="14">
        <v>0.29619474980059102</v>
      </c>
      <c r="N319" s="2">
        <f t="shared" si="19"/>
        <v>3.967737448724163E-4</v>
      </c>
    </row>
    <row r="320" spans="1:14" x14ac:dyDescent="0.55000000000000004">
      <c r="A320">
        <v>315</v>
      </c>
      <c r="C320">
        <f t="shared" si="16"/>
        <v>0.25227767620413066</v>
      </c>
      <c r="D320">
        <f t="shared" si="17"/>
        <v>3.8726442284079467E-4</v>
      </c>
      <c r="E320" s="2">
        <f t="shared" si="18"/>
        <v>4.5705221704228166E-4</v>
      </c>
      <c r="K320">
        <v>315</v>
      </c>
      <c r="L320" s="14">
        <v>4.4591677950284902E-4</v>
      </c>
      <c r="M320" s="14">
        <v>0.27365645580078402</v>
      </c>
      <c r="N320" s="2">
        <f t="shared" si="19"/>
        <v>3.440098942012831E-3</v>
      </c>
    </row>
    <row r="321" spans="1:14" x14ac:dyDescent="0.55000000000000004">
      <c r="A321">
        <v>316</v>
      </c>
      <c r="C321">
        <f t="shared" si="16"/>
        <v>0.14394936003408701</v>
      </c>
      <c r="D321">
        <f t="shared" si="17"/>
        <v>1.3952699756718742E-4</v>
      </c>
      <c r="E321" s="2">
        <f t="shared" si="18"/>
        <v>1.4922649069681259E-3</v>
      </c>
      <c r="K321">
        <v>316</v>
      </c>
      <c r="L321" s="14">
        <v>2.2242511411745E-4</v>
      </c>
      <c r="M321" s="14">
        <v>0.18257920480426601</v>
      </c>
      <c r="N321" s="2">
        <f t="shared" si="19"/>
        <v>6.8720977275809189E-3</v>
      </c>
    </row>
    <row r="322" spans="1:14" x14ac:dyDescent="0.55000000000000004">
      <c r="A322">
        <v>317</v>
      </c>
      <c r="C322">
        <f t="shared" si="16"/>
        <v>-5.0721129243317753E-4</v>
      </c>
      <c r="D322">
        <f t="shared" si="17"/>
        <v>-1.4322876309971896E-4</v>
      </c>
      <c r="E322" s="2">
        <f t="shared" si="18"/>
        <v>2.1419374975295102E-3</v>
      </c>
      <c r="K322">
        <v>317</v>
      </c>
      <c r="L322" s="14">
        <v>-5.6774300923897097E-5</v>
      </c>
      <c r="M322" s="14">
        <v>4.5773859325363798E-2</v>
      </c>
      <c r="N322" s="2">
        <f t="shared" si="19"/>
        <v>7.4743740301106134E-3</v>
      </c>
    </row>
    <row r="323" spans="1:14" x14ac:dyDescent="0.55000000000000004">
      <c r="A323">
        <v>318</v>
      </c>
      <c r="C323">
        <f t="shared" si="16"/>
        <v>-0.14483648327560122</v>
      </c>
      <c r="D323">
        <f t="shared" si="17"/>
        <v>-3.9003712325150989E-4</v>
      </c>
      <c r="E323" s="2">
        <f t="shared" si="18"/>
        <v>1.7927306503501279E-3</v>
      </c>
      <c r="K323">
        <v>318</v>
      </c>
      <c r="L323" s="14">
        <v>-3.2175424009666097E-4</v>
      </c>
      <c r="M323" s="14">
        <v>-0.10249583318198401</v>
      </c>
      <c r="N323" s="2">
        <f t="shared" si="19"/>
        <v>4.6625521319387502E-3</v>
      </c>
    </row>
    <row r="324" spans="1:14" x14ac:dyDescent="0.55000000000000004">
      <c r="A324">
        <v>319</v>
      </c>
      <c r="C324">
        <f t="shared" si="16"/>
        <v>-0.25281485086788424</v>
      </c>
      <c r="D324">
        <f t="shared" si="17"/>
        <v>-5.3895438679852205E-4</v>
      </c>
      <c r="E324" s="2">
        <f t="shared" si="18"/>
        <v>7.6840075270732011E-4</v>
      </c>
      <c r="K324">
        <v>319</v>
      </c>
      <c r="L324" s="14">
        <v>-5.0614883381882203E-4</v>
      </c>
      <c r="M324" s="14">
        <v>-0.225094808430916</v>
      </c>
      <c r="N324" s="2">
        <f t="shared" si="19"/>
        <v>1.0762043063039046E-3</v>
      </c>
    </row>
    <row r="325" spans="1:14" x14ac:dyDescent="0.55000000000000004">
      <c r="A325">
        <v>320</v>
      </c>
      <c r="C325">
        <f t="shared" si="16"/>
        <v>-0.29734201980712283</v>
      </c>
      <c r="D325">
        <f t="shared" si="17"/>
        <v>-5.526054595173948E-4</v>
      </c>
      <c r="E325" s="2">
        <f t="shared" si="18"/>
        <v>3.6296133930526364E-5</v>
      </c>
      <c r="K325">
        <v>320</v>
      </c>
      <c r="L325" s="14">
        <v>-5.6377531219165098E-4</v>
      </c>
      <c r="M325" s="14">
        <v>-0.29131739252151201</v>
      </c>
      <c r="N325" s="2">
        <f t="shared" si="19"/>
        <v>1.2476560876458796E-4</v>
      </c>
    </row>
    <row r="326" spans="1:14" x14ac:dyDescent="0.55000000000000004">
      <c r="A326">
        <v>321</v>
      </c>
      <c r="C326">
        <f t="shared" ref="C326:C389" si="20">$D$1*COS($B$2*(A326-$L$2)+$B$1)</f>
        <v>-0.26724260924791804</v>
      </c>
      <c r="D326">
        <f t="shared" ref="D326:D389" si="21">$D$2*COS($B$2*(A326-$L$3)+$B$3)</f>
        <v>-4.2756420989750358E-4</v>
      </c>
      <c r="E326" s="2">
        <f t="shared" ref="E326:E389" si="22">(M326-C326)^2</f>
        <v>3.0050635786112786E-4</v>
      </c>
      <c r="K326">
        <v>321</v>
      </c>
      <c r="L326" s="14">
        <v>-4.8020076621795499E-4</v>
      </c>
      <c r="M326" s="14">
        <v>-0.28457772845319401</v>
      </c>
      <c r="N326" s="2">
        <f t="shared" si="19"/>
        <v>2.7706070612760524E-3</v>
      </c>
    </row>
    <row r="327" spans="1:14" x14ac:dyDescent="0.55000000000000004">
      <c r="A327">
        <v>322</v>
      </c>
      <c r="C327">
        <f t="shared" si="20"/>
        <v>-0.17007093679532909</v>
      </c>
      <c r="D327">
        <f t="shared" si="21"/>
        <v>-1.9521335593274803E-4</v>
      </c>
      <c r="E327" s="2">
        <f t="shared" si="22"/>
        <v>1.3317295686014815E-3</v>
      </c>
      <c r="K327">
        <v>322</v>
      </c>
      <c r="L327" s="14">
        <v>-2.7635695939569099E-4</v>
      </c>
      <c r="M327" s="14">
        <v>-0.206563806901714</v>
      </c>
      <c r="N327" s="2">
        <f t="shared" ref="N327:N369" si="23">((L327-D327)^2)*1000000</f>
        <v>6.5842843829513296E-3</v>
      </c>
    </row>
    <row r="328" spans="1:14" x14ac:dyDescent="0.55000000000000004">
      <c r="A328">
        <v>323</v>
      </c>
      <c r="C328">
        <f t="shared" si="20"/>
        <v>-3.0215044018400642E-2</v>
      </c>
      <c r="D328">
        <f t="shared" si="21"/>
        <v>8.6131935599637659E-5</v>
      </c>
      <c r="E328" s="2">
        <f t="shared" si="22"/>
        <v>2.1715277962081909E-3</v>
      </c>
      <c r="K328">
        <v>323</v>
      </c>
      <c r="L328" s="14">
        <v>-3.2978376986641799E-6</v>
      </c>
      <c r="M328" s="14">
        <v>-7.6814698482872701E-2</v>
      </c>
      <c r="N328" s="2">
        <f t="shared" si="23"/>
        <v>7.9976843521856623E-3</v>
      </c>
    </row>
    <row r="329" spans="1:14" x14ac:dyDescent="0.55000000000000004">
      <c r="A329">
        <v>324</v>
      </c>
      <c r="C329">
        <f t="shared" si="20"/>
        <v>0.11722418792448489</v>
      </c>
      <c r="D329">
        <f t="shared" si="21"/>
        <v>3.458599268138556E-4</v>
      </c>
      <c r="E329" s="2">
        <f t="shared" si="22"/>
        <v>2.0295980278188753E-3</v>
      </c>
      <c r="K329">
        <v>324</v>
      </c>
      <c r="L329" s="14">
        <v>2.7058724790829299E-4</v>
      </c>
      <c r="M329" s="14">
        <v>7.2173127694798E-2</v>
      </c>
      <c r="N329" s="2">
        <f t="shared" si="23"/>
        <v>5.6659761896199297E-3</v>
      </c>
    </row>
    <row r="330" spans="1:14" x14ac:dyDescent="0.55000000000000004">
      <c r="A330">
        <v>325</v>
      </c>
      <c r="C330">
        <f t="shared" si="20"/>
        <v>0.23524261958841344</v>
      </c>
      <c r="D330">
        <f t="shared" si="21"/>
        <v>5.1878436654738348E-4</v>
      </c>
      <c r="E330" s="2">
        <f t="shared" si="22"/>
        <v>1.0341288136794249E-3</v>
      </c>
      <c r="K330">
        <v>325</v>
      </c>
      <c r="L330" s="14">
        <v>4.7670207867519799E-4</v>
      </c>
      <c r="M330" s="14">
        <v>0.20308474631172699</v>
      </c>
      <c r="N330" s="2">
        <f t="shared" si="23"/>
        <v>1.7709189525574899E-3</v>
      </c>
    </row>
    <row r="331" spans="1:14" x14ac:dyDescent="0.55000000000000004">
      <c r="A331">
        <v>326</v>
      </c>
      <c r="C331">
        <f t="shared" si="20"/>
        <v>0.29422011225715916</v>
      </c>
      <c r="D331">
        <f t="shared" si="21"/>
        <v>5.6150486538546955E-4</v>
      </c>
      <c r="E331" s="2">
        <f t="shared" si="22"/>
        <v>1.2293447213588231E-4</v>
      </c>
      <c r="K331">
        <v>326</v>
      </c>
      <c r="L331" s="14">
        <v>5.6342391659289996E-4</v>
      </c>
      <c r="M331" s="14">
        <v>0.28313253036858299</v>
      </c>
      <c r="N331" s="2">
        <f t="shared" si="23"/>
        <v>3.6827575367400987E-6</v>
      </c>
    </row>
    <row r="332" spans="1:14" x14ac:dyDescent="0.55000000000000004">
      <c r="A332">
        <v>327</v>
      </c>
      <c r="C332">
        <f t="shared" si="20"/>
        <v>0.27935455841795248</v>
      </c>
      <c r="D332">
        <f t="shared" si="21"/>
        <v>4.6329947859666308E-4</v>
      </c>
      <c r="E332" s="2">
        <f t="shared" si="22"/>
        <v>1.6675738072955912E-4</v>
      </c>
      <c r="K332">
        <v>327</v>
      </c>
      <c r="L332" s="14">
        <v>5.0903273937168299E-4</v>
      </c>
      <c r="M332" s="14">
        <v>0.29226801576792499</v>
      </c>
      <c r="N332" s="2">
        <f t="shared" si="23"/>
        <v>2.0915311411159746E-3</v>
      </c>
    </row>
    <row r="333" spans="1:14" x14ac:dyDescent="0.55000000000000004">
      <c r="A333">
        <v>328</v>
      </c>
      <c r="C333">
        <f t="shared" si="20"/>
        <v>0.19437689874336223</v>
      </c>
      <c r="D333">
        <f t="shared" si="21"/>
        <v>2.4881568825925487E-4</v>
      </c>
      <c r="E333" s="2">
        <f t="shared" si="22"/>
        <v>1.144216188675004E-3</v>
      </c>
      <c r="K333">
        <v>328</v>
      </c>
      <c r="L333" s="14">
        <v>3.2715115476497099E-4</v>
      </c>
      <c r="M333" s="14">
        <v>0.22820316351905101</v>
      </c>
      <c r="N333" s="2">
        <f t="shared" si="23"/>
        <v>6.1364453126681725E-3</v>
      </c>
    </row>
    <row r="334" spans="1:14" x14ac:dyDescent="0.55000000000000004">
      <c r="A334">
        <v>329</v>
      </c>
      <c r="C334">
        <f t="shared" si="20"/>
        <v>6.0614734624557208E-2</v>
      </c>
      <c r="D334">
        <f t="shared" si="21"/>
        <v>-2.8115595212100084E-5</v>
      </c>
      <c r="E334" s="2">
        <f t="shared" si="22"/>
        <v>2.1500543618450368E-3</v>
      </c>
      <c r="K334">
        <v>329</v>
      </c>
      <c r="L334" s="14">
        <v>6.3332533948948298E-5</v>
      </c>
      <c r="M334" s="14">
        <v>0.106983413297181</v>
      </c>
      <c r="N334" s="2">
        <f t="shared" si="23"/>
        <v>8.362760327055789E-3</v>
      </c>
    </row>
    <row r="335" spans="1:14" x14ac:dyDescent="0.55000000000000004">
      <c r="A335">
        <v>330</v>
      </c>
      <c r="C335">
        <f t="shared" si="20"/>
        <v>-8.8360450227647019E-2</v>
      </c>
      <c r="D335">
        <f t="shared" si="21"/>
        <v>-2.9799045691500516E-4</v>
      </c>
      <c r="E335" s="2">
        <f t="shared" si="22"/>
        <v>2.2400771937658688E-3</v>
      </c>
      <c r="K335">
        <v>330</v>
      </c>
      <c r="L335" s="14">
        <v>-2.1634811288110501E-4</v>
      </c>
      <c r="M335" s="14">
        <v>-4.1030996461880097E-2</v>
      </c>
      <c r="N335" s="2">
        <f t="shared" si="23"/>
        <v>6.6654723393497119E-3</v>
      </c>
    </row>
    <row r="336" spans="1:14" x14ac:dyDescent="0.55000000000000004">
      <c r="A336">
        <v>331</v>
      </c>
      <c r="C336">
        <f t="shared" si="20"/>
        <v>-0.21515902456341937</v>
      </c>
      <c r="D336">
        <f t="shared" si="21"/>
        <v>-4.9307599507335959E-4</v>
      </c>
      <c r="E336" s="2">
        <f t="shared" si="22"/>
        <v>1.3242383550246878E-3</v>
      </c>
      <c r="K336">
        <v>331</v>
      </c>
      <c r="L336" s="14">
        <v>-4.41843032713832E-4</v>
      </c>
      <c r="M336" s="14">
        <v>-0.17876893861924101</v>
      </c>
      <c r="N336" s="2">
        <f t="shared" si="23"/>
        <v>2.6248164321327704E-3</v>
      </c>
    </row>
    <row r="337" spans="1:14" x14ac:dyDescent="0.55000000000000004">
      <c r="A337">
        <v>332</v>
      </c>
      <c r="C337">
        <f t="shared" si="20"/>
        <v>-0.28795721892664372</v>
      </c>
      <c r="D337">
        <f t="shared" si="21"/>
        <v>-5.6440985168672102E-4</v>
      </c>
      <c r="E337" s="2">
        <f t="shared" si="22"/>
        <v>2.632223238186026E-4</v>
      </c>
      <c r="K337">
        <v>332</v>
      </c>
      <c r="L337" s="14">
        <v>-5.5667562400820098E-4</v>
      </c>
      <c r="M337" s="14">
        <v>-0.27173309109743199</v>
      </c>
      <c r="N337" s="2">
        <f t="shared" si="23"/>
        <v>5.9818277783185542E-5</v>
      </c>
    </row>
    <row r="338" spans="1:14" x14ac:dyDescent="0.55000000000000004">
      <c r="A338">
        <v>333</v>
      </c>
      <c r="C338">
        <f t="shared" si="20"/>
        <v>-0.28848422099649734</v>
      </c>
      <c r="D338">
        <f t="shared" si="21"/>
        <v>-4.9408873234368814E-4</v>
      </c>
      <c r="E338" s="2">
        <f t="shared" si="22"/>
        <v>6.6516815983156421E-5</v>
      </c>
      <c r="K338">
        <v>333</v>
      </c>
      <c r="L338" s="14">
        <v>-5.3208535190485699E-4</v>
      </c>
      <c r="M338" s="14">
        <v>-0.296640005200555</v>
      </c>
      <c r="N338" s="2">
        <f t="shared" si="23"/>
        <v>1.4437430980761997E-3</v>
      </c>
    </row>
    <row r="339" spans="1:14" x14ac:dyDescent="0.55000000000000004">
      <c r="A339">
        <v>334</v>
      </c>
      <c r="C339">
        <f t="shared" si="20"/>
        <v>-0.2166077643617704</v>
      </c>
      <c r="D339">
        <f t="shared" si="21"/>
        <v>-2.9976175574761987E-4</v>
      </c>
      <c r="E339" s="2">
        <f t="shared" si="22"/>
        <v>9.3904403627562128E-4</v>
      </c>
      <c r="K339">
        <v>334</v>
      </c>
      <c r="L339" s="14">
        <v>-3.7423100259905898E-4</v>
      </c>
      <c r="M339" s="14">
        <v>-0.247251589780207</v>
      </c>
      <c r="N339" s="2">
        <f t="shared" si="23"/>
        <v>5.5456687266205729E-3</v>
      </c>
    </row>
    <row r="340" spans="1:14" x14ac:dyDescent="0.55000000000000004">
      <c r="A340">
        <v>335</v>
      </c>
      <c r="C340">
        <f t="shared" si="20"/>
        <v>-9.0367324602253538E-2</v>
      </c>
      <c r="D340">
        <f t="shared" si="21"/>
        <v>-3.0200896936291897E-5</v>
      </c>
      <c r="E340" s="2">
        <f t="shared" si="22"/>
        <v>2.0766390503882837E-3</v>
      </c>
      <c r="K340">
        <v>335</v>
      </c>
      <c r="L340" s="14">
        <v>-1.2264817713172999E-4</v>
      </c>
      <c r="M340" s="14">
        <v>-0.1359374798619</v>
      </c>
      <c r="N340" s="2">
        <f t="shared" si="23"/>
        <v>8.54649961553384E-3</v>
      </c>
    </row>
    <row r="341" spans="1:14" x14ac:dyDescent="0.55000000000000004">
      <c r="A341">
        <v>336</v>
      </c>
      <c r="C341">
        <f t="shared" si="20"/>
        <v>5.8553408840254451E-2</v>
      </c>
      <c r="D341">
        <f t="shared" si="21"/>
        <v>2.4693975042179816E-4</v>
      </c>
      <c r="E341" s="2">
        <f t="shared" si="22"/>
        <v>2.4137955809440861E-3</v>
      </c>
      <c r="K341">
        <v>336</v>
      </c>
      <c r="L341" s="14">
        <v>1.5965264515229301E-4</v>
      </c>
      <c r="M341" s="14">
        <v>9.4230151827221897E-3</v>
      </c>
      <c r="N341" s="2">
        <f t="shared" si="23"/>
        <v>7.6190387463296741E-3</v>
      </c>
    </row>
    <row r="342" spans="1:14" x14ac:dyDescent="0.55000000000000004">
      <c r="A342">
        <v>337</v>
      </c>
      <c r="C342">
        <f t="shared" si="20"/>
        <v>0.1927784708719186</v>
      </c>
      <c r="D342">
        <f t="shared" si="21"/>
        <v>4.621037255015068E-4</v>
      </c>
      <c r="E342" s="2">
        <f t="shared" si="22"/>
        <v>1.6285270946683366E-3</v>
      </c>
      <c r="K342">
        <v>337</v>
      </c>
      <c r="L342" s="14">
        <v>4.0196747204481798E-4</v>
      </c>
      <c r="M342" s="14">
        <v>0.152423457618689</v>
      </c>
      <c r="N342" s="2">
        <f t="shared" si="23"/>
        <v>3.6163689798071178E-3</v>
      </c>
    </row>
    <row r="343" spans="1:14" x14ac:dyDescent="0.55000000000000004">
      <c r="A343">
        <v>338</v>
      </c>
      <c r="C343">
        <f t="shared" si="20"/>
        <v>0.27862020016291056</v>
      </c>
      <c r="D343">
        <f t="shared" si="21"/>
        <v>5.6128940585504594E-4</v>
      </c>
      <c r="E343" s="2">
        <f t="shared" si="22"/>
        <v>4.5674958804648759E-4</v>
      </c>
      <c r="K343">
        <v>338</v>
      </c>
      <c r="L343" s="14">
        <v>5.4360705193855804E-4</v>
      </c>
      <c r="M343" s="14">
        <v>0.257248499527573</v>
      </c>
      <c r="N343" s="2">
        <f t="shared" si="23"/>
        <v>3.126656400279349E-4</v>
      </c>
    </row>
    <row r="344" spans="1:14" x14ac:dyDescent="0.55000000000000004">
      <c r="A344">
        <v>339</v>
      </c>
      <c r="C344">
        <f t="shared" si="20"/>
        <v>0.29453413206144863</v>
      </c>
      <c r="D344">
        <f t="shared" si="21"/>
        <v>5.1960327638215511E-4</v>
      </c>
      <c r="E344" s="2">
        <f t="shared" si="22"/>
        <v>9.67164479151095E-6</v>
      </c>
      <c r="K344">
        <v>339</v>
      </c>
      <c r="L344" s="14">
        <v>5.4909687338096402E-4</v>
      </c>
      <c r="M344" s="14">
        <v>0.29764405887594297</v>
      </c>
      <c r="N344" s="2">
        <f t="shared" si="23"/>
        <v>8.6987226392814968E-4</v>
      </c>
    </row>
    <row r="345" spans="1:14" x14ac:dyDescent="0.55000000000000004">
      <c r="A345">
        <v>340</v>
      </c>
      <c r="C345">
        <f t="shared" si="20"/>
        <v>0.23652620510015832</v>
      </c>
      <c r="D345">
        <f t="shared" si="21"/>
        <v>3.4750767690674869E-4</v>
      </c>
      <c r="E345" s="2">
        <f t="shared" si="22"/>
        <v>7.2719816971515932E-4</v>
      </c>
      <c r="K345">
        <v>340</v>
      </c>
      <c r="L345" s="14">
        <v>4.1706197653540602E-4</v>
      </c>
      <c r="M345" s="14">
        <v>0.26349281722914403</v>
      </c>
      <c r="N345" s="2">
        <f t="shared" si="23"/>
        <v>4.8378005968330411E-3</v>
      </c>
    </row>
    <row r="346" spans="1:14" x14ac:dyDescent="0.55000000000000004">
      <c r="A346">
        <v>341</v>
      </c>
      <c r="C346">
        <f t="shared" si="20"/>
        <v>0.11915518623593208</v>
      </c>
      <c r="D346">
        <f t="shared" si="21"/>
        <v>8.8194975408802071E-5</v>
      </c>
      <c r="E346" s="2">
        <f t="shared" si="22"/>
        <v>1.9530193646645783E-3</v>
      </c>
      <c r="K346">
        <v>341</v>
      </c>
      <c r="L346" s="14">
        <v>1.8057132040188799E-4</v>
      </c>
      <c r="M346" s="14">
        <v>0.163348164916539</v>
      </c>
      <c r="N346" s="2">
        <f t="shared" si="23"/>
        <v>8.5333891142816299E-3</v>
      </c>
    </row>
    <row r="347" spans="1:14" x14ac:dyDescent="0.55000000000000004">
      <c r="A347">
        <v>342</v>
      </c>
      <c r="C347">
        <f t="shared" si="20"/>
        <v>-2.8121272780988204E-2</v>
      </c>
      <c r="D347">
        <f t="shared" si="21"/>
        <v>-1.9325280591353576E-4</v>
      </c>
      <c r="E347" s="2">
        <f t="shared" si="22"/>
        <v>2.5414931685052737E-3</v>
      </c>
      <c r="K347">
        <v>342</v>
      </c>
      <c r="L347" s="14">
        <v>-1.01144543109429E-4</v>
      </c>
      <c r="M347" s="14">
        <v>2.2291951362139899E-2</v>
      </c>
      <c r="N347" s="2">
        <f t="shared" si="23"/>
        <v>8.4839320767903965E-3</v>
      </c>
    </row>
    <row r="348" spans="1:14" x14ac:dyDescent="0.55000000000000004">
      <c r="A348">
        <v>343</v>
      </c>
      <c r="C348">
        <f t="shared" si="20"/>
        <v>-0.16833988507957706</v>
      </c>
      <c r="D348">
        <f t="shared" si="21"/>
        <v>-4.2619820639836766E-4</v>
      </c>
      <c r="E348" s="2">
        <f t="shared" si="22"/>
        <v>1.9353370101614969E-3</v>
      </c>
      <c r="K348">
        <v>343</v>
      </c>
      <c r="L348" s="14">
        <v>-3.5752812834379801E-4</v>
      </c>
      <c r="M348" s="14">
        <v>-0.12434741970013399</v>
      </c>
      <c r="N348" s="2">
        <f t="shared" si="23"/>
        <v>4.7155796200206877E-3</v>
      </c>
    </row>
    <row r="349" spans="1:14" x14ac:dyDescent="0.55000000000000004">
      <c r="A349">
        <v>344</v>
      </c>
      <c r="C349">
        <f t="shared" si="20"/>
        <v>-0.26630873454660603</v>
      </c>
      <c r="D349">
        <f t="shared" si="21"/>
        <v>-5.5217684062325192E-4</v>
      </c>
      <c r="E349" s="2">
        <f t="shared" si="22"/>
        <v>7.0042408993085893E-4</v>
      </c>
      <c r="K349">
        <v>344</v>
      </c>
      <c r="L349" s="14">
        <v>-5.2436657589097701E-4</v>
      </c>
      <c r="M349" s="14">
        <v>-0.23984320810311999</v>
      </c>
      <c r="N349" s="2">
        <f t="shared" si="23"/>
        <v>7.7341082447921383E-4</v>
      </c>
    </row>
    <row r="350" spans="1:14" x14ac:dyDescent="0.55000000000000004">
      <c r="A350">
        <v>345</v>
      </c>
      <c r="C350">
        <f t="shared" si="20"/>
        <v>-0.29743970498586703</v>
      </c>
      <c r="D350">
        <f t="shared" si="21"/>
        <v>-5.395707268173246E-4</v>
      </c>
      <c r="E350" s="2">
        <f t="shared" si="22"/>
        <v>4.7129276362519517E-6</v>
      </c>
      <c r="K350">
        <v>345</v>
      </c>
      <c r="L350" s="14">
        <v>-5.59874161572186E-4</v>
      </c>
      <c r="M350" s="14">
        <v>-0.29526877715743699</v>
      </c>
      <c r="N350" s="2">
        <f t="shared" si="23"/>
        <v>4.1222946284491367E-4</v>
      </c>
    </row>
    <row r="351" spans="1:14" x14ac:dyDescent="0.55000000000000004">
      <c r="A351">
        <v>346</v>
      </c>
      <c r="C351">
        <f t="shared" si="20"/>
        <v>-0.25391957900587053</v>
      </c>
      <c r="D351">
        <f t="shared" si="21"/>
        <v>-3.9154373383008828E-4</v>
      </c>
      <c r="E351" s="2">
        <f t="shared" si="22"/>
        <v>5.2088340655293051E-4</v>
      </c>
      <c r="K351">
        <v>346</v>
      </c>
      <c r="L351" s="14">
        <v>-4.55157790280497E-4</v>
      </c>
      <c r="M351" s="14">
        <v>-0.27674244925816199</v>
      </c>
      <c r="N351" s="2">
        <f t="shared" si="23"/>
        <v>4.0467481780757878E-3</v>
      </c>
    </row>
    <row r="352" spans="1:14" x14ac:dyDescent="0.55000000000000004">
      <c r="A352">
        <v>347</v>
      </c>
      <c r="C352">
        <f t="shared" si="20"/>
        <v>-0.14667099089613092</v>
      </c>
      <c r="D352">
        <f t="shared" si="21"/>
        <v>-1.452475167396091E-4</v>
      </c>
      <c r="E352" s="2">
        <f t="shared" si="22"/>
        <v>1.7836488634996159E-3</v>
      </c>
      <c r="K352">
        <v>347</v>
      </c>
      <c r="L352" s="14">
        <v>-2.3644432681911801E-4</v>
      </c>
      <c r="M352" s="14">
        <v>-0.18890425815666401</v>
      </c>
      <c r="N352" s="2">
        <f t="shared" si="23"/>
        <v>8.3168581686780176E-3</v>
      </c>
    </row>
    <row r="353" spans="1:14" x14ac:dyDescent="0.55000000000000004">
      <c r="A353">
        <v>348</v>
      </c>
      <c r="C353">
        <f t="shared" si="20"/>
        <v>-2.6110756507685198E-3</v>
      </c>
      <c r="D353">
        <f t="shared" si="21"/>
        <v>1.3750276547789132E-4</v>
      </c>
      <c r="E353" s="2">
        <f t="shared" si="22"/>
        <v>2.6155806803684653E-3</v>
      </c>
      <c r="K353">
        <v>348</v>
      </c>
      <c r="L353" s="14">
        <v>4.1488085088221997E-5</v>
      </c>
      <c r="M353" s="14">
        <v>-5.3753823722889803E-2</v>
      </c>
      <c r="N353" s="2">
        <f t="shared" si="23"/>
        <v>9.2188188503303497E-3</v>
      </c>
    </row>
    <row r="354" spans="1:14" x14ac:dyDescent="0.55000000000000004">
      <c r="A354">
        <v>349</v>
      </c>
      <c r="C354">
        <f t="shared" si="20"/>
        <v>0.14210416454558641</v>
      </c>
      <c r="D354">
        <f t="shared" si="21"/>
        <v>3.8574275188863909E-4</v>
      </c>
      <c r="E354" s="2">
        <f t="shared" si="22"/>
        <v>2.2320498876040014E-3</v>
      </c>
      <c r="K354">
        <v>349</v>
      </c>
      <c r="L354" s="14">
        <v>3.0902954871182299E-4</v>
      </c>
      <c r="M354" s="14">
        <v>9.4859589326795404E-2</v>
      </c>
      <c r="N354" s="2">
        <f t="shared" si="23"/>
        <v>5.8849155416474666E-3</v>
      </c>
    </row>
    <row r="355" spans="1:14" x14ac:dyDescent="0.55000000000000004">
      <c r="A355">
        <v>350</v>
      </c>
      <c r="C355">
        <f t="shared" si="20"/>
        <v>0.25115425475964759</v>
      </c>
      <c r="D355">
        <f t="shared" si="21"/>
        <v>5.3716943838859235E-4</v>
      </c>
      <c r="E355" s="2">
        <f t="shared" si="22"/>
        <v>9.8843744409373466E-4</v>
      </c>
      <c r="K355">
        <v>350</v>
      </c>
      <c r="L355" s="14">
        <v>4.99172644780407E-4</v>
      </c>
      <c r="M355" s="14">
        <v>0.219714829763415</v>
      </c>
      <c r="N355" s="2">
        <f t="shared" si="23"/>
        <v>1.4437563245030347E-3</v>
      </c>
    </row>
    <row r="356" spans="1:14" x14ac:dyDescent="0.55000000000000004">
      <c r="A356">
        <v>351</v>
      </c>
      <c r="C356">
        <f t="shared" si="20"/>
        <v>0.29716992094111211</v>
      </c>
      <c r="D356">
        <f t="shared" si="21"/>
        <v>5.5377791848742965E-4</v>
      </c>
      <c r="E356" s="2">
        <f t="shared" si="22"/>
        <v>5.8198480610246514E-5</v>
      </c>
      <c r="K356">
        <v>351</v>
      </c>
      <c r="L356" s="14">
        <v>5.6429485532146601E-4</v>
      </c>
      <c r="M356" s="14">
        <v>0.289541128073938</v>
      </c>
      <c r="N356" s="2">
        <f t="shared" si="23"/>
        <v>1.1060596037111083E-4</v>
      </c>
    </row>
    <row r="357" spans="1:14" x14ac:dyDescent="0.55000000000000004">
      <c r="A357">
        <v>352</v>
      </c>
      <c r="C357">
        <f t="shared" si="20"/>
        <v>0.26860220081195968</v>
      </c>
      <c r="D357">
        <f t="shared" si="21"/>
        <v>4.313998137594143E-4</v>
      </c>
      <c r="E357" s="2">
        <f t="shared" si="22"/>
        <v>3.3298417062829842E-4</v>
      </c>
      <c r="K357">
        <v>352</v>
      </c>
      <c r="L357" s="14">
        <v>4.8808591871612702E-4</v>
      </c>
      <c r="M357" s="14">
        <v>0.286850054675587</v>
      </c>
      <c r="N357" s="2">
        <f t="shared" si="23"/>
        <v>3.2133144951634503E-3</v>
      </c>
    </row>
    <row r="358" spans="1:14" x14ac:dyDescent="0.55000000000000004">
      <c r="A358">
        <v>353</v>
      </c>
      <c r="C358">
        <f t="shared" si="20"/>
        <v>0.17262098996487008</v>
      </c>
      <c r="D358">
        <f t="shared" si="21"/>
        <v>2.0074944896560749E-4</v>
      </c>
      <c r="E358" s="2">
        <f t="shared" si="22"/>
        <v>1.5756625100386008E-3</v>
      </c>
      <c r="K358">
        <v>353</v>
      </c>
      <c r="L358" s="14">
        <v>2.8963283590311599E-4</v>
      </c>
      <c r="M358" s="14">
        <v>0.212315605595187</v>
      </c>
      <c r="N358" s="2">
        <f t="shared" si="23"/>
        <v>7.9002564734828584E-3</v>
      </c>
    </row>
    <row r="359" spans="1:14" x14ac:dyDescent="0.55000000000000004">
      <c r="A359">
        <v>354</v>
      </c>
      <c r="C359">
        <f t="shared" si="20"/>
        <v>3.3315549198554874E-2</v>
      </c>
      <c r="D359">
        <f t="shared" si="21"/>
        <v>-8.0284796055902206E-5</v>
      </c>
      <c r="E359" s="2">
        <f t="shared" si="22"/>
        <v>2.6306483831797654E-3</v>
      </c>
      <c r="K359">
        <v>354</v>
      </c>
      <c r="L359" s="14">
        <v>1.86394125865001E-5</v>
      </c>
      <c r="M359" s="14">
        <v>8.4605395983077106E-2</v>
      </c>
      <c r="N359" s="2">
        <f t="shared" si="23"/>
        <v>9.7859990555255426E-3</v>
      </c>
    </row>
    <row r="360" spans="1:14" x14ac:dyDescent="0.55000000000000004">
      <c r="A360">
        <v>355</v>
      </c>
      <c r="C360">
        <f t="shared" si="20"/>
        <v>-0.11435139218023022</v>
      </c>
      <c r="D360">
        <f t="shared" si="21"/>
        <v>-3.4116924953634195E-4</v>
      </c>
      <c r="E360" s="2">
        <f t="shared" si="22"/>
        <v>2.50566643456074E-3</v>
      </c>
      <c r="K360">
        <v>355</v>
      </c>
      <c r="L360" s="14">
        <v>-2.5702236724292599E-4</v>
      </c>
      <c r="M360" s="14">
        <v>-6.4294759906766794E-2</v>
      </c>
      <c r="N360" s="2">
        <f t="shared" si="23"/>
        <v>7.0806977997020003E-3</v>
      </c>
    </row>
    <row r="361" spans="1:14" x14ac:dyDescent="0.55000000000000004">
      <c r="A361">
        <v>356</v>
      </c>
      <c r="C361">
        <f t="shared" si="20"/>
        <v>-0.23331854445818068</v>
      </c>
      <c r="D361">
        <f t="shared" si="21"/>
        <v>-5.1642741266125561E-4</v>
      </c>
      <c r="E361" s="2">
        <f t="shared" si="22"/>
        <v>1.3123701800727917E-3</v>
      </c>
      <c r="K361">
        <v>356</v>
      </c>
      <c r="L361" s="14">
        <v>-4.6831130074535203E-4</v>
      </c>
      <c r="M361" s="14">
        <v>-0.19709189432222701</v>
      </c>
      <c r="N361" s="2">
        <f t="shared" si="23"/>
        <v>2.3151602259037589E-3</v>
      </c>
    </row>
    <row r="362" spans="1:14" x14ac:dyDescent="0.55000000000000004">
      <c r="A362">
        <v>357</v>
      </c>
      <c r="C362">
        <f t="shared" si="20"/>
        <v>-0.29372766004249373</v>
      </c>
      <c r="D362">
        <f t="shared" si="21"/>
        <v>-5.6207318063567554E-4</v>
      </c>
      <c r="E362" s="2">
        <f t="shared" si="22"/>
        <v>1.7428010145596322E-4</v>
      </c>
      <c r="K362">
        <v>357</v>
      </c>
      <c r="L362" s="14">
        <v>-5.6230876378371105E-4</v>
      </c>
      <c r="M362" s="14">
        <v>-0.28052614113533902</v>
      </c>
      <c r="N362" s="2">
        <f t="shared" si="23"/>
        <v>5.549941963832398E-8</v>
      </c>
    </row>
    <row r="363" spans="1:14" x14ac:dyDescent="0.55000000000000004">
      <c r="A363">
        <v>358</v>
      </c>
      <c r="C363">
        <f t="shared" si="20"/>
        <v>-0.28041732424457977</v>
      </c>
      <c r="D363">
        <f t="shared" si="21"/>
        <v>-4.6665042783443155E-4</v>
      </c>
      <c r="E363" s="2">
        <f t="shared" si="22"/>
        <v>1.7645273776159266E-4</v>
      </c>
      <c r="K363">
        <v>358</v>
      </c>
      <c r="L363" s="14">
        <v>-5.1547250862212001E-4</v>
      </c>
      <c r="M363" s="14">
        <v>-0.29370087564326802</v>
      </c>
      <c r="N363" s="2">
        <f t="shared" si="23"/>
        <v>2.3835955724395784E-3</v>
      </c>
    </row>
    <row r="364" spans="1:14" x14ac:dyDescent="0.55000000000000004">
      <c r="A364">
        <v>359</v>
      </c>
      <c r="C364">
        <f t="shared" si="20"/>
        <v>-0.19672815079002717</v>
      </c>
      <c r="D364">
        <f t="shared" si="21"/>
        <v>-2.5410825385809255E-4</v>
      </c>
      <c r="E364" s="2">
        <f t="shared" si="22"/>
        <v>1.3387002625941233E-3</v>
      </c>
      <c r="K364">
        <v>359</v>
      </c>
      <c r="L364" s="14">
        <v>-3.3953296591683201E-4</v>
      </c>
      <c r="M364" s="14">
        <v>-0.23331640385838401</v>
      </c>
      <c r="N364" s="2">
        <f t="shared" si="23"/>
        <v>7.2973814303185468E-3</v>
      </c>
    </row>
    <row r="365" spans="1:14" x14ac:dyDescent="0.55000000000000004">
      <c r="A365">
        <v>360</v>
      </c>
      <c r="C365">
        <f t="shared" si="20"/>
        <v>-6.3664358188190606E-2</v>
      </c>
      <c r="D365">
        <f t="shared" si="21"/>
        <v>2.2209735658657645E-5</v>
      </c>
      <c r="E365" s="2">
        <f t="shared" si="22"/>
        <v>2.5838955940699197E-3</v>
      </c>
      <c r="K365">
        <v>360</v>
      </c>
      <c r="L365" s="14">
        <v>-7.8555285588071294E-5</v>
      </c>
      <c r="M365" s="14">
        <v>-0.114496391337278</v>
      </c>
      <c r="N365" s="2">
        <f t="shared" si="23"/>
        <v>1.0153589506853734E-2</v>
      </c>
    </row>
    <row r="366" spans="1:14" x14ac:dyDescent="0.55000000000000004">
      <c r="A366">
        <v>361</v>
      </c>
      <c r="C366">
        <f t="shared" si="20"/>
        <v>8.5377846380777375E-2</v>
      </c>
      <c r="D366">
        <f t="shared" si="21"/>
        <v>2.929535496696654E-4</v>
      </c>
      <c r="E366" s="2">
        <f t="shared" si="22"/>
        <v>2.7434437487086896E-3</v>
      </c>
      <c r="K366">
        <v>361</v>
      </c>
      <c r="L366" s="14">
        <v>2.02097053337834E-4</v>
      </c>
      <c r="M366" s="14">
        <v>3.2999952678293601E-2</v>
      </c>
      <c r="N366" s="2">
        <f t="shared" si="23"/>
        <v>8.2549029256960942E-3</v>
      </c>
    </row>
    <row r="367" spans="1:14" x14ac:dyDescent="0.55000000000000004">
      <c r="A367">
        <v>362</v>
      </c>
      <c r="C367">
        <f t="shared" si="20"/>
        <v>0.21299201113034347</v>
      </c>
      <c r="D367">
        <f t="shared" si="21"/>
        <v>4.9017219768472729E-4</v>
      </c>
      <c r="E367" s="2">
        <f t="shared" si="22"/>
        <v>1.6614393357999764E-3</v>
      </c>
      <c r="K367">
        <v>362</v>
      </c>
      <c r="L367" s="14">
        <v>4.3213293153618001E-4</v>
      </c>
      <c r="M367" s="14">
        <v>0.17223125382874299</v>
      </c>
      <c r="N367" s="2">
        <f t="shared" si="23"/>
        <v>3.3685564150619067E-3</v>
      </c>
    </row>
    <row r="368" spans="1:14" x14ac:dyDescent="0.55000000000000004">
      <c r="A368">
        <v>363</v>
      </c>
      <c r="C368">
        <f t="shared" si="20"/>
        <v>0.28714967060220531</v>
      </c>
      <c r="D368">
        <f t="shared" si="21"/>
        <v>5.6436795609236638E-4</v>
      </c>
      <c r="E368" s="2">
        <f t="shared" si="22"/>
        <v>3.5432421209184093E-4</v>
      </c>
      <c r="K368">
        <v>363</v>
      </c>
      <c r="L368" s="14">
        <v>5.5393843627320498E-4</v>
      </c>
      <c r="M368" s="14">
        <v>0.26832616901265399</v>
      </c>
      <c r="N368" s="2">
        <f t="shared" si="23"/>
        <v>1.0877488365828059E-4</v>
      </c>
    </row>
    <row r="369" spans="1:14" x14ac:dyDescent="0.55000000000000004">
      <c r="A369">
        <v>364</v>
      </c>
      <c r="C369">
        <f t="shared" si="20"/>
        <v>0.2892388153882981</v>
      </c>
      <c r="D369">
        <f t="shared" si="21"/>
        <v>4.9691925345469957E-4</v>
      </c>
      <c r="E369" s="2">
        <f t="shared" si="22"/>
        <v>6.3653513499864871E-5</v>
      </c>
      <c r="K369">
        <v>364</v>
      </c>
      <c r="L369" s="14">
        <v>5.3700662326102799E-4</v>
      </c>
      <c r="M369" s="14">
        <v>0.29721713059264199</v>
      </c>
      <c r="N369" s="2">
        <f t="shared" si="23"/>
        <v>1.6069972179893314E-3</v>
      </c>
    </row>
    <row r="370" spans="1:14" x14ac:dyDescent="0.55000000000000004">
      <c r="A370">
        <v>365</v>
      </c>
      <c r="C370">
        <f t="shared" si="20"/>
        <v>0.21873511418318534</v>
      </c>
      <c r="D370">
        <f t="shared" si="21"/>
        <v>3.0475429242801005E-4</v>
      </c>
      <c r="E370" s="2">
        <f t="shared" si="22"/>
        <v>1.0845893279630345E-3</v>
      </c>
      <c r="K370">
        <v>365</v>
      </c>
      <c r="L370" s="14">
        <v>3.8557817010589099E-4</v>
      </c>
      <c r="M370" s="14">
        <v>0.25166821801448302</v>
      </c>
    </row>
    <row r="371" spans="1:14" x14ac:dyDescent="0.55000000000000004">
      <c r="A371">
        <v>366</v>
      </c>
      <c r="C371">
        <f t="shared" si="20"/>
        <v>9.3333509888798918E-2</v>
      </c>
      <c r="D371">
        <f t="shared" si="21"/>
        <v>3.6102427712983257E-5</v>
      </c>
      <c r="E371" s="2">
        <f t="shared" si="22"/>
        <v>2.4754534618350497E-3</v>
      </c>
      <c r="K371">
        <v>366</v>
      </c>
      <c r="L371" s="14">
        <v>1.3757927229442199E-4</v>
      </c>
      <c r="M371" s="14">
        <v>0.143087438998318</v>
      </c>
    </row>
    <row r="372" spans="1:14" x14ac:dyDescent="0.55000000000000004">
      <c r="A372">
        <v>367</v>
      </c>
      <c r="C372">
        <f t="shared" si="20"/>
        <v>-5.5492838072952209E-2</v>
      </c>
      <c r="D372">
        <f t="shared" si="21"/>
        <v>-2.4161038537867796E-4</v>
      </c>
      <c r="E372" s="2">
        <f t="shared" si="22"/>
        <v>2.9335613824527621E-3</v>
      </c>
      <c r="K372">
        <v>367</v>
      </c>
      <c r="L372" s="14">
        <v>-1.4487720774302801E-4</v>
      </c>
      <c r="M372" s="14">
        <v>-1.33047676500366E-3</v>
      </c>
    </row>
    <row r="373" spans="1:14" x14ac:dyDescent="0.55000000000000004">
      <c r="A373">
        <v>368</v>
      </c>
      <c r="C373">
        <f t="shared" si="20"/>
        <v>-0.19039165337496508</v>
      </c>
      <c r="D373">
        <f t="shared" si="21"/>
        <v>-4.5868408448407279E-4</v>
      </c>
      <c r="E373" s="2">
        <f t="shared" si="22"/>
        <v>2.0228843834111496E-3</v>
      </c>
      <c r="K373">
        <v>368</v>
      </c>
      <c r="L373" s="14">
        <v>-3.9104829234828898E-4</v>
      </c>
      <c r="M373" s="14">
        <v>-0.14541516636885099</v>
      </c>
    </row>
    <row r="374" spans="1:14" x14ac:dyDescent="0.55000000000000004">
      <c r="A374">
        <v>369</v>
      </c>
      <c r="C374">
        <f t="shared" si="20"/>
        <v>-0.27750617681773282</v>
      </c>
      <c r="D374">
        <f t="shared" si="21"/>
        <v>-5.6063774667809143E-4</v>
      </c>
      <c r="E374" s="2">
        <f t="shared" si="22"/>
        <v>5.9665152566690412E-4</v>
      </c>
      <c r="K374">
        <v>369</v>
      </c>
      <c r="L374" s="14">
        <v>-5.3927890624743497E-4</v>
      </c>
      <c r="M374" s="14">
        <v>-0.25307972546542001</v>
      </c>
    </row>
    <row r="375" spans="1:14" x14ac:dyDescent="0.55000000000000004">
      <c r="A375">
        <v>370</v>
      </c>
      <c r="C375">
        <f t="shared" si="20"/>
        <v>-0.2949724992460403</v>
      </c>
      <c r="D375">
        <f t="shared" si="21"/>
        <v>-5.2188315176326049E-4</v>
      </c>
      <c r="E375" s="2">
        <f t="shared" si="22"/>
        <v>5.6948957986077611E-6</v>
      </c>
      <c r="K375">
        <v>370</v>
      </c>
      <c r="L375" s="14">
        <v>-5.5244377263345495E-4</v>
      </c>
      <c r="M375" s="14">
        <v>-0.29735889732653897</v>
      </c>
    </row>
    <row r="376" spans="1:14" x14ac:dyDescent="0.55000000000000004">
      <c r="A376">
        <v>371</v>
      </c>
      <c r="C376">
        <f t="shared" si="20"/>
        <v>-0.23840694189123254</v>
      </c>
      <c r="D376">
        <f t="shared" si="21"/>
        <v>-3.521468861811904E-4</v>
      </c>
      <c r="E376" s="2">
        <f t="shared" si="22"/>
        <v>8.2689297289373885E-4</v>
      </c>
      <c r="K376">
        <v>371</v>
      </c>
      <c r="L376" s="14">
        <v>-4.27245669051068E-4</v>
      </c>
      <c r="M376" s="14">
        <v>-0.26716268867155002</v>
      </c>
    </row>
    <row r="377" spans="1:14" x14ac:dyDescent="0.55000000000000004">
      <c r="A377">
        <v>372</v>
      </c>
      <c r="C377">
        <f t="shared" si="20"/>
        <v>-0.12200626734196844</v>
      </c>
      <c r="D377">
        <f t="shared" si="21"/>
        <v>-9.4029174835987136E-5</v>
      </c>
      <c r="E377" s="2">
        <f t="shared" si="22"/>
        <v>2.3085776256912935E-3</v>
      </c>
      <c r="K377">
        <v>372</v>
      </c>
      <c r="L377" s="14">
        <v>-1.95041237215132E-4</v>
      </c>
      <c r="M377" s="14">
        <v>-0.17005392728177501</v>
      </c>
    </row>
    <row r="378" spans="1:14" x14ac:dyDescent="0.55000000000000004">
      <c r="A378">
        <v>373</v>
      </c>
      <c r="C378">
        <f t="shared" si="20"/>
        <v>2.5015408622010096E-2</v>
      </c>
      <c r="D378">
        <f t="shared" si="21"/>
        <v>1.8768787741553741E-4</v>
      </c>
      <c r="E378" s="2">
        <f t="shared" si="22"/>
        <v>3.0657830239324965E-3</v>
      </c>
      <c r="K378">
        <v>373</v>
      </c>
      <c r="L378" s="14">
        <v>8.60124824293275E-5</v>
      </c>
      <c r="M378" s="14">
        <v>-3.0354104866303099E-2</v>
      </c>
    </row>
    <row r="379" spans="1:14" x14ac:dyDescent="0.55000000000000004">
      <c r="A379">
        <v>374</v>
      </c>
      <c r="C379">
        <f t="shared" si="20"/>
        <v>0.16575874430466012</v>
      </c>
      <c r="D379">
        <f t="shared" si="21"/>
        <v>4.2229922858231053E-4</v>
      </c>
      <c r="E379" s="2">
        <f t="shared" si="22"/>
        <v>2.3824798354045739E-3</v>
      </c>
      <c r="K379">
        <v>374</v>
      </c>
      <c r="L379" s="14">
        <v>3.4552384226665798E-4</v>
      </c>
      <c r="M379" s="14">
        <v>0.11694809141613</v>
      </c>
    </row>
    <row r="380" spans="1:14" x14ac:dyDescent="0.55000000000000004">
      <c r="A380">
        <v>375</v>
      </c>
      <c r="C380">
        <f t="shared" si="20"/>
        <v>0.26490012908450994</v>
      </c>
      <c r="D380">
        <f t="shared" si="21"/>
        <v>5.5092237473761835E-4</v>
      </c>
      <c r="E380" s="2">
        <f t="shared" si="22"/>
        <v>8.9641655654612606E-4</v>
      </c>
      <c r="K380">
        <v>375</v>
      </c>
      <c r="L380" s="14">
        <v>5.1849661233400405E-4</v>
      </c>
      <c r="M380" s="14">
        <v>0.23495991271010599</v>
      </c>
    </row>
    <row r="381" spans="1:14" x14ac:dyDescent="0.55000000000000004">
      <c r="A381">
        <v>376</v>
      </c>
      <c r="C381">
        <f t="shared" si="20"/>
        <v>0.29755716511631358</v>
      </c>
      <c r="D381">
        <f t="shared" si="21"/>
        <v>5.4127561735717235E-4</v>
      </c>
      <c r="E381" s="2">
        <f t="shared" si="22"/>
        <v>1.1782734768610542E-5</v>
      </c>
      <c r="K381">
        <v>376</v>
      </c>
      <c r="L381" s="14">
        <v>5.6160868932283396E-4</v>
      </c>
      <c r="M381" s="14">
        <v>0.29412456628035699</v>
      </c>
    </row>
    <row r="382" spans="1:14" x14ac:dyDescent="0.55000000000000004">
      <c r="A382">
        <v>377</v>
      </c>
      <c r="C382">
        <f t="shared" si="20"/>
        <v>0.25553362471196317</v>
      </c>
      <c r="D382">
        <f t="shared" si="21"/>
        <v>3.9578008920590187E-4</v>
      </c>
      <c r="E382" s="2">
        <f t="shared" si="22"/>
        <v>5.8034124827061983E-4</v>
      </c>
      <c r="K382">
        <v>377</v>
      </c>
      <c r="L382" s="14">
        <v>4.64062386103387E-4</v>
      </c>
      <c r="M382" s="14">
        <v>0.27962389760935102</v>
      </c>
    </row>
    <row r="383" spans="1:14" x14ac:dyDescent="0.55000000000000004">
      <c r="A383">
        <v>378</v>
      </c>
      <c r="C383">
        <f t="shared" si="20"/>
        <v>0.14937653072703755</v>
      </c>
      <c r="D383">
        <f t="shared" si="21"/>
        <v>1.5095210104750211E-4</v>
      </c>
      <c r="E383" s="2">
        <f t="shared" si="22"/>
        <v>2.0896928503841379E-3</v>
      </c>
      <c r="K383">
        <v>378</v>
      </c>
      <c r="L383" s="14">
        <v>2.5028877945030599E-4</v>
      </c>
      <c r="M383" s="14">
        <v>0.19508968912135699</v>
      </c>
    </row>
    <row r="384" spans="1:14" x14ac:dyDescent="0.55000000000000004">
      <c r="A384">
        <v>379</v>
      </c>
      <c r="C384">
        <f t="shared" si="20"/>
        <v>5.729076137193507E-3</v>
      </c>
      <c r="D384">
        <f t="shared" si="21"/>
        <v>-1.3176168265608963E-4</v>
      </c>
      <c r="E384" s="2">
        <f t="shared" si="22"/>
        <v>3.1320791662897115E-3</v>
      </c>
      <c r="K384">
        <v>379</v>
      </c>
      <c r="L384" s="14">
        <v>-2.6171204694967201E-5</v>
      </c>
      <c r="M384" s="14">
        <v>6.1694057744353097E-2</v>
      </c>
    </row>
    <row r="385" spans="1:13" x14ac:dyDescent="0.55000000000000004">
      <c r="A385">
        <v>380</v>
      </c>
      <c r="C385">
        <f t="shared" si="20"/>
        <v>-0.13935625580349334</v>
      </c>
      <c r="D385">
        <f t="shared" si="21"/>
        <v>-3.8140606132876291E-4</v>
      </c>
      <c r="E385" s="2">
        <f t="shared" si="22"/>
        <v>2.7251555776197666E-3</v>
      </c>
      <c r="K385">
        <v>380</v>
      </c>
      <c r="L385" s="14">
        <v>-2.9607644827001902E-4</v>
      </c>
      <c r="M385" s="14">
        <v>-8.7153233116873299E-2</v>
      </c>
    </row>
    <row r="386" spans="1:13" x14ac:dyDescent="0.55000000000000004">
      <c r="A386">
        <v>381</v>
      </c>
      <c r="C386">
        <f t="shared" si="20"/>
        <v>-0.24946610493467855</v>
      </c>
      <c r="D386">
        <f t="shared" si="21"/>
        <v>-5.3532555801081747E-4</v>
      </c>
      <c r="E386" s="2">
        <f t="shared" si="22"/>
        <v>1.2456416491546274E-3</v>
      </c>
      <c r="K386">
        <v>381</v>
      </c>
      <c r="L386" s="14">
        <v>-4.9182750865090505E-4</v>
      </c>
      <c r="M386" s="14">
        <v>-0.214172456084572</v>
      </c>
    </row>
    <row r="387" spans="1:13" x14ac:dyDescent="0.55000000000000004">
      <c r="A387">
        <v>382</v>
      </c>
      <c r="C387">
        <f t="shared" si="20"/>
        <v>-0.29696522005621206</v>
      </c>
      <c r="D387">
        <f t="shared" si="21"/>
        <v>-5.5488962340093898E-4</v>
      </c>
      <c r="E387" s="2">
        <f t="shared" si="22"/>
        <v>8.8630197929666577E-5</v>
      </c>
      <c r="K387">
        <v>382</v>
      </c>
      <c r="L387" s="14">
        <v>-5.6439731841381605E-4</v>
      </c>
      <c r="M387" s="14">
        <v>-0.287550858796431</v>
      </c>
    </row>
    <row r="388" spans="1:13" x14ac:dyDescent="0.55000000000000004">
      <c r="A388">
        <v>383</v>
      </c>
      <c r="C388">
        <f t="shared" si="20"/>
        <v>-0.2699323244744547</v>
      </c>
      <c r="D388">
        <f t="shared" si="21"/>
        <v>-4.3518808946396855E-4</v>
      </c>
      <c r="E388" s="2">
        <f t="shared" si="22"/>
        <v>3.6016602548010721E-4</v>
      </c>
      <c r="K388">
        <v>383</v>
      </c>
      <c r="L388" s="14">
        <v>-4.95610318513215E-4</v>
      </c>
      <c r="M388" s="14">
        <v>-0.28891036508670198</v>
      </c>
    </row>
    <row r="389" spans="1:13" x14ac:dyDescent="0.55000000000000004">
      <c r="A389">
        <v>384</v>
      </c>
      <c r="C389">
        <f t="shared" si="20"/>
        <v>-0.17515210517205704</v>
      </c>
      <c r="D389">
        <f t="shared" si="21"/>
        <v>-2.0626351810931276E-4</v>
      </c>
      <c r="E389" s="2">
        <f t="shared" si="22"/>
        <v>1.8282784615356337E-3</v>
      </c>
      <c r="K389">
        <v>384</v>
      </c>
      <c r="L389" s="14">
        <v>-3.02694639797774E-4</v>
      </c>
      <c r="M389" s="14">
        <v>-0.217910478171221</v>
      </c>
    </row>
    <row r="390" spans="1:13" x14ac:dyDescent="0.55000000000000004">
      <c r="A390">
        <v>385</v>
      </c>
      <c r="C390">
        <f t="shared" ref="C390:C453" si="24">$D$1*COS($B$2*(A390-$L$2)+$B$1)</f>
        <v>-3.6412399385495266E-2</v>
      </c>
      <c r="D390">
        <f t="shared" ref="D390:D453" si="25">$D$2*COS($B$2*(A390-$L$3)+$B$3)</f>
        <v>7.4428848599910786E-5</v>
      </c>
      <c r="E390" s="2">
        <f t="shared" ref="E390:E453" si="26">(M390-C390)^2</f>
        <v>3.1271762245259041E-3</v>
      </c>
      <c r="K390">
        <v>385</v>
      </c>
      <c r="L390" s="14">
        <v>-3.3967210763762503E-5</v>
      </c>
      <c r="M390" s="14">
        <v>-9.2333560179294102E-2</v>
      </c>
    </row>
    <row r="391" spans="1:13" x14ac:dyDescent="0.55000000000000004">
      <c r="A391">
        <v>386</v>
      </c>
      <c r="C391">
        <f t="shared" si="24"/>
        <v>0.1114660511344993</v>
      </c>
      <c r="D391">
        <f t="shared" si="25"/>
        <v>3.3644114314681611E-4</v>
      </c>
      <c r="E391" s="2">
        <f t="shared" si="26"/>
        <v>3.035699285731401E-3</v>
      </c>
      <c r="K391">
        <v>386</v>
      </c>
      <c r="L391" s="14">
        <v>2.4326751692331099E-4</v>
      </c>
      <c r="M391" s="14">
        <v>5.6368870755360102E-2</v>
      </c>
    </row>
    <row r="392" spans="1:13" x14ac:dyDescent="0.55000000000000004">
      <c r="A392">
        <v>387</v>
      </c>
      <c r="C392">
        <f t="shared" si="24"/>
        <v>0.23136887233769765</v>
      </c>
      <c r="D392">
        <f t="shared" si="25"/>
        <v>5.1401380238086966E-4</v>
      </c>
      <c r="E392" s="2">
        <f t="shared" si="26"/>
        <v>1.6334129648229083E-3</v>
      </c>
      <c r="K392">
        <v>387</v>
      </c>
      <c r="L392" s="14">
        <v>4.5957438587482903E-4</v>
      </c>
      <c r="M392" s="14">
        <v>0.19095336832224699</v>
      </c>
    </row>
    <row r="393" spans="1:13" x14ac:dyDescent="0.55000000000000004">
      <c r="A393">
        <v>388</v>
      </c>
      <c r="C393">
        <f t="shared" si="24"/>
        <v>0.29320298345366985</v>
      </c>
      <c r="D393">
        <f t="shared" si="25"/>
        <v>5.6257983176993733E-4</v>
      </c>
      <c r="E393" s="2">
        <f t="shared" si="26"/>
        <v>2.3995785959932836E-4</v>
      </c>
      <c r="K393">
        <v>388</v>
      </c>
      <c r="L393" s="14">
        <v>5.6077799889148704E-4</v>
      </c>
      <c r="M393" s="14">
        <v>0.27771241020413101</v>
      </c>
    </row>
    <row r="394" spans="1:13" x14ac:dyDescent="0.55000000000000004">
      <c r="A394">
        <v>389</v>
      </c>
      <c r="C394">
        <f t="shared" si="24"/>
        <v>0.28144932595190131</v>
      </c>
      <c r="D394">
        <f t="shared" si="25"/>
        <v>4.699501816279964E-4</v>
      </c>
      <c r="E394" s="2">
        <f t="shared" si="26"/>
        <v>1.8136898260194358E-4</v>
      </c>
      <c r="K394">
        <v>389</v>
      </c>
      <c r="L394" s="14">
        <v>5.2153128327162902E-4</v>
      </c>
      <c r="M394" s="14">
        <v>0.29491665614767298</v>
      </c>
    </row>
    <row r="395" spans="1:13" x14ac:dyDescent="0.55000000000000004">
      <c r="A395">
        <v>390</v>
      </c>
      <c r="C395">
        <f t="shared" si="24"/>
        <v>0.19905782011803236</v>
      </c>
      <c r="D395">
        <f t="shared" si="25"/>
        <v>2.5937294166253404E-4</v>
      </c>
      <c r="E395" s="2">
        <f t="shared" si="26"/>
        <v>1.5365910718030007E-3</v>
      </c>
      <c r="K395">
        <v>390</v>
      </c>
      <c r="L395" s="14">
        <v>3.5166382241119502E-4</v>
      </c>
      <c r="M395" s="14">
        <v>0.23825719602891901</v>
      </c>
    </row>
    <row r="396" spans="1:13" x14ac:dyDescent="0.55000000000000004">
      <c r="A396">
        <v>391</v>
      </c>
      <c r="C396">
        <f t="shared" si="24"/>
        <v>6.6706997240734658E-2</v>
      </c>
      <c r="D396">
        <f t="shared" si="25"/>
        <v>-1.630143951222827E-5</v>
      </c>
      <c r="E396" s="2">
        <f t="shared" si="26"/>
        <v>3.048999460471164E-3</v>
      </c>
      <c r="K396">
        <v>391</v>
      </c>
      <c r="L396" s="14">
        <v>9.3719975663904501E-5</v>
      </c>
      <c r="M396" s="14">
        <v>0.12192474312438301</v>
      </c>
    </row>
    <row r="397" spans="1:13" x14ac:dyDescent="0.55000000000000004">
      <c r="A397">
        <v>392</v>
      </c>
      <c r="C397">
        <f t="shared" si="24"/>
        <v>-8.2385875871671621E-2</v>
      </c>
      <c r="D397">
        <f t="shared" si="25"/>
        <v>-2.8788450297609016E-4</v>
      </c>
      <c r="E397" s="2">
        <f t="shared" si="26"/>
        <v>3.2995095870361744E-3</v>
      </c>
      <c r="K397">
        <v>392</v>
      </c>
      <c r="L397" s="14">
        <v>-1.8769662038493001E-4</v>
      </c>
      <c r="M397" s="14">
        <v>-2.4944518061848098E-2</v>
      </c>
    </row>
    <row r="398" spans="1:13" x14ac:dyDescent="0.55000000000000004">
      <c r="A398">
        <v>393</v>
      </c>
      <c r="C398">
        <f t="shared" si="24"/>
        <v>-0.21080163069717495</v>
      </c>
      <c r="D398">
        <f t="shared" si="25"/>
        <v>-4.8721462431782555E-4</v>
      </c>
      <c r="E398" s="2">
        <f t="shared" si="26"/>
        <v>2.0462378614806726E-3</v>
      </c>
      <c r="K398">
        <v>393</v>
      </c>
      <c r="L398" s="14">
        <v>-4.22103433473061E-4</v>
      </c>
      <c r="M398" s="14">
        <v>-0.16556626995493401</v>
      </c>
    </row>
    <row r="399" spans="1:13" x14ac:dyDescent="0.55000000000000004">
      <c r="A399">
        <v>394</v>
      </c>
      <c r="C399">
        <f t="shared" si="24"/>
        <v>-0.2863106195638056</v>
      </c>
      <c r="D399">
        <f t="shared" si="25"/>
        <v>-5.6426414462607476E-4</v>
      </c>
      <c r="E399" s="2">
        <f t="shared" si="26"/>
        <v>4.6611502193064867E-4</v>
      </c>
      <c r="K399">
        <v>394</v>
      </c>
      <c r="L399" s="14">
        <v>-5.5079182310826798E-4</v>
      </c>
      <c r="M399" s="14">
        <v>-0.26472092243923601</v>
      </c>
    </row>
    <row r="400" spans="1:13" x14ac:dyDescent="0.55000000000000004">
      <c r="A400">
        <v>395</v>
      </c>
      <c r="C400">
        <f t="shared" si="24"/>
        <v>-0.28996167786963845</v>
      </c>
      <c r="D400">
        <f t="shared" si="25"/>
        <v>-4.9969525837890061E-4</v>
      </c>
      <c r="E400" s="2">
        <f t="shared" si="26"/>
        <v>5.7956243663472021E-5</v>
      </c>
      <c r="K400">
        <v>395</v>
      </c>
      <c r="L400" s="14">
        <v>-5.41530983781602E-4</v>
      </c>
      <c r="M400" s="14">
        <v>-0.297574577689252</v>
      </c>
    </row>
    <row r="401" spans="1:13" x14ac:dyDescent="0.55000000000000004">
      <c r="A401">
        <v>396</v>
      </c>
      <c r="C401">
        <f t="shared" si="24"/>
        <v>-0.22083846693810921</v>
      </c>
      <c r="D401">
        <f t="shared" si="25"/>
        <v>-3.0971339502026599E-4</v>
      </c>
      <c r="E401" s="2">
        <f t="shared" si="26"/>
        <v>1.2292293341905223E-3</v>
      </c>
      <c r="K401">
        <v>396</v>
      </c>
      <c r="L401" s="14">
        <v>-3.9664035015250402E-4</v>
      </c>
      <c r="M401" s="14">
        <v>-0.25589883393833501</v>
      </c>
    </row>
    <row r="402" spans="1:13" x14ac:dyDescent="0.55000000000000004">
      <c r="A402">
        <v>397</v>
      </c>
      <c r="C402">
        <f t="shared" si="24"/>
        <v>-9.6289455711241437E-2</v>
      </c>
      <c r="D402">
        <f t="shared" si="25"/>
        <v>-4.1999997752752118E-5</v>
      </c>
      <c r="E402" s="2">
        <f t="shared" si="26"/>
        <v>2.8989807816810521E-3</v>
      </c>
      <c r="K402">
        <v>397</v>
      </c>
      <c r="L402" s="14">
        <v>-1.52408680249616E-4</v>
      </c>
      <c r="M402" s="14">
        <v>-0.150131639746448</v>
      </c>
    </row>
    <row r="403" spans="1:13" x14ac:dyDescent="0.55000000000000004">
      <c r="A403">
        <v>398</v>
      </c>
      <c r="C403">
        <f t="shared" si="24"/>
        <v>5.2426179278472269E-2</v>
      </c>
      <c r="D403">
        <f t="shared" si="25"/>
        <v>2.3625451366134773E-4</v>
      </c>
      <c r="E403" s="2">
        <f t="shared" si="26"/>
        <v>3.5033642743553311E-3</v>
      </c>
      <c r="K403">
        <v>398</v>
      </c>
      <c r="L403" s="14">
        <v>1.2999468909659901E-4</v>
      </c>
      <c r="M403" s="14">
        <v>-6.7630450309857102E-3</v>
      </c>
    </row>
    <row r="404" spans="1:13" x14ac:dyDescent="0.55000000000000004">
      <c r="A404">
        <v>399</v>
      </c>
      <c r="C404">
        <f t="shared" si="24"/>
        <v>0.18798394832535115</v>
      </c>
      <c r="D404">
        <f t="shared" si="25"/>
        <v>4.5521412199658748E-4</v>
      </c>
      <c r="E404" s="2">
        <f t="shared" si="26"/>
        <v>2.4685547132020395E-3</v>
      </c>
      <c r="K404">
        <v>399</v>
      </c>
      <c r="L404" s="14">
        <v>3.7984008213006598E-4</v>
      </c>
      <c r="M404" s="14">
        <v>0.138299396267372</v>
      </c>
    </row>
    <row r="405" spans="1:13" x14ac:dyDescent="0.55000000000000004">
      <c r="A405">
        <v>400</v>
      </c>
      <c r="C405">
        <f t="shared" si="24"/>
        <v>0.27636170873040261</v>
      </c>
      <c r="D405">
        <f t="shared" si="25"/>
        <v>5.5992458086432338E-4</v>
      </c>
      <c r="E405" s="2">
        <f t="shared" si="26"/>
        <v>7.6384870228248078E-4</v>
      </c>
      <c r="K405">
        <v>400</v>
      </c>
      <c r="L405" s="14">
        <v>5.3455217023726004E-4</v>
      </c>
      <c r="M405" s="14">
        <v>0.24872389582339999</v>
      </c>
    </row>
    <row r="406" spans="1:13" x14ac:dyDescent="0.55000000000000004">
      <c r="A406">
        <v>401</v>
      </c>
      <c r="C406">
        <f t="shared" si="24"/>
        <v>0.29537850548726413</v>
      </c>
      <c r="D406">
        <f t="shared" si="25"/>
        <v>5.2410577221001281E-4</v>
      </c>
      <c r="E406" s="2">
        <f t="shared" si="26"/>
        <v>2.1769444758762115E-6</v>
      </c>
      <c r="K406">
        <v>401</v>
      </c>
      <c r="L406" s="14">
        <v>5.5538235118761695E-4</v>
      </c>
      <c r="M406" s="14">
        <v>0.29685395269942599</v>
      </c>
    </row>
    <row r="407" spans="1:13" x14ac:dyDescent="0.55000000000000004">
      <c r="A407">
        <v>402</v>
      </c>
      <c r="C407">
        <f t="shared" si="24"/>
        <v>0.24026152345233506</v>
      </c>
      <c r="D407">
        <f t="shared" si="25"/>
        <v>3.5674746200511752E-4</v>
      </c>
      <c r="E407" s="2">
        <f t="shared" si="26"/>
        <v>9.2255388340902399E-4</v>
      </c>
      <c r="K407">
        <v>402</v>
      </c>
      <c r="L407" s="14">
        <v>4.3711357694106099E-4</v>
      </c>
      <c r="M407" s="14">
        <v>0.270635095573655</v>
      </c>
    </row>
    <row r="408" spans="1:13" x14ac:dyDescent="0.55000000000000004">
      <c r="A408">
        <v>403</v>
      </c>
      <c r="C408">
        <f t="shared" si="24"/>
        <v>0.12484396334262926</v>
      </c>
      <c r="D408">
        <f t="shared" si="25"/>
        <v>9.9853058477930134E-5</v>
      </c>
      <c r="E408" s="2">
        <f t="shared" si="26"/>
        <v>2.6822078828037097E-3</v>
      </c>
      <c r="K408">
        <v>403</v>
      </c>
      <c r="L408" s="14">
        <v>2.0936699569384901E-4</v>
      </c>
      <c r="M408" s="14">
        <v>0.17663399986321601</v>
      </c>
    </row>
    <row r="409" spans="1:13" x14ac:dyDescent="0.55000000000000004">
      <c r="A409">
        <v>404</v>
      </c>
      <c r="C409">
        <f t="shared" si="24"/>
        <v>-2.1906800064063755E-2</v>
      </c>
      <c r="D409">
        <f t="shared" si="25"/>
        <v>-1.8210235799196551E-4</v>
      </c>
      <c r="E409" s="2">
        <f t="shared" si="26"/>
        <v>3.6361651575022862E-3</v>
      </c>
      <c r="K409">
        <v>404</v>
      </c>
      <c r="L409" s="14">
        <v>-7.0816848443433194E-5</v>
      </c>
      <c r="M409" s="14">
        <v>3.8393823129252297E-2</v>
      </c>
    </row>
    <row r="410" spans="1:13" x14ac:dyDescent="0.55000000000000004">
      <c r="A410">
        <v>405</v>
      </c>
      <c r="C410">
        <f t="shared" si="24"/>
        <v>-0.16315941841319634</v>
      </c>
      <c r="D410">
        <f t="shared" si="25"/>
        <v>-4.183539210190045E-4</v>
      </c>
      <c r="E410" s="2">
        <f t="shared" si="26"/>
        <v>2.8833778640701777E-3</v>
      </c>
      <c r="K410">
        <v>405</v>
      </c>
      <c r="L410" s="14">
        <v>-3.3326417357222501E-4</v>
      </c>
      <c r="M410" s="14">
        <v>-0.10946232478542001</v>
      </c>
    </row>
    <row r="411" spans="1:13" x14ac:dyDescent="0.55000000000000004">
      <c r="A411">
        <v>406</v>
      </c>
      <c r="C411">
        <f t="shared" si="24"/>
        <v>-0.26346246186871308</v>
      </c>
      <c r="D411">
        <f t="shared" si="25"/>
        <v>-5.4960746807236084E-4</v>
      </c>
      <c r="E411" s="2">
        <f t="shared" si="26"/>
        <v>1.1262405413666895E-3</v>
      </c>
      <c r="K411">
        <v>406</v>
      </c>
      <c r="L411" s="14">
        <v>-5.1224341900901402E-4</v>
      </c>
      <c r="M411" s="14">
        <v>-0.22990295440262101</v>
      </c>
    </row>
    <row r="412" spans="1:13" x14ac:dyDescent="0.55000000000000004">
      <c r="A412">
        <v>407</v>
      </c>
      <c r="C412">
        <f t="shared" si="24"/>
        <v>-0.29764198074394338</v>
      </c>
      <c r="D412">
        <f t="shared" si="25"/>
        <v>-5.4292112544710651E-4</v>
      </c>
      <c r="E412" s="2">
        <f t="shared" si="26"/>
        <v>2.3804815362560744E-5</v>
      </c>
      <c r="K412">
        <v>407</v>
      </c>
      <c r="L412" s="14">
        <v>-5.6292812242752697E-4</v>
      </c>
      <c r="M412" s="14">
        <v>-0.29276296287529802</v>
      </c>
    </row>
    <row r="413" spans="1:13" x14ac:dyDescent="0.55000000000000004">
      <c r="A413">
        <v>408</v>
      </c>
      <c r="C413">
        <f t="shared" si="24"/>
        <v>-0.25711963624826917</v>
      </c>
      <c r="D413">
        <f t="shared" si="25"/>
        <v>-3.9997302420526607E-4</v>
      </c>
      <c r="E413" s="2">
        <f t="shared" si="26"/>
        <v>6.339837973885885E-4</v>
      </c>
      <c r="K413">
        <v>408</v>
      </c>
      <c r="L413" s="14">
        <v>-4.7262398543152401E-4</v>
      </c>
      <c r="M413" s="14">
        <v>-0.28229867112628998</v>
      </c>
    </row>
    <row r="414" spans="1:13" x14ac:dyDescent="0.55000000000000004">
      <c r="A414">
        <v>409</v>
      </c>
      <c r="C414">
        <f t="shared" si="24"/>
        <v>-0.15206568270664025</v>
      </c>
      <c r="D414">
        <f t="shared" si="25"/>
        <v>-1.5664012465088588E-4</v>
      </c>
      <c r="E414" s="2">
        <f t="shared" si="26"/>
        <v>2.4073980935376644E-3</v>
      </c>
      <c r="K414">
        <v>409</v>
      </c>
      <c r="L414" s="14">
        <v>-2.6394823933784898E-4</v>
      </c>
      <c r="M414" s="14">
        <v>-0.20113092593988699</v>
      </c>
    </row>
    <row r="415" spans="1:13" x14ac:dyDescent="0.55000000000000004">
      <c r="A415">
        <v>410</v>
      </c>
      <c r="C415">
        <f t="shared" si="24"/>
        <v>-8.8464480964532185E-3</v>
      </c>
      <c r="D415">
        <f t="shared" si="25"/>
        <v>1.2600614447823459E-4</v>
      </c>
      <c r="E415" s="2">
        <f t="shared" si="26"/>
        <v>3.6896202705066334E-3</v>
      </c>
      <c r="K415">
        <v>410</v>
      </c>
      <c r="L415" s="14">
        <v>1.0834980713991101E-5</v>
      </c>
      <c r="M415" s="14">
        <v>-6.9588692626159507E-2</v>
      </c>
    </row>
    <row r="416" spans="1:13" x14ac:dyDescent="0.55000000000000004">
      <c r="A416">
        <v>411</v>
      </c>
      <c r="C416">
        <f t="shared" si="24"/>
        <v>0.13659305851783007</v>
      </c>
      <c r="D416">
        <f t="shared" si="25"/>
        <v>3.7702752734282072E-4</v>
      </c>
      <c r="E416" s="2">
        <f t="shared" si="26"/>
        <v>3.2730525309701392E-3</v>
      </c>
      <c r="K416">
        <v>411</v>
      </c>
      <c r="L416" s="14">
        <v>2.8290451263067202E-4</v>
      </c>
      <c r="M416" s="14">
        <v>7.9382460452697604E-2</v>
      </c>
    </row>
    <row r="417" spans="1:13" x14ac:dyDescent="0.55000000000000004">
      <c r="A417">
        <v>412</v>
      </c>
      <c r="C417">
        <f t="shared" si="24"/>
        <v>0.2477505865974578</v>
      </c>
      <c r="D417">
        <f t="shared" si="25"/>
        <v>5.3342294795457408E-4</v>
      </c>
      <c r="E417" s="2">
        <f t="shared" si="26"/>
        <v>1.5428243446340042E-3</v>
      </c>
      <c r="K417">
        <v>412</v>
      </c>
      <c r="L417" s="14">
        <v>4.8411885434681802E-4</v>
      </c>
      <c r="M417" s="14">
        <v>0.20847178385814299</v>
      </c>
    </row>
    <row r="418" spans="1:13" x14ac:dyDescent="0.55000000000000004">
      <c r="A418">
        <v>413</v>
      </c>
      <c r="C418">
        <f t="shared" si="24"/>
        <v>0.29672793960979504</v>
      </c>
      <c r="D418">
        <f t="shared" si="25"/>
        <v>5.559404522947624E-4</v>
      </c>
      <c r="E418" s="2">
        <f t="shared" si="26"/>
        <v>1.2950175708889661E-4</v>
      </c>
      <c r="K418">
        <v>413</v>
      </c>
      <c r="L418" s="14">
        <v>5.6408262573646702E-4</v>
      </c>
      <c r="M418" s="14">
        <v>0.28534805573126198</v>
      </c>
    </row>
    <row r="419" spans="1:13" x14ac:dyDescent="0.55000000000000004">
      <c r="A419">
        <v>414</v>
      </c>
      <c r="C419">
        <f t="shared" si="24"/>
        <v>0.27123283430945261</v>
      </c>
      <c r="D419">
        <f t="shared" si="25"/>
        <v>4.3892862140506737E-4</v>
      </c>
      <c r="E419" s="2">
        <f t="shared" si="26"/>
        <v>3.8119839069685217E-4</v>
      </c>
      <c r="K419">
        <v>414</v>
      </c>
      <c r="L419" s="14">
        <v>5.0276840419585702E-4</v>
      </c>
      <c r="M419" s="14">
        <v>0.29075713687566102</v>
      </c>
    </row>
    <row r="420" spans="1:13" x14ac:dyDescent="0.55000000000000004">
      <c r="A420">
        <v>415</v>
      </c>
      <c r="C420">
        <f t="shared" si="24"/>
        <v>0.17766400473265812</v>
      </c>
      <c r="D420">
        <f t="shared" si="25"/>
        <v>2.1175495842520506E-4</v>
      </c>
      <c r="E420" s="2">
        <f t="shared" si="26"/>
        <v>2.0866884039296056E-3</v>
      </c>
      <c r="K420">
        <v>415</v>
      </c>
      <c r="L420" s="14">
        <v>3.1553271687564997E-4</v>
      </c>
      <c r="M420" s="14">
        <v>0.22334428936322501</v>
      </c>
    </row>
    <row r="421" spans="1:13" x14ac:dyDescent="0.55000000000000004">
      <c r="A421">
        <v>416</v>
      </c>
      <c r="C421">
        <f t="shared" si="24"/>
        <v>3.9505254828254371E-2</v>
      </c>
      <c r="D421">
        <f t="shared" si="25"/>
        <v>-6.8564735678958158E-5</v>
      </c>
      <c r="E421" s="2">
        <f t="shared" si="26"/>
        <v>3.6588252697889092E-3</v>
      </c>
      <c r="K421">
        <v>416</v>
      </c>
      <c r="L421" s="14">
        <v>4.9269903191070699E-5</v>
      </c>
      <c r="M421" s="14">
        <v>9.9993479052386702E-2</v>
      </c>
    </row>
    <row r="422" spans="1:13" x14ac:dyDescent="0.55000000000000004">
      <c r="A422">
        <v>417</v>
      </c>
      <c r="C422">
        <f t="shared" si="24"/>
        <v>-0.10856848133301805</v>
      </c>
      <c r="D422">
        <f t="shared" si="25"/>
        <v>-3.3167612635736575E-4</v>
      </c>
      <c r="E422" s="2">
        <f t="shared" si="26"/>
        <v>3.6200874952120278E-3</v>
      </c>
      <c r="K422">
        <v>417</v>
      </c>
      <c r="L422" s="14">
        <v>-2.29332863396002E-4</v>
      </c>
      <c r="M422" s="14">
        <v>-4.84013184016314E-2</v>
      </c>
    </row>
    <row r="423" spans="1:13" x14ac:dyDescent="0.55000000000000004">
      <c r="A423">
        <v>418</v>
      </c>
      <c r="C423">
        <f t="shared" si="24"/>
        <v>-0.22939381712217433</v>
      </c>
      <c r="D423">
        <f t="shared" si="25"/>
        <v>-5.1154380049920213E-4</v>
      </c>
      <c r="E423" s="2">
        <f t="shared" si="26"/>
        <v>1.9998883922666619E-3</v>
      </c>
      <c r="K423">
        <v>418</v>
      </c>
      <c r="L423" s="14">
        <v>-4.5049779166774802E-4</v>
      </c>
      <c r="M423" s="14">
        <v>-0.18467370540198</v>
      </c>
    </row>
    <row r="424" spans="1:13" x14ac:dyDescent="0.55000000000000004">
      <c r="A424">
        <v>419</v>
      </c>
      <c r="C424">
        <f t="shared" si="24"/>
        <v>-0.29264614005203576</v>
      </c>
      <c r="D424">
        <f t="shared" si="25"/>
        <v>-5.6302476320446194E-4</v>
      </c>
      <c r="E424" s="2">
        <f t="shared" si="26"/>
        <v>3.223002559382635E-4</v>
      </c>
      <c r="K424">
        <v>419</v>
      </c>
      <c r="L424" s="14">
        <v>-5.5883275333090102E-4</v>
      </c>
      <c r="M424" s="14">
        <v>-0.27469341725190699</v>
      </c>
    </row>
    <row r="425" spans="1:13" x14ac:dyDescent="0.55000000000000004">
      <c r="A425">
        <v>420</v>
      </c>
      <c r="C425">
        <f t="shared" si="24"/>
        <v>-0.2824504503207223</v>
      </c>
      <c r="D425">
        <f t="shared" si="25"/>
        <v>-4.7319837796699129E-4</v>
      </c>
      <c r="E425" s="2">
        <f t="shared" si="26"/>
        <v>1.8127952101384989E-4</v>
      </c>
      <c r="K425">
        <v>420</v>
      </c>
      <c r="L425" s="14">
        <v>-5.2720458517561302E-4</v>
      </c>
      <c r="M425" s="14">
        <v>-0.29591445867684901</v>
      </c>
    </row>
    <row r="426" spans="1:13" x14ac:dyDescent="0.55000000000000004">
      <c r="A426">
        <v>421</v>
      </c>
      <c r="C426">
        <f t="shared" si="24"/>
        <v>-0.20136565114271465</v>
      </c>
      <c r="D426">
        <f t="shared" si="25"/>
        <v>-2.6460917409150246E-4</v>
      </c>
      <c r="E426" s="2">
        <f t="shared" si="26"/>
        <v>1.7352420862847921E-3</v>
      </c>
      <c r="K426">
        <v>421</v>
      </c>
      <c r="L426" s="14">
        <v>-3.6353475812328701E-4</v>
      </c>
      <c r="M426" s="14">
        <v>-0.24302188820614601</v>
      </c>
    </row>
    <row r="427" spans="1:13" x14ac:dyDescent="0.55000000000000004">
      <c r="A427">
        <v>422</v>
      </c>
      <c r="C427">
        <f t="shared" si="24"/>
        <v>-6.9742317979571269E-2</v>
      </c>
      <c r="D427">
        <f t="shared" si="25"/>
        <v>1.039135496140811E-5</v>
      </c>
      <c r="E427" s="2">
        <f t="shared" si="26"/>
        <v>3.542708997345738E-3</v>
      </c>
      <c r="K427">
        <v>422</v>
      </c>
      <c r="L427" s="14">
        <v>-1.08815395693072E-4</v>
      </c>
      <c r="M427" s="14">
        <v>-0.12926297823586999</v>
      </c>
    </row>
    <row r="428" spans="1:13" x14ac:dyDescent="0.55000000000000004">
      <c r="A428">
        <v>423</v>
      </c>
      <c r="C428">
        <f t="shared" si="24"/>
        <v>7.9384866945098234E-2</v>
      </c>
      <c r="D428">
        <f t="shared" si="25"/>
        <v>2.8278387295186058E-4</v>
      </c>
      <c r="E428" s="2">
        <f t="shared" si="26"/>
        <v>3.9080277549977506E-3</v>
      </c>
      <c r="K428">
        <v>423</v>
      </c>
      <c r="L428" s="14">
        <v>1.7315745763017899E-4</v>
      </c>
      <c r="M428" s="14">
        <v>1.68706465228795E-2</v>
      </c>
    </row>
    <row r="429" spans="1:13" x14ac:dyDescent="0.55000000000000004">
      <c r="A429">
        <v>424</v>
      </c>
      <c r="C429">
        <f t="shared" si="24"/>
        <v>0.20858812356672315</v>
      </c>
      <c r="D429">
        <f t="shared" si="25"/>
        <v>4.8420359944273205E-4</v>
      </c>
      <c r="E429" s="2">
        <f t="shared" si="26"/>
        <v>2.4809574371491743E-3</v>
      </c>
      <c r="K429">
        <v>424</v>
      </c>
      <c r="L429" s="14">
        <v>4.1176195149907199E-4</v>
      </c>
      <c r="M429" s="14">
        <v>0.15877891320208101</v>
      </c>
    </row>
    <row r="430" spans="1:13" x14ac:dyDescent="0.55000000000000004">
      <c r="A430">
        <v>425</v>
      </c>
      <c r="C430">
        <f t="shared" si="24"/>
        <v>0.28544015786252169</v>
      </c>
      <c r="D430">
        <f t="shared" si="25"/>
        <v>5.6409842867684767E-4</v>
      </c>
      <c r="E430" s="2">
        <f t="shared" si="26"/>
        <v>6.0123735318434398E-4</v>
      </c>
      <c r="K430">
        <v>425</v>
      </c>
      <c r="L430" s="14">
        <v>5.4723811022932298E-4</v>
      </c>
      <c r="M430" s="14">
        <v>0.26092001607695398</v>
      </c>
    </row>
    <row r="431" spans="1:13" x14ac:dyDescent="0.55000000000000004">
      <c r="A431">
        <v>426</v>
      </c>
      <c r="C431">
        <f t="shared" si="24"/>
        <v>0.29065272913653384</v>
      </c>
      <c r="D431">
        <f t="shared" si="25"/>
        <v>5.0241644256575552E-4</v>
      </c>
      <c r="E431" s="2">
        <f t="shared" si="26"/>
        <v>4.9834467017160381E-5</v>
      </c>
      <c r="K431">
        <v>426</v>
      </c>
      <c r="L431" s="14">
        <v>5.4565508943386703E-4</v>
      </c>
      <c r="M431" s="14">
        <v>0.297712082295086</v>
      </c>
    </row>
    <row r="432" spans="1:13" x14ac:dyDescent="0.55000000000000004">
      <c r="A432">
        <v>427</v>
      </c>
      <c r="C432">
        <f t="shared" si="24"/>
        <v>0.22291759187129459</v>
      </c>
      <c r="D432">
        <f t="shared" si="25"/>
        <v>3.1463851946990655E-4</v>
      </c>
      <c r="E432" s="2">
        <f t="shared" si="26"/>
        <v>1.3706817043408449E-3</v>
      </c>
      <c r="K432">
        <v>427</v>
      </c>
      <c r="L432" s="14">
        <v>4.0740936649127501E-4</v>
      </c>
      <c r="M432" s="14">
        <v>0.25994031063073803</v>
      </c>
    </row>
    <row r="433" spans="1:13" x14ac:dyDescent="0.55000000000000004">
      <c r="A433">
        <v>428</v>
      </c>
      <c r="C433">
        <f t="shared" si="24"/>
        <v>9.9234837777027782E-2</v>
      </c>
      <c r="D433">
        <f t="shared" si="25"/>
        <v>4.789296004195193E-5</v>
      </c>
      <c r="E433" s="2">
        <f t="shared" si="26"/>
        <v>3.3443132764923505E-3</v>
      </c>
      <c r="K433">
        <v>428</v>
      </c>
      <c r="L433" s="14">
        <v>1.6712544032672E-4</v>
      </c>
      <c r="M433" s="14">
        <v>0.157064875616306</v>
      </c>
    </row>
    <row r="434" spans="1:13" x14ac:dyDescent="0.55000000000000004">
      <c r="A434">
        <v>429</v>
      </c>
      <c r="C434">
        <f t="shared" si="24"/>
        <v>-4.9353768894862059E-2</v>
      </c>
      <c r="D434">
        <f t="shared" si="25"/>
        <v>-2.3087272285337508E-4</v>
      </c>
      <c r="E434" s="2">
        <f t="shared" si="26"/>
        <v>4.1223253042764266E-3</v>
      </c>
      <c r="K434">
        <v>429</v>
      </c>
      <c r="L434" s="14">
        <v>-1.1501608913862299E-4</v>
      </c>
      <c r="M434" s="14">
        <v>1.4851568144019899E-2</v>
      </c>
    </row>
    <row r="435" spans="1:13" x14ac:dyDescent="0.55000000000000004">
      <c r="A435">
        <v>430</v>
      </c>
      <c r="C435">
        <f t="shared" si="24"/>
        <v>-0.18555561986892358</v>
      </c>
      <c r="D435">
        <f t="shared" si="25"/>
        <v>-4.5169421872347985E-4</v>
      </c>
      <c r="E435" s="2">
        <f t="shared" si="26"/>
        <v>2.9674399001144653E-3</v>
      </c>
      <c r="K435">
        <v>430</v>
      </c>
      <c r="L435" s="14">
        <v>-3.6835112557118198E-4</v>
      </c>
      <c r="M435" s="14">
        <v>-0.131081406702376</v>
      </c>
    </row>
    <row r="436" spans="1:13" x14ac:dyDescent="0.55000000000000004">
      <c r="A436">
        <v>431</v>
      </c>
      <c r="C436">
        <f t="shared" si="24"/>
        <v>-0.27518692145851126</v>
      </c>
      <c r="D436">
        <f t="shared" si="25"/>
        <v>-5.5914998665388261E-4</v>
      </c>
      <c r="E436" s="2">
        <f t="shared" si="26"/>
        <v>9.6116687332190736E-4</v>
      </c>
      <c r="K436">
        <v>431</v>
      </c>
      <c r="L436" s="14">
        <v>-5.2943033751995199E-4</v>
      </c>
      <c r="M436" s="14">
        <v>-0.244184230070151</v>
      </c>
    </row>
    <row r="437" spans="1:13" x14ac:dyDescent="0.55000000000000004">
      <c r="A437">
        <v>432</v>
      </c>
      <c r="C437">
        <f t="shared" si="24"/>
        <v>-0.2957521062427787</v>
      </c>
      <c r="D437">
        <f t="shared" si="25"/>
        <v>-5.2627089388202516E-4</v>
      </c>
      <c r="E437" s="2">
        <f t="shared" si="26"/>
        <v>1.4250018370697665E-7</v>
      </c>
      <c r="K437">
        <v>432</v>
      </c>
      <c r="L437" s="14">
        <v>-5.5791043708947996E-4</v>
      </c>
      <c r="M437" s="14">
        <v>-0.29612959820786799</v>
      </c>
    </row>
    <row r="438" spans="1:13" x14ac:dyDescent="0.55000000000000004">
      <c r="A438">
        <v>433</v>
      </c>
      <c r="C438">
        <f t="shared" si="24"/>
        <v>-0.24208974632055796</v>
      </c>
      <c r="D438">
        <f t="shared" si="25"/>
        <v>-3.6130889965738517E-4</v>
      </c>
      <c r="E438" s="2">
        <f t="shared" si="26"/>
        <v>1.0123676304888375E-3</v>
      </c>
      <c r="K438">
        <v>433</v>
      </c>
      <c r="L438" s="14">
        <v>-4.4665840666486498E-4</v>
      </c>
      <c r="M438" s="14">
        <v>-0.27390747141976701</v>
      </c>
    </row>
    <row r="439" spans="1:13" x14ac:dyDescent="0.55000000000000004">
      <c r="A439">
        <v>434</v>
      </c>
      <c r="C439">
        <f t="shared" si="24"/>
        <v>-0.12766796291924343</v>
      </c>
      <c r="D439">
        <f t="shared" si="25"/>
        <v>-1.0566598740652818E-4</v>
      </c>
      <c r="E439" s="2">
        <f t="shared" si="26"/>
        <v>3.0708838796783323E-3</v>
      </c>
      <c r="K439">
        <v>434</v>
      </c>
      <c r="L439" s="14">
        <v>-2.2353800742344401E-4</v>
      </c>
      <c r="M439" s="14">
        <v>-0.183083519215994</v>
      </c>
    </row>
    <row r="440" spans="1:13" x14ac:dyDescent="0.55000000000000004">
      <c r="A440">
        <v>435</v>
      </c>
      <c r="C440">
        <f t="shared" si="24"/>
        <v>1.8795788147165284E-2</v>
      </c>
      <c r="D440">
        <f t="shared" si="25"/>
        <v>1.7649686042039956E-4</v>
      </c>
      <c r="E440" s="2">
        <f t="shared" si="26"/>
        <v>4.2511641422337118E-3</v>
      </c>
      <c r="K440">
        <v>435</v>
      </c>
      <c r="L440" s="14">
        <v>5.55688725062993E-5</v>
      </c>
      <c r="M440" s="14">
        <v>-4.6405163856879199E-2</v>
      </c>
    </row>
    <row r="441" spans="1:13" x14ac:dyDescent="0.55000000000000004">
      <c r="A441">
        <v>436</v>
      </c>
      <c r="C441">
        <f t="shared" si="24"/>
        <v>0.16054219257269245</v>
      </c>
      <c r="D441">
        <f t="shared" si="25"/>
        <v>4.1436271654125872E-4</v>
      </c>
      <c r="E441" s="2">
        <f t="shared" si="26"/>
        <v>3.4394166429184219E-3</v>
      </c>
      <c r="K441">
        <v>436</v>
      </c>
      <c r="L441" s="14">
        <v>3.2075818359258198E-4</v>
      </c>
      <c r="M441" s="14">
        <v>0.101895652666928</v>
      </c>
    </row>
    <row r="442" spans="1:13" x14ac:dyDescent="0.55000000000000004">
      <c r="A442">
        <v>437</v>
      </c>
      <c r="C442">
        <f t="shared" si="24"/>
        <v>0.26199589062354961</v>
      </c>
      <c r="D442">
        <f t="shared" si="25"/>
        <v>5.4823226488393592E-4</v>
      </c>
      <c r="E442" s="2">
        <f t="shared" si="26"/>
        <v>1.3927689467684596E-3</v>
      </c>
      <c r="K442">
        <v>437</v>
      </c>
      <c r="L442" s="14">
        <v>5.0561161775879398E-4</v>
      </c>
      <c r="M442" s="14">
        <v>0.22467607086556499</v>
      </c>
    </row>
    <row r="443" spans="1:13" x14ac:dyDescent="0.55000000000000004">
      <c r="A443">
        <v>438</v>
      </c>
      <c r="C443">
        <f t="shared" si="24"/>
        <v>0.29769414256378929</v>
      </c>
      <c r="D443">
        <f t="shared" si="25"/>
        <v>5.4450707056145052E-4</v>
      </c>
      <c r="E443" s="2">
        <f t="shared" si="26"/>
        <v>4.2369284156197108E-5</v>
      </c>
      <c r="K443">
        <v>438</v>
      </c>
      <c r="L443" s="14">
        <v>5.6383148567055498E-4</v>
      </c>
      <c r="M443" s="14">
        <v>0.29118497332676702</v>
      </c>
    </row>
    <row r="444" spans="1:13" x14ac:dyDescent="0.55000000000000004">
      <c r="A444">
        <v>439</v>
      </c>
      <c r="C444">
        <f t="shared" si="24"/>
        <v>0.25867743961581929</v>
      </c>
      <c r="D444">
        <f t="shared" si="25"/>
        <v>4.0412207882751204E-4</v>
      </c>
      <c r="E444" s="2">
        <f t="shared" si="26"/>
        <v>6.8054999813089165E-4</v>
      </c>
      <c r="K444">
        <v>439</v>
      </c>
      <c r="L444" s="14">
        <v>4.8083626023952497E-4</v>
      </c>
      <c r="M444" s="14">
        <v>0.284764792837848</v>
      </c>
    </row>
    <row r="445" spans="1:13" x14ac:dyDescent="0.55000000000000004">
      <c r="A445">
        <v>440</v>
      </c>
      <c r="C445">
        <f t="shared" si="24"/>
        <v>0.15473815181276912</v>
      </c>
      <c r="D445">
        <f t="shared" si="25"/>
        <v>1.6231096352662154E-4</v>
      </c>
      <c r="E445" s="2">
        <f t="shared" si="26"/>
        <v>2.7337579937549324E-3</v>
      </c>
      <c r="K445">
        <v>440</v>
      </c>
      <c r="L445" s="14">
        <v>2.77412610539904E-4</v>
      </c>
      <c r="M445" s="14">
        <v>0.20702350343016701</v>
      </c>
    </row>
    <row r="446" spans="1:13" x14ac:dyDescent="0.55000000000000004">
      <c r="A446">
        <v>441</v>
      </c>
      <c r="C446">
        <f t="shared" si="24"/>
        <v>1.1962849526301743E-2</v>
      </c>
      <c r="D446">
        <f t="shared" si="25"/>
        <v>-1.2023678237586828E-4</v>
      </c>
      <c r="E446" s="2">
        <f t="shared" si="26"/>
        <v>4.2861956936668909E-3</v>
      </c>
      <c r="K446">
        <v>441</v>
      </c>
      <c r="L446" s="14">
        <v>4.5092515876696304E-6</v>
      </c>
      <c r="M446" s="14">
        <v>7.7431893307824101E-2</v>
      </c>
    </row>
    <row r="447" spans="1:13" x14ac:dyDescent="0.55000000000000004">
      <c r="A447">
        <v>442</v>
      </c>
      <c r="C447">
        <f t="shared" si="24"/>
        <v>-0.13381487583414362</v>
      </c>
      <c r="D447">
        <f t="shared" si="25"/>
        <v>-3.7260763029212454E-4</v>
      </c>
      <c r="E447" s="2">
        <f t="shared" si="26"/>
        <v>3.8765393336998842E-3</v>
      </c>
      <c r="K447">
        <v>442</v>
      </c>
      <c r="L447" s="14">
        <v>-2.69523477398063E-4</v>
      </c>
      <c r="M447" s="14">
        <v>-7.1553014846056501E-2</v>
      </c>
    </row>
    <row r="448" spans="1:13" x14ac:dyDescent="0.55000000000000004">
      <c r="A448">
        <v>443</v>
      </c>
      <c r="C448">
        <f t="shared" si="24"/>
        <v>-0.24600788795450987</v>
      </c>
      <c r="D448">
        <f t="shared" si="25"/>
        <v>-5.3146181695189654E-4</v>
      </c>
      <c r="E448" s="2">
        <f t="shared" si="26"/>
        <v>1.882766853506699E-3</v>
      </c>
      <c r="K448">
        <v>443</v>
      </c>
      <c r="L448" s="14">
        <v>-4.76052379467184E-4</v>
      </c>
      <c r="M448" s="14">
        <v>-0.202617026549063</v>
      </c>
    </row>
    <row r="449" spans="1:13" x14ac:dyDescent="0.55000000000000004">
      <c r="A449">
        <v>444</v>
      </c>
      <c r="C449">
        <f t="shared" si="24"/>
        <v>-0.29645810563354624</v>
      </c>
      <c r="D449">
        <f t="shared" si="25"/>
        <v>-5.5693028988402311E-4</v>
      </c>
      <c r="E449" s="2">
        <f t="shared" si="26"/>
        <v>1.8289204735989932E-4</v>
      </c>
      <c r="K449">
        <v>444</v>
      </c>
      <c r="L449" s="14">
        <v>-5.6335100988418995E-4</v>
      </c>
      <c r="M449" s="14">
        <v>-0.28293434700807901</v>
      </c>
    </row>
    <row r="450" spans="1:13" x14ac:dyDescent="0.55000000000000004">
      <c r="A450">
        <v>445</v>
      </c>
      <c r="C450">
        <f t="shared" si="24"/>
        <v>-0.27250358764029436</v>
      </c>
      <c r="D450">
        <f t="shared" si="25"/>
        <v>-4.4262099921548972E-4</v>
      </c>
      <c r="E450" s="2">
        <f t="shared" si="26"/>
        <v>3.9542982602191177E-4</v>
      </c>
      <c r="K450">
        <v>445</v>
      </c>
      <c r="L450" s="14">
        <v>-5.0955488509975505E-4</v>
      </c>
      <c r="M450" s="14">
        <v>-0.29238900506165899</v>
      </c>
    </row>
    <row r="451" spans="1:13" x14ac:dyDescent="0.55000000000000004">
      <c r="A451">
        <v>446</v>
      </c>
      <c r="C451">
        <f t="shared" si="24"/>
        <v>-0.18015641306990463</v>
      </c>
      <c r="D451">
        <f t="shared" si="25"/>
        <v>-2.1722316745552636E-4</v>
      </c>
      <c r="E451" s="2">
        <f t="shared" si="26"/>
        <v>2.3480430408629083E-3</v>
      </c>
      <c r="K451">
        <v>446</v>
      </c>
      <c r="L451" s="14">
        <v>-3.2813757829307E-4</v>
      </c>
      <c r="M451" s="14">
        <v>-0.228613022947845</v>
      </c>
    </row>
    <row r="452" spans="1:13" x14ac:dyDescent="0.55000000000000004">
      <c r="A452">
        <v>447</v>
      </c>
      <c r="C452">
        <f t="shared" si="24"/>
        <v>-4.2593776215331045E-2</v>
      </c>
      <c r="D452">
        <f t="shared" si="25"/>
        <v>6.2693100634123448E-5</v>
      </c>
      <c r="E452" s="2">
        <f t="shared" si="26"/>
        <v>4.2231431292599417E-3</v>
      </c>
      <c r="K452">
        <v>447</v>
      </c>
      <c r="L452" s="14">
        <v>-6.4536179385137001E-5</v>
      </c>
      <c r="M452" s="14">
        <v>-0.10757949102451</v>
      </c>
    </row>
    <row r="453" spans="1:13" x14ac:dyDescent="0.55000000000000004">
      <c r="A453">
        <v>448</v>
      </c>
      <c r="C453">
        <f t="shared" si="24"/>
        <v>0.10565900066386423</v>
      </c>
      <c r="D453">
        <f t="shared" si="25"/>
        <v>3.2687472193090313E-4</v>
      </c>
      <c r="E453" s="2">
        <f t="shared" si="26"/>
        <v>4.2589992778479212E-3</v>
      </c>
      <c r="K453">
        <v>448</v>
      </c>
      <c r="L453" s="14">
        <v>2.1522870600319599E-4</v>
      </c>
      <c r="M453" s="14">
        <v>4.0397991800623999E-2</v>
      </c>
    </row>
    <row r="454" spans="1:13" x14ac:dyDescent="0.55000000000000004">
      <c r="A454">
        <v>449</v>
      </c>
      <c r="C454">
        <f t="shared" ref="C454:C517" si="27">$D$1*COS($B$2*(A454-$L$2)+$B$1)</f>
        <v>0.22739359549146615</v>
      </c>
      <c r="D454">
        <f t="shared" ref="D454:D517" si="28">$D$2*COS($B$2*(A454-$L$3)+$B$3)</f>
        <v>5.0901767799583879E-4</v>
      </c>
      <c r="E454" s="2">
        <f t="shared" ref="E454:E517" si="29">(M454-C454)^2</f>
        <v>2.4143512644665159E-3</v>
      </c>
      <c r="K454">
        <v>449</v>
      </c>
      <c r="L454" s="14">
        <v>4.4108822679106999E-4</v>
      </c>
      <c r="M454" s="14">
        <v>0.178257546968345</v>
      </c>
    </row>
    <row r="455" spans="1:13" x14ac:dyDescent="0.55000000000000004">
      <c r="A455">
        <v>450</v>
      </c>
      <c r="C455">
        <f t="shared" si="27"/>
        <v>0.29205719092805366</v>
      </c>
      <c r="D455">
        <f t="shared" si="28"/>
        <v>5.634079261264825E-4</v>
      </c>
      <c r="E455" s="2">
        <f t="shared" si="29"/>
        <v>4.2377504881943302E-4</v>
      </c>
      <c r="K455">
        <v>450</v>
      </c>
      <c r="L455" s="14">
        <v>5.5647446486641798E-4</v>
      </c>
      <c r="M455" s="14">
        <v>0.27147139366830603</v>
      </c>
    </row>
    <row r="456" spans="1:13" x14ac:dyDescent="0.55000000000000004">
      <c r="A456">
        <v>451</v>
      </c>
      <c r="C456">
        <f t="shared" si="27"/>
        <v>0.28342058751943244</v>
      </c>
      <c r="D456">
        <f t="shared" si="28"/>
        <v>4.7639466049746124E-4</v>
      </c>
      <c r="E456" s="2">
        <f t="shared" si="29"/>
        <v>1.7617141986594708E-4</v>
      </c>
      <c r="K456">
        <v>451</v>
      </c>
      <c r="L456" s="14">
        <v>5.32488221099014E-4</v>
      </c>
      <c r="M456" s="14">
        <v>0.29669354573777801</v>
      </c>
    </row>
    <row r="457" spans="1:13" x14ac:dyDescent="0.55000000000000004">
      <c r="A457">
        <v>452</v>
      </c>
      <c r="C457">
        <f t="shared" si="27"/>
        <v>0.20365139067596527</v>
      </c>
      <c r="D457">
        <f t="shared" si="28"/>
        <v>2.6981637668708564E-4</v>
      </c>
      <c r="E457" s="2">
        <f t="shared" si="29"/>
        <v>1.9320919624332355E-3</v>
      </c>
      <c r="K457">
        <v>452</v>
      </c>
      <c r="L457" s="14">
        <v>3.7513699904025898E-4</v>
      </c>
      <c r="M457" s="14">
        <v>0.247606958724089</v>
      </c>
    </row>
    <row r="458" spans="1:13" x14ac:dyDescent="0.55000000000000004">
      <c r="A458">
        <v>453</v>
      </c>
      <c r="C458">
        <f t="shared" si="27"/>
        <v>7.2769987404171968E-2</v>
      </c>
      <c r="D458">
        <f t="shared" si="28"/>
        <v>-4.4801303927921272E-6</v>
      </c>
      <c r="E458" s="2">
        <f t="shared" si="29"/>
        <v>4.062237600001105E-3</v>
      </c>
      <c r="K458">
        <v>453</v>
      </c>
      <c r="L458" s="14">
        <v>1.2383038839088199E-4</v>
      </c>
      <c r="M458" s="14">
        <v>0.13650567285589599</v>
      </c>
    </row>
    <row r="459" spans="1:13" x14ac:dyDescent="0.55000000000000004">
      <c r="A459">
        <v>454</v>
      </c>
      <c r="C459">
        <f t="shared" si="27"/>
        <v>-7.637514883650709E-2</v>
      </c>
      <c r="D459">
        <f t="shared" si="28"/>
        <v>-2.7765221917819375E-4</v>
      </c>
      <c r="E459" s="2">
        <f t="shared" si="29"/>
        <v>4.5685220895883127E-3</v>
      </c>
      <c r="K459">
        <v>454</v>
      </c>
      <c r="L459" s="14">
        <v>-1.5849031121895001E-4</v>
      </c>
      <c r="M459" s="14">
        <v>-8.7843055987702808E-3</v>
      </c>
    </row>
    <row r="460" spans="1:13" x14ac:dyDescent="0.55000000000000004">
      <c r="A460">
        <v>455</v>
      </c>
      <c r="C460">
        <f t="shared" si="27"/>
        <v>-0.20635173257956649</v>
      </c>
      <c r="D460">
        <f t="shared" si="28"/>
        <v>-4.8113945339451193E-4</v>
      </c>
      <c r="E460" s="2">
        <f t="shared" si="29"/>
        <v>2.9678015317316799E-3</v>
      </c>
      <c r="K460">
        <v>455</v>
      </c>
      <c r="L460" s="14">
        <v>-4.0111612918148601E-4</v>
      </c>
      <c r="M460" s="14">
        <v>-0.15187420022234899</v>
      </c>
    </row>
    <row r="461" spans="1:13" x14ac:dyDescent="0.55000000000000004">
      <c r="A461">
        <v>456</v>
      </c>
      <c r="C461">
        <f t="shared" si="27"/>
        <v>-0.28453838099511131</v>
      </c>
      <c r="D461">
        <f t="shared" si="28"/>
        <v>-5.6387082642507828E-4</v>
      </c>
      <c r="E461" s="2">
        <f t="shared" si="29"/>
        <v>7.6242926775812265E-4</v>
      </c>
      <c r="K461">
        <v>456</v>
      </c>
      <c r="L461" s="14">
        <v>-5.4327992424670697E-4</v>
      </c>
      <c r="M461" s="14">
        <v>-0.25692625924110402</v>
      </c>
    </row>
    <row r="462" spans="1:13" x14ac:dyDescent="0.55000000000000004">
      <c r="A462">
        <v>457</v>
      </c>
      <c r="C462">
        <f t="shared" si="27"/>
        <v>-0.29131189337477637</v>
      </c>
      <c r="D462">
        <f t="shared" si="28"/>
        <v>-5.0508250747819013E-4</v>
      </c>
      <c r="E462" s="2">
        <f t="shared" si="29"/>
        <v>3.9912693983631087E-5</v>
      </c>
      <c r="K462">
        <v>457</v>
      </c>
      <c r="L462" s="14">
        <v>-5.4937589202037104E-4</v>
      </c>
      <c r="M462" s="14">
        <v>-0.29762954277812498</v>
      </c>
    </row>
    <row r="463" spans="1:13" x14ac:dyDescent="0.55000000000000004">
      <c r="A463">
        <v>458</v>
      </c>
      <c r="C463">
        <f t="shared" si="27"/>
        <v>-0.22497226088557254</v>
      </c>
      <c r="D463">
        <f t="shared" si="28"/>
        <v>-3.195291254501245E-4</v>
      </c>
      <c r="E463" s="2">
        <f t="shared" si="29"/>
        <v>1.5067905490604113E-3</v>
      </c>
      <c r="K463">
        <v>458</v>
      </c>
      <c r="L463" s="14">
        <v>-4.1787725955692401E-4</v>
      </c>
      <c r="M463" s="14">
        <v>-0.26378966096672701</v>
      </c>
    </row>
    <row r="464" spans="1:13" x14ac:dyDescent="0.55000000000000004">
      <c r="A464">
        <v>459</v>
      </c>
      <c r="C464">
        <f t="shared" si="27"/>
        <v>-0.10216933295343636</v>
      </c>
      <c r="D464">
        <f t="shared" si="28"/>
        <v>-5.3780668073981258E-5</v>
      </c>
      <c r="E464" s="2">
        <f t="shared" si="29"/>
        <v>3.8084560058919193E-3</v>
      </c>
      <c r="K464">
        <v>459</v>
      </c>
      <c r="L464" s="14">
        <v>-1.8171867511512999E-4</v>
      </c>
      <c r="M464" s="14">
        <v>-0.16388202213396</v>
      </c>
    </row>
    <row r="465" spans="1:13" x14ac:dyDescent="0.55000000000000004">
      <c r="A465">
        <v>460</v>
      </c>
      <c r="C465">
        <f t="shared" si="27"/>
        <v>4.6275943990898766E-2</v>
      </c>
      <c r="D465">
        <f t="shared" si="28"/>
        <v>2.2546560338162813E-4</v>
      </c>
      <c r="E465" s="2">
        <f t="shared" si="29"/>
        <v>4.7893400802418223E-3</v>
      </c>
      <c r="K465">
        <v>460</v>
      </c>
      <c r="L465" s="14">
        <v>9.9952478810067002E-5</v>
      </c>
      <c r="M465" s="14">
        <v>-2.2929114207486001E-2</v>
      </c>
    </row>
    <row r="466" spans="1:13" x14ac:dyDescent="0.55000000000000004">
      <c r="A466">
        <v>461</v>
      </c>
      <c r="C466">
        <f t="shared" si="27"/>
        <v>0.18310693441335951</v>
      </c>
      <c r="D466">
        <f t="shared" si="28"/>
        <v>4.4812476082719768E-4</v>
      </c>
      <c r="E466" s="2">
        <f t="shared" si="29"/>
        <v>3.5212832856916284E-3</v>
      </c>
      <c r="K466">
        <v>461</v>
      </c>
      <c r="L466" s="14">
        <v>3.5658991435712E-4</v>
      </c>
      <c r="M466" s="14">
        <v>0.12376653261414999</v>
      </c>
    </row>
    <row r="467" spans="1:13" x14ac:dyDescent="0.55000000000000004">
      <c r="A467">
        <v>462</v>
      </c>
      <c r="C467">
        <f t="shared" si="27"/>
        <v>0.27398194388622499</v>
      </c>
      <c r="D467">
        <f t="shared" si="28"/>
        <v>5.5831404902634935E-4</v>
      </c>
      <c r="E467" s="2">
        <f t="shared" si="29"/>
        <v>1.1914826821396336E-3</v>
      </c>
      <c r="K467">
        <v>462</v>
      </c>
      <c r="L467" s="14">
        <v>5.2391719373020402E-4</v>
      </c>
      <c r="M467" s="14">
        <v>0.239464083550746</v>
      </c>
    </row>
    <row r="468" spans="1:13" x14ac:dyDescent="0.55000000000000004">
      <c r="A468">
        <v>463</v>
      </c>
      <c r="C468">
        <f t="shared" si="27"/>
        <v>0.29609326052552987</v>
      </c>
      <c r="D468">
        <f t="shared" si="28"/>
        <v>5.2837827924776773E-4</v>
      </c>
      <c r="E468" s="2">
        <f t="shared" si="29"/>
        <v>8.2245181332499243E-7</v>
      </c>
      <c r="K468">
        <v>463</v>
      </c>
      <c r="L468" s="14">
        <v>5.60026161787249E-4</v>
      </c>
      <c r="M468" s="14">
        <v>0.29518636923473202</v>
      </c>
    </row>
    <row r="469" spans="1:13" x14ac:dyDescent="0.55000000000000004">
      <c r="A469">
        <v>464</v>
      </c>
      <c r="C469">
        <f t="shared" si="27"/>
        <v>0.24389140992428673</v>
      </c>
      <c r="D469">
        <f t="shared" si="28"/>
        <v>3.6583069870944576E-4</v>
      </c>
      <c r="E469" s="2">
        <f t="shared" si="29"/>
        <v>1.0946825765461715E-3</v>
      </c>
      <c r="K469">
        <v>464</v>
      </c>
      <c r="L469" s="14">
        <v>4.5587310347459199E-4</v>
      </c>
      <c r="M469" s="14">
        <v>0.27697739754058998</v>
      </c>
    </row>
    <row r="470" spans="1:13" x14ac:dyDescent="0.55000000000000004">
      <c r="A470">
        <v>465</v>
      </c>
      <c r="C470">
        <f t="shared" si="27"/>
        <v>0.13047795625574707</v>
      </c>
      <c r="D470">
        <f t="shared" si="28"/>
        <v>1.1146732389549794E-4</v>
      </c>
      <c r="E470" s="2">
        <f t="shared" si="29"/>
        <v>3.4715383698834131E-3</v>
      </c>
      <c r="K470">
        <v>465</v>
      </c>
      <c r="L470" s="14">
        <v>2.3754379836530399E-4</v>
      </c>
      <c r="M470" s="14">
        <v>0.189397718389376</v>
      </c>
    </row>
    <row r="471" spans="1:13" x14ac:dyDescent="0.55000000000000004">
      <c r="A471">
        <v>466</v>
      </c>
      <c r="C471">
        <f t="shared" si="27"/>
        <v>-1.5682714175809798E-2</v>
      </c>
      <c r="D471">
        <f t="shared" si="28"/>
        <v>-1.7087199967164959E-4</v>
      </c>
      <c r="E471" s="2">
        <f t="shared" si="29"/>
        <v>4.9090930013233943E-3</v>
      </c>
      <c r="K471">
        <v>466</v>
      </c>
      <c r="L471" s="14">
        <v>-4.02798246593153E-5</v>
      </c>
      <c r="M471" s="14">
        <v>5.4382205729399502E-2</v>
      </c>
    </row>
    <row r="472" spans="1:13" x14ac:dyDescent="0.55000000000000004">
      <c r="A472">
        <v>467</v>
      </c>
      <c r="C472">
        <f t="shared" si="27"/>
        <v>-0.15790735391442284</v>
      </c>
      <c r="D472">
        <f t="shared" si="28"/>
        <v>-4.1032605301714078E-4</v>
      </c>
      <c r="E472" s="2">
        <f t="shared" si="29"/>
        <v>4.0517917663649436E-3</v>
      </c>
      <c r="K472">
        <v>467</v>
      </c>
      <c r="L472" s="14">
        <v>-3.0801511572011797E-4</v>
      </c>
      <c r="M472" s="14">
        <v>-9.4253667718217804E-2</v>
      </c>
    </row>
    <row r="473" spans="1:13" x14ac:dyDescent="0.55000000000000004">
      <c r="A473">
        <v>468</v>
      </c>
      <c r="C473">
        <f t="shared" si="27"/>
        <v>-0.26050057624399359</v>
      </c>
      <c r="D473">
        <f t="shared" si="28"/>
        <v>-5.4679691604349193E-4</v>
      </c>
      <c r="E473" s="2">
        <f t="shared" si="29"/>
        <v>1.6988782558492129E-3</v>
      </c>
      <c r="K473">
        <v>468</v>
      </c>
      <c r="L473" s="14">
        <v>-4.9860611026176203E-4</v>
      </c>
      <c r="M473" s="14">
        <v>-0.219283125378502</v>
      </c>
    </row>
    <row r="474" spans="1:13" x14ac:dyDescent="0.55000000000000004">
      <c r="A474">
        <v>469</v>
      </c>
      <c r="C474">
        <f t="shared" si="27"/>
        <v>-0.29771364485325563</v>
      </c>
      <c r="D474">
        <f t="shared" si="28"/>
        <v>-5.4603327870852254E-4</v>
      </c>
      <c r="E474" s="2">
        <f t="shared" si="29"/>
        <v>6.9253701701545172E-5</v>
      </c>
      <c r="K474">
        <v>469</v>
      </c>
      <c r="L474" s="14">
        <v>-5.6431811136059995E-4</v>
      </c>
      <c r="M474" s="14">
        <v>-0.28939176395399102</v>
      </c>
    </row>
    <row r="475" spans="1:13" x14ac:dyDescent="0.55000000000000004">
      <c r="A475">
        <v>470</v>
      </c>
      <c r="C475">
        <f t="shared" si="27"/>
        <v>-0.26020686391073006</v>
      </c>
      <c r="D475">
        <f t="shared" si="28"/>
        <v>-4.0822679788710803E-4</v>
      </c>
      <c r="E475" s="2">
        <f t="shared" si="29"/>
        <v>7.1896786221430098E-4</v>
      </c>
      <c r="K475">
        <v>470</v>
      </c>
      <c r="L475" s="14">
        <v>-4.8869314069376903E-4</v>
      </c>
      <c r="M475" s="14">
        <v>-0.28702043999103499</v>
      </c>
    </row>
    <row r="476" spans="1:13" x14ac:dyDescent="0.55000000000000004">
      <c r="A476">
        <v>471</v>
      </c>
      <c r="C476">
        <f t="shared" si="27"/>
        <v>-0.15739364485280927</v>
      </c>
      <c r="D476">
        <f t="shared" si="28"/>
        <v>-1.6796399553540157E-4</v>
      </c>
      <c r="E476" s="2">
        <f t="shared" si="29"/>
        <v>3.0657728299327671E-3</v>
      </c>
      <c r="K476">
        <v>471</v>
      </c>
      <c r="L476" s="14">
        <v>-2.9067194130803401E-4</v>
      </c>
      <c r="M476" s="14">
        <v>-0.21276306628678099</v>
      </c>
    </row>
    <row r="477" spans="1:13" x14ac:dyDescent="0.55000000000000004">
      <c r="A477">
        <v>472</v>
      </c>
      <c r="C477">
        <f t="shared" si="27"/>
        <v>-1.5077938532050845E-2</v>
      </c>
      <c r="D477">
        <f t="shared" si="28"/>
        <v>1.1445422929513113E-4</v>
      </c>
      <c r="E477" s="2">
        <f t="shared" si="29"/>
        <v>4.9196089685651298E-3</v>
      </c>
      <c r="K477">
        <v>472</v>
      </c>
      <c r="L477" s="14">
        <v>-1.9850151023890799E-5</v>
      </c>
      <c r="M477" s="14">
        <v>-8.5217862744763895E-2</v>
      </c>
    </row>
    <row r="478" spans="1:13" x14ac:dyDescent="0.55000000000000004">
      <c r="A478">
        <v>473</v>
      </c>
      <c r="C478">
        <f t="shared" si="27"/>
        <v>0.13102201254272838</v>
      </c>
      <c r="D478">
        <f t="shared" si="28"/>
        <v>3.6814685507701285E-4</v>
      </c>
      <c r="E478" s="2">
        <f t="shared" si="29"/>
        <v>4.5362015676109948E-3</v>
      </c>
      <c r="K478">
        <v>473</v>
      </c>
      <c r="L478" s="14">
        <v>2.5594323272558301E-4</v>
      </c>
      <c r="M478" s="14">
        <v>6.3670683174920098E-2</v>
      </c>
    </row>
    <row r="479" spans="1:13" x14ac:dyDescent="0.55000000000000004">
      <c r="A479">
        <v>474</v>
      </c>
      <c r="C479">
        <f t="shared" si="27"/>
        <v>0.24423820019425616</v>
      </c>
      <c r="D479">
        <f t="shared" si="28"/>
        <v>5.2944238015503492E-4</v>
      </c>
      <c r="E479" s="2">
        <f t="shared" si="29"/>
        <v>2.2682062227255997E-3</v>
      </c>
      <c r="K479">
        <v>474</v>
      </c>
      <c r="L479" s="14">
        <v>4.6763404608238999E-4</v>
      </c>
      <c r="M479" s="14">
        <v>0.196612511509203</v>
      </c>
    </row>
    <row r="480" spans="1:13" x14ac:dyDescent="0.55000000000000004">
      <c r="A480">
        <v>475</v>
      </c>
      <c r="C480">
        <f t="shared" si="27"/>
        <v>0.29615574773048431</v>
      </c>
      <c r="D480">
        <f t="shared" si="28"/>
        <v>5.5785902757537575E-4</v>
      </c>
      <c r="E480" s="2">
        <f t="shared" si="29"/>
        <v>2.5103965883174805E-4</v>
      </c>
      <c r="K480">
        <v>475</v>
      </c>
      <c r="L480" s="14">
        <v>5.6220301160685203E-4</v>
      </c>
      <c r="M480" s="14">
        <v>0.280311516640534</v>
      </c>
    </row>
    <row r="481" spans="1:13" x14ac:dyDescent="0.55000000000000004">
      <c r="A481">
        <v>476</v>
      </c>
      <c r="C481">
        <f t="shared" si="27"/>
        <v>0.27374444505484724</v>
      </c>
      <c r="D481">
        <f t="shared" si="28"/>
        <v>4.4626481781090746E-4</v>
      </c>
      <c r="E481" s="2">
        <f t="shared" si="29"/>
        <v>4.0241637623487925E-4</v>
      </c>
      <c r="K481">
        <v>476</v>
      </c>
      <c r="L481" s="14">
        <v>5.1596474522009705E-4</v>
      </c>
      <c r="M481" s="14">
        <v>0.29380476350284002</v>
      </c>
    </row>
    <row r="482" spans="1:13" x14ac:dyDescent="0.55000000000000004">
      <c r="A482">
        <v>477</v>
      </c>
      <c r="C482">
        <f t="shared" si="27"/>
        <v>0.18262905674603286</v>
      </c>
      <c r="D482">
        <f t="shared" si="28"/>
        <v>2.2266754529261598E-4</v>
      </c>
      <c r="E482" s="2">
        <f t="shared" si="29"/>
        <v>2.6095472630469295E-3</v>
      </c>
      <c r="K482">
        <v>477</v>
      </c>
      <c r="L482" s="14">
        <v>3.4049990758006798E-4</v>
      </c>
      <c r="M482" s="14">
        <v>0.23371278471342899</v>
      </c>
    </row>
    <row r="483" spans="1:13" x14ac:dyDescent="0.55000000000000004">
      <c r="A483">
        <v>478</v>
      </c>
      <c r="C483">
        <f t="shared" si="27"/>
        <v>4.5677624709632797E-2</v>
      </c>
      <c r="D483">
        <f t="shared" si="28"/>
        <v>-5.6814587633763442E-5</v>
      </c>
      <c r="E483" s="2">
        <f t="shared" si="29"/>
        <v>4.8175210534099249E-3</v>
      </c>
      <c r="K483">
        <v>478</v>
      </c>
      <c r="L483" s="14">
        <v>7.9754755778536904E-5</v>
      </c>
      <c r="M483" s="14">
        <v>0.115085989143683</v>
      </c>
    </row>
    <row r="484" spans="1:13" x14ac:dyDescent="0.55000000000000004">
      <c r="A484">
        <v>479</v>
      </c>
      <c r="C484">
        <f t="shared" si="27"/>
        <v>-0.10273792832082874</v>
      </c>
      <c r="D484">
        <f t="shared" si="28"/>
        <v>-3.2203745662070658E-4</v>
      </c>
      <c r="E484" s="2">
        <f t="shared" si="29"/>
        <v>4.9523762960980572E-3</v>
      </c>
      <c r="K484">
        <v>479</v>
      </c>
      <c r="L484" s="14">
        <v>-2.0096546937031299E-4</v>
      </c>
      <c r="M484" s="14">
        <v>-3.2364806348743003E-2</v>
      </c>
    </row>
    <row r="485" spans="1:13" x14ac:dyDescent="0.55000000000000004">
      <c r="A485">
        <v>480</v>
      </c>
      <c r="C485">
        <f t="shared" si="27"/>
        <v>-0.22536842688691636</v>
      </c>
      <c r="D485">
        <f t="shared" si="28"/>
        <v>-5.0643571200792621E-4</v>
      </c>
      <c r="E485" s="2">
        <f t="shared" si="29"/>
        <v>2.8792659130180307E-3</v>
      </c>
      <c r="K485">
        <v>480</v>
      </c>
      <c r="L485" s="14">
        <v>-4.3135264601610701E-4</v>
      </c>
      <c r="M485" s="14">
        <v>-0.171709635314444</v>
      </c>
    </row>
    <row r="486" spans="1:13" x14ac:dyDescent="0.55000000000000004">
      <c r="A486">
        <v>481</v>
      </c>
      <c r="C486">
        <f t="shared" si="27"/>
        <v>-0.2914362006942523</v>
      </c>
      <c r="D486">
        <f t="shared" si="28"/>
        <v>-5.6372927849989731E-4</v>
      </c>
      <c r="E486" s="2">
        <f t="shared" si="29"/>
        <v>5.4697421082720117E-4</v>
      </c>
      <c r="K486">
        <v>481</v>
      </c>
      <c r="L486" s="14">
        <v>-5.5370487654962197E-4</v>
      </c>
      <c r="M486" s="14">
        <v>-0.26804872090639997</v>
      </c>
    </row>
    <row r="487" spans="1:13" x14ac:dyDescent="0.55000000000000004">
      <c r="A487">
        <v>482</v>
      </c>
      <c r="C487">
        <f t="shared" si="27"/>
        <v>-0.2843596311157211</v>
      </c>
      <c r="D487">
        <f t="shared" si="28"/>
        <v>-4.7953867855999899E-4</v>
      </c>
      <c r="E487" s="2">
        <f t="shared" si="29"/>
        <v>1.6624776731393424E-4</v>
      </c>
      <c r="K487">
        <v>482</v>
      </c>
      <c r="L487" s="14">
        <v>-5.3737828581560505E-4</v>
      </c>
      <c r="M487" s="14">
        <v>-0.297253341493806</v>
      </c>
    </row>
    <row r="488" spans="1:13" x14ac:dyDescent="0.55000000000000004">
      <c r="A488">
        <v>483</v>
      </c>
      <c r="C488">
        <f t="shared" si="27"/>
        <v>-0.20591478795328863</v>
      </c>
      <c r="D488">
        <f t="shared" si="28"/>
        <v>-2.749939781761762E-4</v>
      </c>
      <c r="E488" s="2">
        <f t="shared" si="29"/>
        <v>2.1246781061244053E-3</v>
      </c>
      <c r="K488">
        <v>483</v>
      </c>
      <c r="L488" s="14">
        <v>-3.8646196974620798E-4</v>
      </c>
      <c r="M488" s="14">
        <v>-0.252009018678233</v>
      </c>
    </row>
    <row r="489" spans="1:13" x14ac:dyDescent="0.55000000000000004">
      <c r="A489">
        <v>484</v>
      </c>
      <c r="C489">
        <f t="shared" si="27"/>
        <v>-7.5789673354212342E-2</v>
      </c>
      <c r="D489">
        <f t="shared" si="28"/>
        <v>-1.4315856834947187E-6</v>
      </c>
      <c r="E489" s="2">
        <f t="shared" si="29"/>
        <v>4.6046810792020046E-3</v>
      </c>
      <c r="K489">
        <v>484</v>
      </c>
      <c r="L489" s="14">
        <v>-1.3875385591786599E-4</v>
      </c>
      <c r="M489" s="14">
        <v>-0.143647473784244</v>
      </c>
    </row>
    <row r="490" spans="1:13" x14ac:dyDescent="0.55000000000000004">
      <c r="A490">
        <v>485</v>
      </c>
      <c r="C490">
        <f t="shared" si="27"/>
        <v>7.3357051736815018E-2</v>
      </c>
      <c r="D490">
        <f t="shared" si="28"/>
        <v>2.7249010463985989E-4</v>
      </c>
      <c r="E490" s="2">
        <f t="shared" si="29"/>
        <v>5.2802864722032465E-3</v>
      </c>
      <c r="K490">
        <v>485</v>
      </c>
      <c r="L490" s="14">
        <v>1.4370602189153501E-4</v>
      </c>
      <c r="M490" s="14">
        <v>6.9147204324038105E-4</v>
      </c>
    </row>
    <row r="491" spans="1:13" x14ac:dyDescent="0.55000000000000004">
      <c r="A491">
        <v>486</v>
      </c>
      <c r="C491">
        <f t="shared" si="27"/>
        <v>0.2040927030862579</v>
      </c>
      <c r="D491">
        <f t="shared" si="28"/>
        <v>4.7802252233528428E-4</v>
      </c>
      <c r="E491" s="2">
        <f t="shared" si="29"/>
        <v>3.5088407495430605E-3</v>
      </c>
      <c r="K491">
        <v>486</v>
      </c>
      <c r="L491" s="14">
        <v>3.90173835030764E-4</v>
      </c>
      <c r="M491" s="14">
        <v>0.14485723440791401</v>
      </c>
    </row>
    <row r="492" spans="1:13" x14ac:dyDescent="0.55000000000000004">
      <c r="A492">
        <v>487</v>
      </c>
      <c r="C492">
        <f t="shared" si="27"/>
        <v>0.28360538789417461</v>
      </c>
      <c r="D492">
        <f t="shared" si="28"/>
        <v>5.6358136284067142E-4</v>
      </c>
      <c r="E492" s="2">
        <f t="shared" si="29"/>
        <v>9.5251144290261114E-4</v>
      </c>
      <c r="K492">
        <v>487</v>
      </c>
      <c r="L492" s="14">
        <v>5.3892019072379095E-4</v>
      </c>
      <c r="M492" s="14">
        <v>0.25274260378608399</v>
      </c>
    </row>
    <row r="493" spans="1:13" x14ac:dyDescent="0.55000000000000004">
      <c r="A493">
        <v>488</v>
      </c>
      <c r="C493">
        <f t="shared" si="27"/>
        <v>0.29193909826866593</v>
      </c>
      <c r="D493">
        <f t="shared" si="28"/>
        <v>5.0769316062711028E-4</v>
      </c>
      <c r="E493" s="2">
        <f t="shared" si="29"/>
        <v>2.9029702142731302E-5</v>
      </c>
      <c r="K493">
        <v>488</v>
      </c>
      <c r="L493" s="14">
        <v>5.5269064143189804E-4</v>
      </c>
      <c r="M493" s="14">
        <v>0.29732702014474499</v>
      </c>
    </row>
    <row r="494" spans="1:13" x14ac:dyDescent="0.55000000000000004">
      <c r="A494">
        <v>489</v>
      </c>
      <c r="C494">
        <f t="shared" si="27"/>
        <v>0.22700224856625834</v>
      </c>
      <c r="D494">
        <f t="shared" si="28"/>
        <v>3.2438467641980416E-4</v>
      </c>
      <c r="E494" s="2">
        <f t="shared" si="29"/>
        <v>1.6355384802342384E-3</v>
      </c>
      <c r="K494">
        <v>489</v>
      </c>
      <c r="L494" s="14">
        <v>4.2803629234956602E-4</v>
      </c>
      <c r="M494" s="14">
        <v>0.26744403982523002</v>
      </c>
    </row>
    <row r="495" spans="1:13" x14ac:dyDescent="0.55000000000000004">
      <c r="A495">
        <v>490</v>
      </c>
      <c r="C495">
        <f t="shared" si="27"/>
        <v>0.10509261930212432</v>
      </c>
      <c r="D495">
        <f t="shared" si="28"/>
        <v>5.9662475918672702E-5</v>
      </c>
      <c r="E495" s="2">
        <f t="shared" si="29"/>
        <v>4.2883404063733541E-3</v>
      </c>
      <c r="K495">
        <v>490</v>
      </c>
      <c r="L495" s="14">
        <v>1.96177598503904E-4</v>
      </c>
      <c r="M495" s="14">
        <v>0.170578040629114</v>
      </c>
    </row>
    <row r="496" spans="1:13" x14ac:dyDescent="0.55000000000000004">
      <c r="A496">
        <v>491</v>
      </c>
      <c r="C496">
        <f t="shared" si="27"/>
        <v>-4.3193042230179633E-2</v>
      </c>
      <c r="D496">
        <f t="shared" si="28"/>
        <v>-2.2003374845315035E-4</v>
      </c>
      <c r="E496" s="2">
        <f t="shared" si="29"/>
        <v>5.5030811688074393E-3</v>
      </c>
      <c r="K496">
        <v>491</v>
      </c>
      <c r="L496" s="14">
        <v>-8.4814991884527005E-5</v>
      </c>
      <c r="M496" s="14">
        <v>3.0989712968097001E-2</v>
      </c>
    </row>
    <row r="497" spans="1:13" x14ac:dyDescent="0.55000000000000004">
      <c r="A497">
        <v>492</v>
      </c>
      <c r="C497">
        <f t="shared" si="27"/>
        <v>-0.18063816059966159</v>
      </c>
      <c r="D497">
        <f t="shared" si="28"/>
        <v>-4.4450613990672716E-4</v>
      </c>
      <c r="E497" s="2">
        <f t="shared" si="29"/>
        <v>4.1316587190073249E-3</v>
      </c>
      <c r="K497">
        <v>492</v>
      </c>
      <c r="L497" s="14">
        <v>-3.44565141401467E-4</v>
      </c>
      <c r="M497" s="14">
        <v>-0.11636018055200199</v>
      </c>
    </row>
    <row r="498" spans="1:13" x14ac:dyDescent="0.55000000000000004">
      <c r="A498">
        <v>493</v>
      </c>
      <c r="C498">
        <f t="shared" si="27"/>
        <v>-0.27274690820953279</v>
      </c>
      <c r="D498">
        <f t="shared" si="28"/>
        <v>-5.5741685969098868E-4</v>
      </c>
      <c r="E498" s="2">
        <f t="shared" si="29"/>
        <v>1.4577095901698184E-3</v>
      </c>
      <c r="K498">
        <v>493</v>
      </c>
      <c r="L498" s="14">
        <v>-5.1801681372745797E-4</v>
      </c>
      <c r="M498" s="14">
        <v>-0.234566945006698</v>
      </c>
    </row>
    <row r="499" spans="1:13" x14ac:dyDescent="0.55000000000000004">
      <c r="A499">
        <v>494</v>
      </c>
      <c r="C499">
        <f t="shared" si="27"/>
        <v>-0.29640193090798822</v>
      </c>
      <c r="D499">
        <f t="shared" si="28"/>
        <v>-5.3042769710912312E-4</v>
      </c>
      <c r="E499" s="2">
        <f t="shared" si="29"/>
        <v>5.6499767361307806E-6</v>
      </c>
      <c r="K499">
        <v>494</v>
      </c>
      <c r="L499" s="14">
        <v>-5.61727961512396E-4</v>
      </c>
      <c r="M499" s="14">
        <v>-0.29402496293678398</v>
      </c>
    </row>
    <row r="500" spans="1:13" x14ac:dyDescent="0.55000000000000004">
      <c r="A500">
        <v>495</v>
      </c>
      <c r="C500">
        <f t="shared" si="27"/>
        <v>-0.24566631660615709</v>
      </c>
      <c r="D500">
        <f t="shared" si="28"/>
        <v>-3.7031236308262693E-4</v>
      </c>
      <c r="E500" s="2">
        <f t="shared" si="29"/>
        <v>1.1680186816056554E-3</v>
      </c>
      <c r="K500">
        <v>495</v>
      </c>
      <c r="L500" s="14">
        <v>-4.6475085662927098E-4</v>
      </c>
      <c r="M500" s="14">
        <v>-0.27984260490090401</v>
      </c>
    </row>
    <row r="501" spans="1:13" x14ac:dyDescent="0.55000000000000004">
      <c r="A501">
        <v>496</v>
      </c>
      <c r="C501">
        <f t="shared" si="27"/>
        <v>-0.13327363507194626</v>
      </c>
      <c r="D501">
        <f t="shared" si="28"/>
        <v>-1.1725643148883277E-4</v>
      </c>
      <c r="E501" s="2">
        <f t="shared" si="29"/>
        <v>3.8810776070243168E-3</v>
      </c>
      <c r="K501">
        <v>496</v>
      </c>
      <c r="L501" s="14">
        <v>-2.5137401659834299E-4</v>
      </c>
      <c r="M501" s="14">
        <v>-0.19557193045010501</v>
      </c>
    </row>
    <row r="502" spans="1:13" x14ac:dyDescent="0.55000000000000004">
      <c r="A502">
        <v>497</v>
      </c>
      <c r="C502">
        <f t="shared" si="27"/>
        <v>1.2567919679636153E-2</v>
      </c>
      <c r="D502">
        <f t="shared" si="28"/>
        <v>1.6522839283887741E-4</v>
      </c>
      <c r="E502" s="2">
        <f t="shared" si="29"/>
        <v>5.6080586438562721E-3</v>
      </c>
      <c r="K502">
        <v>497</v>
      </c>
      <c r="L502" s="14">
        <v>2.49610053008253E-5</v>
      </c>
      <c r="M502" s="14">
        <v>-6.2319052777903297E-2</v>
      </c>
    </row>
    <row r="503" spans="1:13" x14ac:dyDescent="0.55000000000000004">
      <c r="A503">
        <v>498</v>
      </c>
      <c r="C503">
        <f t="shared" si="27"/>
        <v>0.15525519150262185</v>
      </c>
      <c r="D503">
        <f t="shared" si="28"/>
        <v>4.0624437330300835E-4</v>
      </c>
      <c r="E503" s="2">
        <f t="shared" si="29"/>
        <v>4.7215001768147564E-3</v>
      </c>
      <c r="K503">
        <v>498</v>
      </c>
      <c r="L503" s="14">
        <v>2.9504438857556702E-4</v>
      </c>
      <c r="M503" s="14">
        <v>8.6542018261861406E-2</v>
      </c>
    </row>
    <row r="504" spans="1:13" x14ac:dyDescent="0.55000000000000004">
      <c r="A504">
        <v>499</v>
      </c>
      <c r="C504">
        <f t="shared" si="27"/>
        <v>0.2589766827783706</v>
      </c>
      <c r="D504">
        <f t="shared" si="28"/>
        <v>5.4530157902063557E-4</v>
      </c>
      <c r="E504" s="2">
        <f t="shared" si="29"/>
        <v>2.0474338850607582E-3</v>
      </c>
      <c r="K504">
        <v>499</v>
      </c>
      <c r="L504" s="14">
        <v>4.91232074409053E-4</v>
      </c>
      <c r="M504" s="14">
        <v>0.213728103960238</v>
      </c>
    </row>
    <row r="505" spans="1:13" x14ac:dyDescent="0.55000000000000004">
      <c r="A505">
        <v>500</v>
      </c>
      <c r="C505">
        <f t="shared" si="27"/>
        <v>0.29770048547278449</v>
      </c>
      <c r="D505">
        <f t="shared" si="28"/>
        <v>5.4749958245069944E-4</v>
      </c>
      <c r="E505" s="2">
        <f t="shared" si="29"/>
        <v>1.0641625211343338E-4</v>
      </c>
      <c r="K505">
        <v>500</v>
      </c>
      <c r="L505" s="14">
        <v>5.6438763982424097E-4</v>
      </c>
      <c r="M505" s="14">
        <v>0.28738466014887398</v>
      </c>
    </row>
    <row r="506" spans="1:13" x14ac:dyDescent="0.55000000000000004">
      <c r="A506">
        <v>501</v>
      </c>
      <c r="C506">
        <f t="shared" si="27"/>
        <v>0.26170774134252928</v>
      </c>
      <c r="D506">
        <f t="shared" si="28"/>
        <v>4.1228673106248837E-4</v>
      </c>
      <c r="E506" s="2">
        <f t="shared" si="29"/>
        <v>7.4836190033686302E-4</v>
      </c>
      <c r="K506">
        <v>501</v>
      </c>
      <c r="L506" s="14">
        <v>4.9618881963871795E-4</v>
      </c>
      <c r="M506" s="14">
        <v>0.289063945398225</v>
      </c>
    </row>
    <row r="507" spans="1:13" x14ac:dyDescent="0.55000000000000004">
      <c r="A507">
        <v>502</v>
      </c>
      <c r="C507">
        <f t="shared" si="27"/>
        <v>0.1600318704972587</v>
      </c>
      <c r="D507">
        <f t="shared" si="28"/>
        <v>1.7359860049295843E-4</v>
      </c>
      <c r="E507" s="2">
        <f t="shared" si="29"/>
        <v>3.4004644925053088E-3</v>
      </c>
      <c r="K507">
        <v>502</v>
      </c>
      <c r="L507" s="14">
        <v>3.03716431442712E-4</v>
      </c>
      <c r="M507" s="14">
        <v>0.21834537230005999</v>
      </c>
    </row>
    <row r="508" spans="1:13" x14ac:dyDescent="0.55000000000000004">
      <c r="A508">
        <v>503</v>
      </c>
      <c r="C508">
        <f t="shared" si="27"/>
        <v>1.8191373361914055E-2</v>
      </c>
      <c r="D508">
        <f t="shared" si="28"/>
        <v>-1.0865911963133006E-4</v>
      </c>
      <c r="E508" s="2">
        <f t="shared" si="29"/>
        <v>5.5874836885243286E-3</v>
      </c>
      <c r="K508">
        <v>503</v>
      </c>
      <c r="L508" s="14">
        <v>3.5176378871925901E-5</v>
      </c>
      <c r="M508" s="14">
        <v>9.2940846192993795E-2</v>
      </c>
    </row>
    <row r="509" spans="1:13" x14ac:dyDescent="0.55000000000000004">
      <c r="A509">
        <v>504</v>
      </c>
      <c r="C509">
        <f t="shared" si="27"/>
        <v>-0.12821477504349651</v>
      </c>
      <c r="D509">
        <f t="shared" si="28"/>
        <v>-3.6364569108095749E-4</v>
      </c>
      <c r="E509" s="2">
        <f t="shared" si="29"/>
        <v>5.2524058305168453E-3</v>
      </c>
      <c r="K509">
        <v>504</v>
      </c>
      <c r="L509" s="14">
        <v>-2.4217381600574601E-4</v>
      </c>
      <c r="M509" s="14">
        <v>-5.5741291406259601E-2</v>
      </c>
    </row>
    <row r="510" spans="1:13" x14ac:dyDescent="0.55000000000000004">
      <c r="A510">
        <v>505</v>
      </c>
      <c r="C510">
        <f t="shared" si="27"/>
        <v>-0.24244171746651144</v>
      </c>
      <c r="D510">
        <f t="shared" si="28"/>
        <v>-5.2736485911339978E-4</v>
      </c>
      <c r="E510" s="2">
        <f t="shared" si="29"/>
        <v>2.7018206707993772E-3</v>
      </c>
      <c r="K510">
        <v>505</v>
      </c>
      <c r="L510" s="14">
        <v>-4.5887007632749402E-4</v>
      </c>
      <c r="M510" s="14">
        <v>-0.19046267677894799</v>
      </c>
    </row>
    <row r="511" spans="1:13" x14ac:dyDescent="0.55000000000000004">
      <c r="A511">
        <v>506</v>
      </c>
      <c r="C511">
        <f t="shared" si="27"/>
        <v>-0.29582089907176251</v>
      </c>
      <c r="D511">
        <f t="shared" si="28"/>
        <v>-5.5872656347862222E-4</v>
      </c>
      <c r="E511" s="2">
        <f t="shared" si="29"/>
        <v>3.3633344065945334E-4</v>
      </c>
      <c r="K511">
        <v>506</v>
      </c>
      <c r="L511" s="14">
        <v>-5.60639479409732E-4</v>
      </c>
      <c r="M511" s="14">
        <v>-0.277481503207682</v>
      </c>
    </row>
    <row r="512" spans="1:13" x14ac:dyDescent="0.55000000000000004">
      <c r="A512">
        <v>507</v>
      </c>
      <c r="C512">
        <f t="shared" si="27"/>
        <v>-0.27495527042048795</v>
      </c>
      <c r="D512">
        <f t="shared" si="28"/>
        <v>-4.4985967743339664E-4</v>
      </c>
      <c r="E512" s="2">
        <f t="shared" si="29"/>
        <v>4.0192612785591773E-4</v>
      </c>
      <c r="K512">
        <v>507</v>
      </c>
      <c r="L512" s="14">
        <v>-5.2199324691897203E-4</v>
      </c>
      <c r="M512" s="14">
        <v>-0.29500336578777703</v>
      </c>
    </row>
    <row r="513" spans="1:13" x14ac:dyDescent="0.55000000000000004">
      <c r="A513">
        <v>508</v>
      </c>
      <c r="C513">
        <f t="shared" si="27"/>
        <v>-0.18508166449162047</v>
      </c>
      <c r="D513">
        <f t="shared" si="28"/>
        <v>-2.2808749464328564E-4</v>
      </c>
      <c r="E513" s="2">
        <f t="shared" si="29"/>
        <v>2.8684744509532983E-3</v>
      </c>
      <c r="K513">
        <v>508</v>
      </c>
      <c r="L513" s="14">
        <v>-3.5261056752634401E-4</v>
      </c>
      <c r="M513" s="14">
        <v>-0.23863980533830501</v>
      </c>
    </row>
    <row r="514" spans="1:13" x14ac:dyDescent="0.55000000000000004">
      <c r="A514">
        <v>509</v>
      </c>
      <c r="C514">
        <f t="shared" si="27"/>
        <v>-4.8756461987527144E-2</v>
      </c>
      <c r="D514">
        <f t="shared" si="28"/>
        <v>5.0929841599274801E-5</v>
      </c>
      <c r="E514" s="2">
        <f t="shared" si="29"/>
        <v>5.439204578894628E-3</v>
      </c>
      <c r="K514">
        <v>509</v>
      </c>
      <c r="L514" s="14">
        <v>-9.4914384059590005E-5</v>
      </c>
      <c r="M514" s="14">
        <v>-0.12250742522798</v>
      </c>
    </row>
    <row r="515" spans="1:13" x14ac:dyDescent="0.55000000000000004">
      <c r="A515">
        <v>510</v>
      </c>
      <c r="C515">
        <f t="shared" si="27"/>
        <v>9.9805584770418246E-2</v>
      </c>
      <c r="D515">
        <f t="shared" si="28"/>
        <v>3.1716486111596601E-4</v>
      </c>
      <c r="E515" s="2">
        <f t="shared" si="29"/>
        <v>5.6999306785560557E-3</v>
      </c>
      <c r="K515">
        <v>510</v>
      </c>
      <c r="L515" s="14">
        <v>1.86553695700979E-4</v>
      </c>
      <c r="M515" s="14">
        <v>2.4307699511584301E-2</v>
      </c>
    </row>
    <row r="516" spans="1:13" x14ac:dyDescent="0.55000000000000004">
      <c r="A516">
        <v>511</v>
      </c>
      <c r="C516">
        <f t="shared" si="27"/>
        <v>0.22331853348623928</v>
      </c>
      <c r="D516">
        <f t="shared" si="28"/>
        <v>5.0379818579845135E-4</v>
      </c>
      <c r="E516" s="2">
        <f t="shared" si="29"/>
        <v>3.3969924100790225E-3</v>
      </c>
      <c r="K516">
        <v>511</v>
      </c>
      <c r="L516" s="14">
        <v>4.2129824507813001E-4</v>
      </c>
      <c r="M516" s="14">
        <v>0.16503481011445201</v>
      </c>
    </row>
    <row r="517" spans="1:13" x14ac:dyDescent="0.55000000000000004">
      <c r="A517">
        <v>512</v>
      </c>
      <c r="C517">
        <f t="shared" si="27"/>
        <v>0.29078323747854767</v>
      </c>
      <c r="D517">
        <f t="shared" si="28"/>
        <v>5.6398878506961508E-4</v>
      </c>
      <c r="E517" s="2">
        <f t="shared" si="29"/>
        <v>6.946022996254951E-4</v>
      </c>
      <c r="K517">
        <v>512</v>
      </c>
      <c r="L517" s="14">
        <v>5.50526035430893E-4</v>
      </c>
      <c r="M517" s="14">
        <v>0.26442792872252102</v>
      </c>
    </row>
    <row r="518" spans="1:13" x14ac:dyDescent="0.55000000000000004">
      <c r="A518">
        <v>513</v>
      </c>
      <c r="C518">
        <f t="shared" ref="C518:C581" si="30">$D$1*COS($B$2*(A518-$L$2)+$B$1)</f>
        <v>0.28526747808883662</v>
      </c>
      <c r="D518">
        <f t="shared" ref="D518:D581" si="31">$D$2*COS($B$2*(A518-$L$3)+$B$3)</f>
        <v>4.8263008723014602E-4</v>
      </c>
      <c r="E518" s="2">
        <f t="shared" ref="E518:E581" si="32">(M518-C518)^2</f>
        <v>1.5192914451032238E-4</v>
      </c>
      <c r="K518">
        <v>513</v>
      </c>
      <c r="L518" s="14">
        <v>5.4187116499441004E-4</v>
      </c>
      <c r="M518" s="14">
        <v>0.29759343219025702</v>
      </c>
    </row>
    <row r="519" spans="1:13" x14ac:dyDescent="0.55000000000000004">
      <c r="A519">
        <v>514</v>
      </c>
      <c r="C519">
        <f t="shared" si="30"/>
        <v>0.20815559466073238</v>
      </c>
      <c r="D519">
        <f t="shared" si="31"/>
        <v>2.8014141053180747E-4</v>
      </c>
      <c r="E519" s="2">
        <f t="shared" si="32"/>
        <v>2.3106498892568193E-3</v>
      </c>
      <c r="K519">
        <v>514</v>
      </c>
      <c r="L519" s="14">
        <v>3.9750129976041498E-4</v>
      </c>
      <c r="M519" s="14">
        <v>0.25622481443031903</v>
      </c>
    </row>
    <row r="520" spans="1:13" x14ac:dyDescent="0.55000000000000004">
      <c r="A520">
        <v>515</v>
      </c>
      <c r="C520">
        <f t="shared" si="30"/>
        <v>7.880104454521894E-2</v>
      </c>
      <c r="D520">
        <f t="shared" si="31"/>
        <v>7.3431447034051512E-6</v>
      </c>
      <c r="E520" s="2">
        <f t="shared" si="32"/>
        <v>5.1670302404255627E-3</v>
      </c>
      <c r="K520">
        <v>515</v>
      </c>
      <c r="L520" s="14">
        <v>1.5357476808238501E-4</v>
      </c>
      <c r="M520" s="14">
        <v>0.15068310239295701</v>
      </c>
    </row>
    <row r="521" spans="1:13" x14ac:dyDescent="0.55000000000000004">
      <c r="A521">
        <v>516</v>
      </c>
      <c r="C521">
        <f t="shared" si="30"/>
        <v>-7.0330906756970596E-2</v>
      </c>
      <c r="D521">
        <f t="shared" si="31"/>
        <v>-2.6729809566477522E-4</v>
      </c>
      <c r="E521" s="2">
        <f t="shared" si="32"/>
        <v>6.0423849851875032E-3</v>
      </c>
      <c r="K521">
        <v>516</v>
      </c>
      <c r="L521" s="14">
        <v>-1.2881551697057101E-4</v>
      </c>
      <c r="M521" s="14">
        <v>7.4018725911750901E-3</v>
      </c>
    </row>
    <row r="522" spans="1:13" x14ac:dyDescent="0.55000000000000004">
      <c r="A522">
        <v>517</v>
      </c>
      <c r="C522">
        <f t="shared" si="30"/>
        <v>-0.20181128292097522</v>
      </c>
      <c r="D522">
        <f t="shared" si="31"/>
        <v>-4.7485314821810577E-4</v>
      </c>
      <c r="E522" s="2">
        <f t="shared" si="32"/>
        <v>4.1060004392708752E-3</v>
      </c>
      <c r="K522">
        <v>517</v>
      </c>
      <c r="L522" s="14">
        <v>-3.7894315668479699E-4</v>
      </c>
      <c r="M522" s="14">
        <v>-0.13773320211894999</v>
      </c>
    </row>
    <row r="523" spans="1:13" x14ac:dyDescent="0.55000000000000004">
      <c r="A523">
        <v>518</v>
      </c>
      <c r="C523">
        <f t="shared" si="30"/>
        <v>-0.28264128091675955</v>
      </c>
      <c r="D523">
        <f t="shared" si="31"/>
        <v>-5.6323006968017955E-4</v>
      </c>
      <c r="E523" s="2">
        <f t="shared" si="32"/>
        <v>1.1743738873304325E-3</v>
      </c>
      <c r="K523">
        <v>518</v>
      </c>
      <c r="L523" s="14">
        <v>-5.3416213201463905E-4</v>
      </c>
      <c r="M523" s="14">
        <v>-0.24837214192363</v>
      </c>
    </row>
    <row r="524" spans="1:13" x14ac:dyDescent="0.55000000000000004">
      <c r="A524">
        <v>519</v>
      </c>
      <c r="C524">
        <f t="shared" si="30"/>
        <v>-0.29253427500848539</v>
      </c>
      <c r="D524">
        <f t="shared" si="31"/>
        <v>-5.1024811560163768E-4</v>
      </c>
      <c r="E524" s="2">
        <f t="shared" si="32"/>
        <v>1.8236854116030929E-5</v>
      </c>
      <c r="K524">
        <v>519</v>
      </c>
      <c r="L524" s="14">
        <v>-5.5559688768012103E-4</v>
      </c>
      <c r="M524" s="14">
        <v>-0.29680473799462997</v>
      </c>
    </row>
    <row r="525" spans="1:13" x14ac:dyDescent="0.55000000000000004">
      <c r="A525">
        <v>520</v>
      </c>
      <c r="C525">
        <f t="shared" si="30"/>
        <v>-0.22900733220695166</v>
      </c>
      <c r="D525">
        <f t="shared" si="31"/>
        <v>-3.2920463968493224E-4</v>
      </c>
      <c r="E525" s="2">
        <f t="shared" si="32"/>
        <v>1.755058135318788E-3</v>
      </c>
      <c r="K525">
        <v>520</v>
      </c>
      <c r="L525" s="14">
        <v>-4.3787895615325401E-4</v>
      </c>
      <c r="M525" s="14">
        <v>-0.27090074619195398</v>
      </c>
    </row>
    <row r="526" spans="1:13" x14ac:dyDescent="0.55000000000000004">
      <c r="A526">
        <v>521</v>
      </c>
      <c r="C526">
        <f t="shared" si="30"/>
        <v>-0.10800437611368974</v>
      </c>
      <c r="D526">
        <f t="shared" si="31"/>
        <v>-6.5537738291626706E-5</v>
      </c>
      <c r="E526" s="2">
        <f t="shared" si="32"/>
        <v>4.7808382293303437E-3</v>
      </c>
      <c r="K526">
        <v>521</v>
      </c>
      <c r="L526" s="14">
        <v>-2.1049152365397E-4</v>
      </c>
      <c r="M526" s="14">
        <v>-0.17714798195928</v>
      </c>
    </row>
    <row r="527" spans="1:13" x14ac:dyDescent="0.55000000000000004">
      <c r="A527">
        <v>522</v>
      </c>
      <c r="C527">
        <f t="shared" si="30"/>
        <v>4.0105401832205595E-2</v>
      </c>
      <c r="D527">
        <f t="shared" si="31"/>
        <v>2.1457775398678889E-4</v>
      </c>
      <c r="E527" s="2">
        <f t="shared" si="32"/>
        <v>6.2620013859745792E-3</v>
      </c>
      <c r="K527">
        <v>522</v>
      </c>
      <c r="L527" s="14">
        <v>6.9614816739062098E-5</v>
      </c>
      <c r="M527" s="14">
        <v>-3.9027406698609102E-2</v>
      </c>
    </row>
    <row r="528" spans="1:13" x14ac:dyDescent="0.55000000000000004">
      <c r="A528">
        <v>523</v>
      </c>
      <c r="C528">
        <f t="shared" si="30"/>
        <v>0.17814956927333686</v>
      </c>
      <c r="D528">
        <f t="shared" si="31"/>
        <v>4.4083875295559304E-4</v>
      </c>
      <c r="E528" s="2">
        <f t="shared" si="32"/>
        <v>4.7999601341481317E-3</v>
      </c>
      <c r="K528">
        <v>523</v>
      </c>
      <c r="L528" s="14">
        <v>3.32285694420826E-4</v>
      </c>
      <c r="M528" s="14">
        <v>0.108867824678183</v>
      </c>
    </row>
    <row r="529" spans="1:13" x14ac:dyDescent="0.55000000000000004">
      <c r="A529">
        <v>524</v>
      </c>
      <c r="C529">
        <f t="shared" si="30"/>
        <v>0.27148194992203833</v>
      </c>
      <c r="D529">
        <f t="shared" si="31"/>
        <v>5.564585170768681E-4</v>
      </c>
      <c r="E529" s="2">
        <f t="shared" si="32"/>
        <v>1.7627835474604112E-3</v>
      </c>
      <c r="K529">
        <v>524</v>
      </c>
      <c r="L529" s="14">
        <v>5.1173355858409998E-4</v>
      </c>
      <c r="M529" s="14">
        <v>0.22949643399737199</v>
      </c>
    </row>
    <row r="530" spans="1:13" x14ac:dyDescent="0.55000000000000004">
      <c r="A530">
        <v>525</v>
      </c>
      <c r="C530">
        <f t="shared" si="30"/>
        <v>0.29667808352646929</v>
      </c>
      <c r="D530">
        <f t="shared" si="31"/>
        <v>5.3241892262804427E-4</v>
      </c>
      <c r="E530" s="2">
        <f t="shared" si="32"/>
        <v>1.6255780531329087E-5</v>
      </c>
      <c r="K530">
        <v>525</v>
      </c>
      <c r="L530" s="14">
        <v>5.6301457843546199E-4</v>
      </c>
      <c r="M530" s="14">
        <v>0.29264623772940201</v>
      </c>
    </row>
    <row r="531" spans="1:13" x14ac:dyDescent="0.55000000000000004">
      <c r="A531">
        <v>526</v>
      </c>
      <c r="C531">
        <f t="shared" si="30"/>
        <v>0.24741427164425286</v>
      </c>
      <c r="D531">
        <f t="shared" si="31"/>
        <v>3.7475340110135105E-4</v>
      </c>
      <c r="E531" s="2">
        <f t="shared" si="32"/>
        <v>1.2310768068740945E-3</v>
      </c>
      <c r="K531">
        <v>526</v>
      </c>
      <c r="L531" s="14">
        <v>4.7328510442878598E-4</v>
      </c>
      <c r="M531" s="14">
        <v>0.28250097577664601</v>
      </c>
    </row>
    <row r="532" spans="1:13" x14ac:dyDescent="0.55000000000000004">
      <c r="A532">
        <v>527</v>
      </c>
      <c r="C532">
        <f t="shared" si="30"/>
        <v>0.13605469265880193</v>
      </c>
      <c r="D532">
        <f t="shared" si="31"/>
        <v>1.2303267507364954E-4</v>
      </c>
      <c r="E532" s="2">
        <f t="shared" si="32"/>
        <v>4.29639600430534E-3</v>
      </c>
      <c r="K532">
        <v>527</v>
      </c>
      <c r="L532" s="14">
        <v>2.6501843997028899E-4</v>
      </c>
      <c r="M532" s="14">
        <v>0.20160159193180599</v>
      </c>
    </row>
    <row r="533" spans="1:13" x14ac:dyDescent="0.55000000000000004">
      <c r="A533">
        <v>528</v>
      </c>
      <c r="C533">
        <f t="shared" si="30"/>
        <v>-9.4517463781206221E-3</v>
      </c>
      <c r="D533">
        <f t="shared" si="31"/>
        <v>-1.595666590738036E-4</v>
      </c>
      <c r="E533" s="2">
        <f t="shared" si="32"/>
        <v>6.3459681438768119E-3</v>
      </c>
      <c r="K533">
        <v>528</v>
      </c>
      <c r="L533" s="14">
        <v>-9.6237368338095492E-6</v>
      </c>
      <c r="M533" s="14">
        <v>7.0209838742166894E-2</v>
      </c>
    </row>
    <row r="534" spans="1:13" x14ac:dyDescent="0.55000000000000004">
      <c r="A534">
        <v>529</v>
      </c>
      <c r="C534">
        <f t="shared" si="30"/>
        <v>-0.15258599630116601</v>
      </c>
      <c r="D534">
        <f t="shared" si="31"/>
        <v>-4.0211812519246081E-4</v>
      </c>
      <c r="E534" s="2">
        <f t="shared" si="32"/>
        <v>5.4493321911715225E-3</v>
      </c>
      <c r="K534">
        <v>529</v>
      </c>
      <c r="L534" s="14">
        <v>-2.81855589046552E-4</v>
      </c>
      <c r="M534" s="14">
        <v>-7.8766404110667404E-2</v>
      </c>
    </row>
    <row r="535" spans="1:13" x14ac:dyDescent="0.55000000000000004">
      <c r="A535">
        <v>530</v>
      </c>
      <c r="C535">
        <f t="shared" si="30"/>
        <v>-0.25742437741076862</v>
      </c>
      <c r="D535">
        <f t="shared" si="31"/>
        <v>-5.4374641786657002E-4</v>
      </c>
      <c r="E535" s="2">
        <f t="shared" si="32"/>
        <v>2.4412754666623699E-3</v>
      </c>
      <c r="K535">
        <v>530</v>
      </c>
      <c r="L535" s="14">
        <v>-4.8349496047745202E-4</v>
      </c>
      <c r="M535" s="14">
        <v>-0.208015112422688</v>
      </c>
    </row>
    <row r="536" spans="1:13" x14ac:dyDescent="0.55000000000000004">
      <c r="A536">
        <v>531</v>
      </c>
      <c r="C536">
        <f t="shared" si="30"/>
        <v>-0.29765466586606432</v>
      </c>
      <c r="D536">
        <f t="shared" si="31"/>
        <v>-5.4890582092235064E-4</v>
      </c>
      <c r="E536" s="2">
        <f t="shared" si="32"/>
        <v>1.5598812156278851E-4</v>
      </c>
      <c r="K536">
        <v>531</v>
      </c>
      <c r="L536" s="14">
        <v>-5.6404001967179504E-4</v>
      </c>
      <c r="M536" s="14">
        <v>-0.285165145396375</v>
      </c>
    </row>
    <row r="537" spans="1:13" x14ac:dyDescent="0.55000000000000004">
      <c r="A537">
        <v>532</v>
      </c>
      <c r="C537">
        <f t="shared" si="30"/>
        <v>-0.26317990725218376</v>
      </c>
      <c r="D537">
        <f t="shared" si="31"/>
        <v>-4.1630143294441637E-4</v>
      </c>
      <c r="E537" s="2">
        <f t="shared" si="32"/>
        <v>7.680597774856957E-4</v>
      </c>
      <c r="K537">
        <v>532</v>
      </c>
      <c r="L537" s="14">
        <v>-5.0331775688908405E-4</v>
      </c>
      <c r="M537" s="14">
        <v>-0.29089379866940801</v>
      </c>
    </row>
    <row r="538" spans="1:13" x14ac:dyDescent="0.55000000000000004">
      <c r="A538">
        <v>533</v>
      </c>
      <c r="C538">
        <f t="shared" si="30"/>
        <v>-0.16265253931098675</v>
      </c>
      <c r="D538">
        <f t="shared" si="31"/>
        <v>-1.792141602366193E-4</v>
      </c>
      <c r="E538" s="2">
        <f t="shared" si="32"/>
        <v>3.7348911945002672E-3</v>
      </c>
      <c r="K538">
        <v>533</v>
      </c>
      <c r="L538" s="14">
        <v>-3.1653643953682102E-4</v>
      </c>
      <c r="M538" s="14">
        <v>-0.22376629549157401</v>
      </c>
    </row>
    <row r="539" spans="1:13" x14ac:dyDescent="0.55000000000000004">
      <c r="A539">
        <v>534</v>
      </c>
      <c r="C539">
        <f t="shared" si="30"/>
        <v>-2.1302812446393316E-2</v>
      </c>
      <c r="D539">
        <f t="shared" si="31"/>
        <v>1.0285208915582804E-4</v>
      </c>
      <c r="E539" s="2">
        <f t="shared" si="32"/>
        <v>6.287272489299482E-3</v>
      </c>
      <c r="K539">
        <v>534</v>
      </c>
      <c r="L539" s="14">
        <v>-5.0476607253051997E-5</v>
      </c>
      <c r="M539" s="14">
        <v>-0.100595135462556</v>
      </c>
    </row>
    <row r="540" spans="1:13" x14ac:dyDescent="0.55000000000000004">
      <c r="A540">
        <v>535</v>
      </c>
      <c r="C540">
        <f t="shared" si="30"/>
        <v>0.12539347131430312</v>
      </c>
      <c r="D540">
        <f t="shared" si="31"/>
        <v>3.5910463211997269E-4</v>
      </c>
      <c r="E540" s="2">
        <f t="shared" si="32"/>
        <v>6.0252945814956152E-3</v>
      </c>
      <c r="K540">
        <v>535</v>
      </c>
      <c r="L540" s="14">
        <v>2.28225404451382E-4</v>
      </c>
      <c r="M540" s="14">
        <v>4.7770700289972802E-2</v>
      </c>
    </row>
    <row r="541" spans="1:13" x14ac:dyDescent="0.55000000000000004">
      <c r="A541">
        <v>536</v>
      </c>
      <c r="C541">
        <f t="shared" si="30"/>
        <v>0.24061863686026214</v>
      </c>
      <c r="D541">
        <f t="shared" si="31"/>
        <v>5.2522948174820426E-4</v>
      </c>
      <c r="E541" s="2">
        <f t="shared" si="32"/>
        <v>3.1862151578883049E-3</v>
      </c>
      <c r="K541">
        <v>536</v>
      </c>
      <c r="L541" s="14">
        <v>4.49766947803346E-4</v>
      </c>
      <c r="M541" s="14">
        <v>0.18417206780696799</v>
      </c>
    </row>
    <row r="542" spans="1:13" x14ac:dyDescent="0.55000000000000004">
      <c r="A542">
        <v>537</v>
      </c>
      <c r="C542">
        <f t="shared" si="30"/>
        <v>0.29545359639312968</v>
      </c>
      <c r="D542">
        <f t="shared" si="31"/>
        <v>5.5953280241768726E-4</v>
      </c>
      <c r="E542" s="2">
        <f t="shared" si="32"/>
        <v>4.4130236663407382E-4</v>
      </c>
      <c r="K542">
        <v>537</v>
      </c>
      <c r="L542" s="14">
        <v>5.5866156892638301E-4</v>
      </c>
      <c r="M542" s="14">
        <v>0.27444639842114699</v>
      </c>
    </row>
    <row r="543" spans="1:13" x14ac:dyDescent="0.55000000000000004">
      <c r="A543">
        <v>538</v>
      </c>
      <c r="C543">
        <f t="shared" si="30"/>
        <v>0.27613593089978511</v>
      </c>
      <c r="D543">
        <f t="shared" si="31"/>
        <v>4.5340518369749758E-4</v>
      </c>
      <c r="E543" s="2">
        <f t="shared" si="32"/>
        <v>3.9394290985136931E-4</v>
      </c>
      <c r="K543">
        <v>538</v>
      </c>
      <c r="L543" s="14">
        <v>5.2763593442704099E-4</v>
      </c>
      <c r="M543" s="14">
        <v>0.295983926008898</v>
      </c>
    </row>
    <row r="544" spans="1:13" x14ac:dyDescent="0.55000000000000004">
      <c r="A544">
        <v>539</v>
      </c>
      <c r="C544">
        <f t="shared" si="30"/>
        <v>0.18751396723471567</v>
      </c>
      <c r="D544">
        <f t="shared" si="31"/>
        <v>2.334824208929449E-4</v>
      </c>
      <c r="E544" s="2">
        <f t="shared" si="32"/>
        <v>3.1221805637005168E-3</v>
      </c>
      <c r="K544">
        <v>539</v>
      </c>
      <c r="L544" s="14">
        <v>3.6446060693474502E-4</v>
      </c>
      <c r="M544" s="14">
        <v>0.24339044317674799</v>
      </c>
    </row>
    <row r="545" spans="1:13" x14ac:dyDescent="0.55000000000000004">
      <c r="A545">
        <v>540</v>
      </c>
      <c r="C545">
        <f t="shared" si="30"/>
        <v>5.1829950275152137E-2</v>
      </c>
      <c r="D545">
        <f t="shared" si="31"/>
        <v>-4.5039508135867889E-5</v>
      </c>
      <c r="E545" s="2">
        <f t="shared" si="32"/>
        <v>6.0853048057686807E-3</v>
      </c>
      <c r="K545">
        <v>540</v>
      </c>
      <c r="L545" s="14">
        <v>1.1000385948618001E-4</v>
      </c>
      <c r="M545" s="14">
        <v>0.129838313966289</v>
      </c>
    </row>
    <row r="546" spans="1:13" x14ac:dyDescent="0.55000000000000004">
      <c r="A546">
        <v>541</v>
      </c>
      <c r="C546">
        <f t="shared" si="30"/>
        <v>-9.6862291714924456E-2</v>
      </c>
      <c r="D546">
        <f t="shared" si="31"/>
        <v>-3.1225746998062996E-4</v>
      </c>
      <c r="E546" s="2">
        <f t="shared" si="32"/>
        <v>6.5011429230799594E-3</v>
      </c>
      <c r="K546">
        <v>541</v>
      </c>
      <c r="L546" s="14">
        <v>-1.72004036985098E-4</v>
      </c>
      <c r="M546" s="14">
        <v>-1.62326264354508E-2</v>
      </c>
    </row>
    <row r="547" spans="1:13" x14ac:dyDescent="0.55000000000000004">
      <c r="A547">
        <v>542</v>
      </c>
      <c r="C547">
        <f t="shared" si="30"/>
        <v>-0.22124414017965705</v>
      </c>
      <c r="D547">
        <f t="shared" si="31"/>
        <v>-5.0110538872580172E-4</v>
      </c>
      <c r="E547" s="2">
        <f t="shared" si="32"/>
        <v>3.9697730896165722E-3</v>
      </c>
      <c r="K547">
        <v>542</v>
      </c>
      <c r="L547" s="14">
        <v>-4.1093245535788001E-4</v>
      </c>
      <c r="M547" s="14">
        <v>-0.158238004846528</v>
      </c>
    </row>
    <row r="548" spans="1:13" x14ac:dyDescent="0.55000000000000004">
      <c r="A548">
        <v>543</v>
      </c>
      <c r="C548">
        <f t="shared" si="30"/>
        <v>-0.29009837291639801</v>
      </c>
      <c r="D548">
        <f t="shared" si="31"/>
        <v>-5.6418641736563115E-4</v>
      </c>
      <c r="E548" s="2">
        <f t="shared" si="32"/>
        <v>8.694642744181319E-4</v>
      </c>
      <c r="K548">
        <v>543</v>
      </c>
      <c r="L548" s="14">
        <v>-5.4694029104640301E-4</v>
      </c>
      <c r="M548" s="14">
        <v>-0.26061169330647699</v>
      </c>
    </row>
    <row r="549" spans="1:13" x14ac:dyDescent="0.55000000000000004">
      <c r="A549">
        <v>544</v>
      </c>
      <c r="C549">
        <f t="shared" si="30"/>
        <v>-0.28614402884023654</v>
      </c>
      <c r="D549">
        <f t="shared" si="31"/>
        <v>-4.8566854735405029E-4</v>
      </c>
      <c r="E549" s="2">
        <f t="shared" si="32"/>
        <v>1.338542007408602E-4</v>
      </c>
      <c r="K549">
        <v>544</v>
      </c>
      <c r="L549" s="14">
        <v>-5.4596353787111701E-4</v>
      </c>
      <c r="M549" s="14">
        <v>-0.29771356646024799</v>
      </c>
    </row>
    <row r="550" spans="1:13" x14ac:dyDescent="0.55000000000000004">
      <c r="A550">
        <v>545</v>
      </c>
      <c r="C550">
        <f t="shared" si="30"/>
        <v>-0.21037356496330864</v>
      </c>
      <c r="D550">
        <f t="shared" si="31"/>
        <v>-2.8525810903816856E-4</v>
      </c>
      <c r="E550" s="2">
        <f t="shared" si="32"/>
        <v>2.487781470825665E-3</v>
      </c>
      <c r="K550">
        <v>545</v>
      </c>
      <c r="L550" s="14">
        <v>-4.0824682972411002E-4</v>
      </c>
      <c r="M550" s="14">
        <v>-0.26025123001316502</v>
      </c>
    </row>
    <row r="551" spans="1:13" x14ac:dyDescent="0.55000000000000004">
      <c r="A551">
        <v>546</v>
      </c>
      <c r="C551">
        <f t="shared" si="30"/>
        <v>-8.1803770604132617E-2</v>
      </c>
      <c r="D551">
        <f t="shared" si="31"/>
        <v>-1.3253898118582391E-5</v>
      </c>
      <c r="E551" s="2">
        <f t="shared" si="32"/>
        <v>5.7461839421111783E-3</v>
      </c>
      <c r="K551">
        <v>546</v>
      </c>
      <c r="L551" s="14">
        <v>-1.6828217049323299E-4</v>
      </c>
      <c r="M551" s="14">
        <v>-0.157607358527866</v>
      </c>
    </row>
    <row r="552" spans="1:13" x14ac:dyDescent="0.55000000000000004">
      <c r="A552">
        <v>547</v>
      </c>
      <c r="C552">
        <f t="shared" si="30"/>
        <v>6.7297045889792365E-2</v>
      </c>
      <c r="D552">
        <f t="shared" si="31"/>
        <v>2.6207676185872696E-4</v>
      </c>
      <c r="E552" s="2">
        <f t="shared" si="32"/>
        <v>6.8536529733603324E-3</v>
      </c>
      <c r="K552">
        <v>547</v>
      </c>
      <c r="L552" s="14">
        <v>1.13829802284469E-4</v>
      </c>
      <c r="M552" s="14">
        <v>-1.5489746374193401E-2</v>
      </c>
    </row>
    <row r="553" spans="1:13" x14ac:dyDescent="0.55000000000000004">
      <c r="A553">
        <v>548</v>
      </c>
      <c r="C553">
        <f t="shared" si="30"/>
        <v>0.19950772237493516</v>
      </c>
      <c r="D553">
        <f t="shared" si="31"/>
        <v>4.7163167875030192E-4</v>
      </c>
      <c r="E553" s="2">
        <f t="shared" si="32"/>
        <v>4.7610487865238039E-3</v>
      </c>
      <c r="K553">
        <v>548</v>
      </c>
      <c r="L553" s="14">
        <v>3.6743239493119902E-4</v>
      </c>
      <c r="M553" s="14">
        <v>0.130507368850306</v>
      </c>
    </row>
    <row r="554" spans="1:13" x14ac:dyDescent="0.55000000000000004">
      <c r="A554">
        <v>549</v>
      </c>
      <c r="C554">
        <f t="shared" si="30"/>
        <v>0.28164616583335506</v>
      </c>
      <c r="D554">
        <f t="shared" si="31"/>
        <v>5.6281698548335372E-4</v>
      </c>
      <c r="E554" s="2">
        <f t="shared" si="32"/>
        <v>1.430962266811168E-3</v>
      </c>
      <c r="K554">
        <v>549</v>
      </c>
      <c r="L554" s="14">
        <v>5.2900926488231605E-4</v>
      </c>
      <c r="M554" s="14">
        <v>0.24381810393730799</v>
      </c>
    </row>
    <row r="555" spans="1:13" x14ac:dyDescent="0.55000000000000004">
      <c r="A555">
        <v>550</v>
      </c>
      <c r="C555">
        <f t="shared" si="30"/>
        <v>0.29309735829843819</v>
      </c>
      <c r="D555">
        <f t="shared" si="31"/>
        <v>5.1274709210213107E-4</v>
      </c>
      <c r="E555" s="2">
        <f t="shared" si="32"/>
        <v>8.7955191826588259E-6</v>
      </c>
      <c r="K555">
        <v>550</v>
      </c>
      <c r="L555" s="14">
        <v>5.5809248270843003E-4</v>
      </c>
      <c r="M555" s="14">
        <v>0.29606308235550399</v>
      </c>
    </row>
    <row r="556" spans="1:13" x14ac:dyDescent="0.55000000000000004">
      <c r="A556">
        <v>551</v>
      </c>
      <c r="C556">
        <f t="shared" si="30"/>
        <v>0.23098729183342442</v>
      </c>
      <c r="D556">
        <f t="shared" si="31"/>
        <v>3.3398848645575124E-4</v>
      </c>
      <c r="E556" s="2">
        <f t="shared" si="32"/>
        <v>1.8636431430532573E-3</v>
      </c>
      <c r="K556">
        <v>551</v>
      </c>
      <c r="L556" s="14">
        <v>4.47397976085807E-4</v>
      </c>
      <c r="M556" s="14">
        <v>0.27415722515574098</v>
      </c>
    </row>
    <row r="557" spans="1:13" x14ac:dyDescent="0.55000000000000004">
      <c r="A557">
        <v>552</v>
      </c>
      <c r="C557">
        <f t="shared" si="30"/>
        <v>0.11090428394437903</v>
      </c>
      <c r="D557">
        <f t="shared" si="31"/>
        <v>7.1405810628069009E-5</v>
      </c>
      <c r="E557" s="2">
        <f t="shared" si="32"/>
        <v>5.2827757839560476E-3</v>
      </c>
      <c r="K557">
        <v>552</v>
      </c>
      <c r="L557" s="14">
        <v>2.2464987089694801E-4</v>
      </c>
      <c r="M557" s="14">
        <v>0.183586990167772</v>
      </c>
    </row>
    <row r="558" spans="1:13" x14ac:dyDescent="0.55000000000000004">
      <c r="A558">
        <v>553</v>
      </c>
      <c r="C558">
        <f t="shared" si="30"/>
        <v>-3.7013361537417161E-2</v>
      </c>
      <c r="D558">
        <f t="shared" si="31"/>
        <v>-2.0909821855159017E-4</v>
      </c>
      <c r="E558" s="2">
        <f t="shared" si="32"/>
        <v>7.0643379730624444E-3</v>
      </c>
      <c r="K558">
        <v>553</v>
      </c>
      <c r="L558" s="14">
        <v>-5.43631880846738E-5</v>
      </c>
      <c r="M558" s="14">
        <v>4.7036254601280601E-2</v>
      </c>
    </row>
    <row r="559" spans="1:13" x14ac:dyDescent="0.55000000000000004">
      <c r="A559">
        <v>554</v>
      </c>
      <c r="C559">
        <f t="shared" si="30"/>
        <v>-0.1756414334531779</v>
      </c>
      <c r="D559">
        <f t="shared" si="31"/>
        <v>-4.37123002316095E-4</v>
      </c>
      <c r="E559" s="2">
        <f t="shared" si="32"/>
        <v>5.5273917624894756E-3</v>
      </c>
      <c r="K559">
        <v>554</v>
      </c>
      <c r="L559" s="14">
        <v>-3.1976064936575397E-4</v>
      </c>
      <c r="M559" s="14">
        <v>-0.101295002721841</v>
      </c>
    </row>
    <row r="560" spans="1:13" x14ac:dyDescent="0.55000000000000004">
      <c r="A560">
        <v>555</v>
      </c>
      <c r="C560">
        <f t="shared" si="30"/>
        <v>-0.27018720780043576</v>
      </c>
      <c r="D560">
        <f t="shared" si="31"/>
        <v>-5.5543912632233185E-4</v>
      </c>
      <c r="E560" s="2">
        <f t="shared" si="32"/>
        <v>2.1096484544542312E-3</v>
      </c>
      <c r="K560">
        <v>555</v>
      </c>
      <c r="L560" s="14">
        <v>-5.0507207236212505E-4</v>
      </c>
      <c r="M560" s="14">
        <v>-0.224256298224702</v>
      </c>
    </row>
    <row r="561" spans="1:13" x14ac:dyDescent="0.55000000000000004">
      <c r="A561">
        <v>556</v>
      </c>
      <c r="C561">
        <f t="shared" si="30"/>
        <v>-0.29692168808474734</v>
      </c>
      <c r="D561">
        <f t="shared" si="31"/>
        <v>-5.3435173735064893E-4</v>
      </c>
      <c r="E561" s="2">
        <f t="shared" si="32"/>
        <v>3.4462481805175295E-5</v>
      </c>
      <c r="K561">
        <v>556</v>
      </c>
      <c r="L561" s="14">
        <v>-5.6388506159573803E-4</v>
      </c>
      <c r="M561" s="14">
        <v>-0.29105121265211198</v>
      </c>
    </row>
    <row r="562" spans="1:13" x14ac:dyDescent="0.55000000000000004">
      <c r="A562">
        <v>557</v>
      </c>
      <c r="C562">
        <f t="shared" si="30"/>
        <v>-0.24913508327302397</v>
      </c>
      <c r="D562">
        <f t="shared" si="31"/>
        <v>-3.791533255459355E-4</v>
      </c>
      <c r="E562" s="2">
        <f t="shared" si="32"/>
        <v>1.2827473216497703E-3</v>
      </c>
      <c r="K562">
        <v>557</v>
      </c>
      <c r="L562" s="14">
        <v>-4.81469539063737E-4</v>
      </c>
      <c r="M562" s="14">
        <v>-0.28495054532015901</v>
      </c>
    </row>
    <row r="563" spans="1:13" x14ac:dyDescent="0.55000000000000004">
      <c r="A563">
        <v>558</v>
      </c>
      <c r="C563">
        <f t="shared" si="30"/>
        <v>-0.13882082391134082</v>
      </c>
      <c r="D563">
        <f t="shared" si="31"/>
        <v>-1.2879542094834971E-4</v>
      </c>
      <c r="E563" s="2">
        <f t="shared" si="32"/>
        <v>4.7143909117898664E-3</v>
      </c>
      <c r="K563">
        <v>558</v>
      </c>
      <c r="L563" s="14">
        <v>-2.7846698365304498E-4</v>
      </c>
      <c r="M563" s="14">
        <v>-0.20748224620792499</v>
      </c>
    </row>
    <row r="564" spans="1:13" x14ac:dyDescent="0.55000000000000004">
      <c r="A564">
        <v>559</v>
      </c>
      <c r="C564">
        <f t="shared" si="30"/>
        <v>6.3345361411945977E-3</v>
      </c>
      <c r="D564">
        <f t="shared" si="31"/>
        <v>1.5388741951535481E-4</v>
      </c>
      <c r="E564" s="2">
        <f t="shared" si="32"/>
        <v>7.1205358420268032E-3</v>
      </c>
      <c r="K564">
        <v>559</v>
      </c>
      <c r="L564" s="14">
        <v>-5.7206447026965199E-6</v>
      </c>
      <c r="M564" s="14">
        <v>-7.8048731406505895E-2</v>
      </c>
    </row>
    <row r="565" spans="1:13" x14ac:dyDescent="0.55000000000000004">
      <c r="A565">
        <v>560</v>
      </c>
      <c r="C565">
        <f t="shared" si="30"/>
        <v>0.14990006114349508</v>
      </c>
      <c r="D565">
        <f t="shared" si="31"/>
        <v>3.9794776137004758E-4</v>
      </c>
      <c r="E565" s="2">
        <f t="shared" si="32"/>
        <v>6.2358642855845654E-3</v>
      </c>
      <c r="K565">
        <v>560</v>
      </c>
      <c r="L565" s="14">
        <v>2.68458465201746E-4</v>
      </c>
      <c r="M565" s="14">
        <v>7.0932572354851398E-2</v>
      </c>
    </row>
    <row r="566" spans="1:13" x14ac:dyDescent="0.55000000000000004">
      <c r="A566">
        <v>561</v>
      </c>
      <c r="C566">
        <f t="shared" si="30"/>
        <v>0.25584383044190251</v>
      </c>
      <c r="D566">
        <f t="shared" si="31"/>
        <v>5.4213160319531765E-4</v>
      </c>
      <c r="E566" s="2">
        <f t="shared" si="32"/>
        <v>2.8832021137900157E-3</v>
      </c>
      <c r="K566">
        <v>561</v>
      </c>
      <c r="L566" s="14">
        <v>4.7540048710100001E-4</v>
      </c>
      <c r="M566" s="14">
        <v>0.202148373336203</v>
      </c>
    </row>
    <row r="567" spans="1:13" x14ac:dyDescent="0.55000000000000004">
      <c r="A567">
        <v>562</v>
      </c>
      <c r="C567">
        <f t="shared" si="30"/>
        <v>0.29757619105989597</v>
      </c>
      <c r="D567">
        <f t="shared" si="31"/>
        <v>5.5025183984714254E-4</v>
      </c>
      <c r="E567" s="2">
        <f t="shared" si="32"/>
        <v>2.2026510234479082E-4</v>
      </c>
      <c r="K567">
        <v>562</v>
      </c>
      <c r="L567" s="14">
        <v>5.6327550783529597E-4</v>
      </c>
      <c r="M567" s="14">
        <v>0.28273486017803801</v>
      </c>
    </row>
    <row r="568" spans="1:13" x14ac:dyDescent="0.55000000000000004">
      <c r="A568">
        <v>563</v>
      </c>
      <c r="C568">
        <f t="shared" si="30"/>
        <v>0.26462320013107032</v>
      </c>
      <c r="D568">
        <f t="shared" si="31"/>
        <v>4.2027046308730807E-4</v>
      </c>
      <c r="E568" s="2">
        <f t="shared" si="32"/>
        <v>7.7759816540331431E-4</v>
      </c>
      <c r="K568">
        <v>563</v>
      </c>
      <c r="L568" s="14">
        <v>5.1007468332467799E-4</v>
      </c>
      <c r="M568" s="14">
        <v>0.29250864732854798</v>
      </c>
    </row>
    <row r="569" spans="1:13" x14ac:dyDescent="0.55000000000000004">
      <c r="A569">
        <v>564</v>
      </c>
      <c r="C569">
        <f t="shared" si="30"/>
        <v>0.16525536378431155</v>
      </c>
      <c r="D569">
        <f t="shared" si="31"/>
        <v>1.8481005869166818E-4</v>
      </c>
      <c r="E569" s="2">
        <f t="shared" si="32"/>
        <v>4.0661621069824037E-3</v>
      </c>
      <c r="K569">
        <v>564</v>
      </c>
      <c r="L569" s="14">
        <v>3.2912249010178402E-4</v>
      </c>
      <c r="M569" s="14">
        <v>0.229021829163713</v>
      </c>
    </row>
    <row r="570" spans="1:13" x14ac:dyDescent="0.55000000000000004">
      <c r="A570">
        <v>565</v>
      </c>
      <c r="C570">
        <f t="shared" si="30"/>
        <v>2.4411914434939775E-2</v>
      </c>
      <c r="D570">
        <f t="shared" si="31"/>
        <v>-9.7033774947796435E-5</v>
      </c>
      <c r="E570" s="2">
        <f t="shared" si="32"/>
        <v>7.0162667556703025E-3</v>
      </c>
      <c r="K570">
        <v>565</v>
      </c>
      <c r="L570" s="14">
        <v>6.5739527505199896E-5</v>
      </c>
      <c r="M570" s="14">
        <v>0.10817507313654499</v>
      </c>
    </row>
    <row r="571" spans="1:13" x14ac:dyDescent="0.55000000000000004">
      <c r="A571">
        <v>566</v>
      </c>
      <c r="C571">
        <f t="shared" si="30"/>
        <v>-0.12255841087545538</v>
      </c>
      <c r="D571">
        <f t="shared" si="31"/>
        <v>-3.545241763857124E-4</v>
      </c>
      <c r="E571" s="2">
        <f t="shared" si="32"/>
        <v>6.8547818317209117E-3</v>
      </c>
      <c r="K571">
        <v>566</v>
      </c>
      <c r="L571" s="14">
        <v>-2.14108307573483E-4</v>
      </c>
      <c r="M571" s="14">
        <v>-3.9764801027104703E-2</v>
      </c>
    </row>
    <row r="572" spans="1:13" x14ac:dyDescent="0.55000000000000004">
      <c r="A572">
        <v>567</v>
      </c>
      <c r="C572">
        <f t="shared" si="30"/>
        <v>-0.23876915838249457</v>
      </c>
      <c r="D572">
        <f t="shared" si="31"/>
        <v>-5.2303648232796256E-4</v>
      </c>
      <c r="E572" s="2">
        <f t="shared" si="32"/>
        <v>3.7239071312080217E-3</v>
      </c>
      <c r="K572">
        <v>567</v>
      </c>
      <c r="L572" s="14">
        <v>-4.4033138878887698E-4</v>
      </c>
      <c r="M572" s="14">
        <v>-0.1777453340906</v>
      </c>
    </row>
    <row r="573" spans="1:13" x14ac:dyDescent="0.55000000000000004">
      <c r="A573">
        <v>568</v>
      </c>
      <c r="C573">
        <f t="shared" si="30"/>
        <v>-0.29505387999072558</v>
      </c>
      <c r="D573">
        <f t="shared" si="31"/>
        <v>-5.6027765594151289E-4</v>
      </c>
      <c r="E573" s="2">
        <f t="shared" si="32"/>
        <v>5.6860474227894611E-4</v>
      </c>
      <c r="K573">
        <v>568</v>
      </c>
      <c r="L573" s="14">
        <v>-5.5627074206447496E-4</v>
      </c>
      <c r="M573" s="14">
        <v>-0.27120844557910401</v>
      </c>
    </row>
    <row r="574" spans="1:13" x14ac:dyDescent="0.55000000000000004">
      <c r="A574">
        <v>569</v>
      </c>
      <c r="C574">
        <f t="shared" si="30"/>
        <v>-0.27728629696423179</v>
      </c>
      <c r="D574">
        <f t="shared" si="31"/>
        <v>-4.5690094763098604E-4</v>
      </c>
      <c r="E574" s="2">
        <f t="shared" si="32"/>
        <v>3.7866912220584699E-4</v>
      </c>
      <c r="K574">
        <v>569</v>
      </c>
      <c r="L574" s="14">
        <v>-5.3288863713687399E-4</v>
      </c>
      <c r="M574" s="14">
        <v>-0.29674571941727101</v>
      </c>
    </row>
    <row r="575" spans="1:13" x14ac:dyDescent="0.55000000000000004">
      <c r="A575">
        <v>570</v>
      </c>
      <c r="C575">
        <f t="shared" si="30"/>
        <v>-0.18992569813184312</v>
      </c>
      <c r="D575">
        <f t="shared" si="31"/>
        <v>-2.388517321741243E-4</v>
      </c>
      <c r="E575" s="2">
        <f t="shared" si="32"/>
        <v>3.3681179624305453E-3</v>
      </c>
      <c r="K575">
        <v>570</v>
      </c>
      <c r="L575" s="14">
        <v>-3.7604126723723698E-4</v>
      </c>
      <c r="M575" s="14">
        <v>-0.247961186950587</v>
      </c>
    </row>
    <row r="576" spans="1:13" x14ac:dyDescent="0.55000000000000004">
      <c r="A576">
        <v>571</v>
      </c>
      <c r="C576">
        <f t="shared" si="30"/>
        <v>-5.489775238467428E-2</v>
      </c>
      <c r="D576">
        <f t="shared" si="31"/>
        <v>3.9144233463275191E-5</v>
      </c>
      <c r="E576" s="2">
        <f t="shared" si="32"/>
        <v>6.752810267260414E-3</v>
      </c>
      <c r="K576">
        <v>571</v>
      </c>
      <c r="L576" s="14">
        <v>-1.25012029167373E-4</v>
      </c>
      <c r="M576" s="14">
        <v>-0.13707323697259999</v>
      </c>
    </row>
    <row r="577" spans="1:13" x14ac:dyDescent="0.55000000000000004">
      <c r="A577">
        <v>572</v>
      </c>
      <c r="C577">
        <f t="shared" si="30"/>
        <v>9.3908372057887324E-2</v>
      </c>
      <c r="D577">
        <f t="shared" si="31"/>
        <v>3.0731582159600586E-4</v>
      </c>
      <c r="E577" s="2">
        <f t="shared" si="32"/>
        <v>7.3552606960856698E-3</v>
      </c>
      <c r="K577">
        <v>572</v>
      </c>
      <c r="L577" s="14">
        <v>1.57327247125785E-4</v>
      </c>
      <c r="M577" s="14">
        <v>8.1455555458016804E-3</v>
      </c>
    </row>
    <row r="578" spans="1:13" x14ac:dyDescent="0.55000000000000004">
      <c r="A578">
        <v>573</v>
      </c>
      <c r="C578">
        <f t="shared" si="30"/>
        <v>0.21914547454577721</v>
      </c>
      <c r="D578">
        <f t="shared" si="31"/>
        <v>4.9835761621274321E-4</v>
      </c>
      <c r="E578" s="2">
        <f t="shared" si="32"/>
        <v>4.5997194285278689E-3</v>
      </c>
      <c r="K578">
        <v>573</v>
      </c>
      <c r="L578" s="14">
        <v>4.0026293838890702E-4</v>
      </c>
      <c r="M578" s="14">
        <v>0.1513242431464</v>
      </c>
    </row>
    <row r="579" spans="1:13" x14ac:dyDescent="0.55000000000000004">
      <c r="A579">
        <v>574</v>
      </c>
      <c r="C579">
        <f t="shared" si="30"/>
        <v>0.28938168214309429</v>
      </c>
      <c r="D579">
        <f t="shared" si="31"/>
        <v>5.6432215370604347E-4</v>
      </c>
      <c r="E579" s="2">
        <f t="shared" si="32"/>
        <v>1.0744528001316131E-3</v>
      </c>
      <c r="K579">
        <v>574</v>
      </c>
      <c r="L579" s="14">
        <v>5.4295029368152598E-4</v>
      </c>
      <c r="M579" s="14">
        <v>0.25660283530353001</v>
      </c>
    </row>
    <row r="580" spans="1:13" x14ac:dyDescent="0.55000000000000004">
      <c r="A580">
        <v>575</v>
      </c>
      <c r="C580">
        <f t="shared" si="30"/>
        <v>0.2869891872050726</v>
      </c>
      <c r="D580">
        <f t="shared" si="31"/>
        <v>4.8865372558756456E-4</v>
      </c>
      <c r="E580" s="2">
        <f t="shared" si="32"/>
        <v>1.1287932677239331E-4</v>
      </c>
      <c r="K580">
        <v>575</v>
      </c>
      <c r="L580" s="14">
        <v>5.4965237970251702E-4</v>
      </c>
      <c r="M580" s="14">
        <v>0.29761365551046998</v>
      </c>
    </row>
    <row r="581" spans="1:13" x14ac:dyDescent="0.55000000000000004">
      <c r="A581">
        <v>576</v>
      </c>
      <c r="C581">
        <f t="shared" si="30"/>
        <v>0.21256845553136572</v>
      </c>
      <c r="D581">
        <f t="shared" si="31"/>
        <v>2.9034351235119731E-4</v>
      </c>
      <c r="E581" s="2">
        <f t="shared" si="32"/>
        <v>2.6539841753238924E-3</v>
      </c>
      <c r="K581">
        <v>576</v>
      </c>
      <c r="L581" s="14">
        <v>4.1869061743119899E-4</v>
      </c>
      <c r="M581" s="14">
        <v>0.264085289433731</v>
      </c>
    </row>
    <row r="582" spans="1:13" x14ac:dyDescent="0.55000000000000004">
      <c r="A582">
        <v>577</v>
      </c>
      <c r="C582">
        <f t="shared" ref="C582:C645" si="33">$D$1*COS($B$2*(A582-$L$2)+$B$1)</f>
        <v>8.4797522107122145E-2</v>
      </c>
      <c r="D582">
        <f t="shared" ref="D582:D645" si="34">$D$2*COS($B$2*(A582-$L$3)+$B$3)</f>
        <v>1.9163197470591155E-5</v>
      </c>
      <c r="E582" s="2">
        <f t="shared" ref="E582:E645" si="35">(M582-C582)^2</f>
        <v>6.3389625872422098E-3</v>
      </c>
      <c r="K582">
        <v>577</v>
      </c>
      <c r="L582" s="14">
        <v>1.82865192656216E-4</v>
      </c>
      <c r="M582" s="14">
        <v>0.164415124352117</v>
      </c>
    </row>
    <row r="583" spans="1:13" x14ac:dyDescent="0.55000000000000004">
      <c r="A583">
        <v>578</v>
      </c>
      <c r="C583">
        <f t="shared" si="33"/>
        <v>-6.4255801975648411E-2</v>
      </c>
      <c r="D583">
        <f t="shared" si="34"/>
        <v>-2.5682667604648923E-4</v>
      </c>
      <c r="E583" s="2">
        <f t="shared" si="35"/>
        <v>7.7126990109535705E-3</v>
      </c>
      <c r="K583">
        <v>578</v>
      </c>
      <c r="L583" s="14">
        <v>-9.8759954032813396E-5</v>
      </c>
      <c r="M583" s="14">
        <v>2.3566171419132299E-2</v>
      </c>
    </row>
    <row r="584" spans="1:13" x14ac:dyDescent="0.55000000000000004">
      <c r="A584">
        <v>579</v>
      </c>
      <c r="C584">
        <f t="shared" si="33"/>
        <v>-0.1971822741675425</v>
      </c>
      <c r="D584">
        <f t="shared" si="34"/>
        <v>-4.683584673533826E-4</v>
      </c>
      <c r="E584" s="2">
        <f t="shared" si="35"/>
        <v>5.4755854343690302E-3</v>
      </c>
      <c r="K584">
        <v>579</v>
      </c>
      <c r="L584" s="14">
        <v>-3.5565005757204901E-4</v>
      </c>
      <c r="M584" s="14">
        <v>-0.123185075339688</v>
      </c>
    </row>
    <row r="585" spans="1:13" x14ac:dyDescent="0.55000000000000004">
      <c r="A585">
        <v>580</v>
      </c>
      <c r="C585">
        <f t="shared" si="33"/>
        <v>-0.28062015181655825</v>
      </c>
      <c r="D585">
        <f t="shared" si="34"/>
        <v>-5.6234215556904752E-4</v>
      </c>
      <c r="E585" s="2">
        <f t="shared" si="35"/>
        <v>1.7252638871942537E-3</v>
      </c>
      <c r="K585">
        <v>580</v>
      </c>
      <c r="L585" s="14">
        <v>-5.23465397899585E-4</v>
      </c>
      <c r="M585" s="14">
        <v>-0.239083855794955</v>
      </c>
    </row>
    <row r="586" spans="1:13" x14ac:dyDescent="0.55000000000000004">
      <c r="A586">
        <v>581</v>
      </c>
      <c r="C586">
        <f t="shared" si="33"/>
        <v>-0.29362828636363569</v>
      </c>
      <c r="D586">
        <f t="shared" si="34"/>
        <v>-5.1518981597023516E-4</v>
      </c>
      <c r="E586" s="2">
        <f t="shared" si="35"/>
        <v>2.1736048200013061E-6</v>
      </c>
      <c r="K586">
        <v>581</v>
      </c>
      <c r="L586" s="14">
        <v>-5.60175581979597E-4</v>
      </c>
      <c r="M586" s="14">
        <v>-0.29510260139781302</v>
      </c>
    </row>
    <row r="587" spans="1:13" x14ac:dyDescent="0.55000000000000004">
      <c r="A587">
        <v>582</v>
      </c>
      <c r="C587">
        <f t="shared" si="33"/>
        <v>-0.23294191022724781</v>
      </c>
      <c r="D587">
        <f t="shared" si="34"/>
        <v>-3.3873569190353973E-4</v>
      </c>
      <c r="E587" s="2">
        <f t="shared" si="35"/>
        <v>1.9597584890082846E-3</v>
      </c>
      <c r="K587">
        <v>582</v>
      </c>
      <c r="L587" s="14">
        <v>-4.56586316475799E-4</v>
      </c>
      <c r="M587" s="14">
        <v>-0.27721106979695598</v>
      </c>
    </row>
    <row r="588" spans="1:13" x14ac:dyDescent="0.55000000000000004">
      <c r="A588">
        <v>583</v>
      </c>
      <c r="C588">
        <f t="shared" si="33"/>
        <v>-0.11379202465036653</v>
      </c>
      <c r="D588">
        <f t="shared" si="34"/>
        <v>-7.7266049152029792E-5</v>
      </c>
      <c r="E588" s="2">
        <f t="shared" si="35"/>
        <v>5.7909484354515366E-3</v>
      </c>
      <c r="K588">
        <v>583</v>
      </c>
      <c r="L588" s="14">
        <v>-2.3864217555476499E-4</v>
      </c>
      <c r="M588" s="14">
        <v>-0.18989030607282401</v>
      </c>
    </row>
    <row r="589" spans="1:13" x14ac:dyDescent="0.55000000000000004">
      <c r="A589">
        <v>584</v>
      </c>
      <c r="C589">
        <f t="shared" si="33"/>
        <v>3.3917260568156082E-2</v>
      </c>
      <c r="D589">
        <f t="shared" si="34"/>
        <v>2.0359574329782118E-4</v>
      </c>
      <c r="E589" s="2">
        <f t="shared" si="35"/>
        <v>7.9081176446045374E-3</v>
      </c>
      <c r="K589">
        <v>584</v>
      </c>
      <c r="L589" s="14">
        <v>3.9071378662537699E-5</v>
      </c>
      <c r="M589" s="14">
        <v>-5.50103371988169E-2</v>
      </c>
    </row>
    <row r="590" spans="1:13" x14ac:dyDescent="0.55000000000000004">
      <c r="A590">
        <v>585</v>
      </c>
      <c r="C590">
        <f t="shared" si="33"/>
        <v>0.17311402830303904</v>
      </c>
      <c r="D590">
        <f t="shared" si="34"/>
        <v>4.3335929563771496E-4</v>
      </c>
      <c r="E590" s="2">
        <f t="shared" si="35"/>
        <v>6.3149590181075478E-3</v>
      </c>
      <c r="K590">
        <v>585</v>
      </c>
      <c r="L590" s="14">
        <v>3.0699926371257101E-4</v>
      </c>
      <c r="M590" s="14">
        <v>9.3647311885990903E-2</v>
      </c>
    </row>
    <row r="591" spans="1:13" x14ac:dyDescent="0.55000000000000004">
      <c r="A591">
        <v>586</v>
      </c>
      <c r="C591">
        <f t="shared" si="33"/>
        <v>0.2688628238886262</v>
      </c>
      <c r="D591">
        <f t="shared" si="34"/>
        <v>5.5435879926296725E-4</v>
      </c>
      <c r="E591" s="2">
        <f t="shared" si="35"/>
        <v>2.5012414666277035E-3</v>
      </c>
      <c r="K591">
        <v>586</v>
      </c>
      <c r="L591" s="14">
        <v>4.9803727868062502E-4</v>
      </c>
      <c r="M591" s="14">
        <v>0.21885041076320599</v>
      </c>
    </row>
    <row r="592" spans="1:13" x14ac:dyDescent="0.55000000000000004">
      <c r="A592">
        <v>587</v>
      </c>
      <c r="C592">
        <f t="shared" si="33"/>
        <v>0.29713271785732825</v>
      </c>
      <c r="D592">
        <f t="shared" si="34"/>
        <v>5.3622592923070571E-4</v>
      </c>
      <c r="E592" s="2">
        <f t="shared" si="35"/>
        <v>6.2278159324338162E-5</v>
      </c>
      <c r="K592">
        <v>587</v>
      </c>
      <c r="L592" s="14">
        <v>5.6433876760414404E-4</v>
      </c>
      <c r="M592" s="14">
        <v>0.28924106661539301</v>
      </c>
    </row>
    <row r="593" spans="1:13" x14ac:dyDescent="0.55000000000000004">
      <c r="A593">
        <v>588</v>
      </c>
      <c r="C593">
        <f t="shared" si="33"/>
        <v>0.25082856270538095</v>
      </c>
      <c r="D593">
        <f t="shared" si="34"/>
        <v>3.835116537087351E-4</v>
      </c>
      <c r="E593" s="2">
        <f t="shared" si="35"/>
        <v>1.322117980013875E-3</v>
      </c>
      <c r="K593">
        <v>588</v>
      </c>
      <c r="L593" s="14">
        <v>4.8929811127765505E-4</v>
      </c>
      <c r="M593" s="14">
        <v>0.287189503012445</v>
      </c>
    </row>
    <row r="594" spans="1:13" x14ac:dyDescent="0.55000000000000004">
      <c r="A594">
        <v>589</v>
      </c>
      <c r="C594">
        <f t="shared" si="33"/>
        <v>0.14157172536141305</v>
      </c>
      <c r="D594">
        <f t="shared" si="34"/>
        <v>1.3454403689064555E-4</v>
      </c>
      <c r="E594" s="2">
        <f t="shared" si="35"/>
        <v>5.1319774584174544E-3</v>
      </c>
      <c r="K594">
        <v>589</v>
      </c>
      <c r="L594" s="14">
        <v>2.9170970759656399E-4</v>
      </c>
      <c r="M594" s="14">
        <v>0.21320954678569601</v>
      </c>
    </row>
    <row r="595" spans="1:13" x14ac:dyDescent="0.55000000000000004">
      <c r="A595">
        <v>590</v>
      </c>
      <c r="C595">
        <f t="shared" si="33"/>
        <v>-3.2166309525495825E-3</v>
      </c>
      <c r="D595">
        <f t="shared" si="34"/>
        <v>-1.4819129722298341E-4</v>
      </c>
      <c r="E595" s="2">
        <f t="shared" si="35"/>
        <v>7.9292912481828889E-3</v>
      </c>
      <c r="K595">
        <v>590</v>
      </c>
      <c r="L595" s="14">
        <v>2.1060798012267E-5</v>
      </c>
      <c r="M595" s="14">
        <v>8.5829936910467405E-2</v>
      </c>
    </row>
    <row r="596" spans="1:13" x14ac:dyDescent="0.55000000000000004">
      <c r="A596">
        <v>591</v>
      </c>
      <c r="C596">
        <f t="shared" si="33"/>
        <v>-0.14719768069886699</v>
      </c>
      <c r="D596">
        <f t="shared" si="34"/>
        <v>-3.9373373935910693E-4</v>
      </c>
      <c r="E596" s="2">
        <f t="shared" si="35"/>
        <v>7.0814526663594089E-3</v>
      </c>
      <c r="K596">
        <v>591</v>
      </c>
      <c r="L596" s="14">
        <v>-2.5486291908590798E-4</v>
      </c>
      <c r="M596" s="14">
        <v>-6.3046313114261399E-2</v>
      </c>
    </row>
    <row r="597" spans="1:13" x14ac:dyDescent="0.55000000000000004">
      <c r="A597">
        <v>592</v>
      </c>
      <c r="C597">
        <f t="shared" si="33"/>
        <v>-0.25423521527081638</v>
      </c>
      <c r="D597">
        <f t="shared" si="34"/>
        <v>-5.4045731216536815E-4</v>
      </c>
      <c r="E597" s="2">
        <f t="shared" si="35"/>
        <v>3.3759577214448207E-3</v>
      </c>
      <c r="K597">
        <v>592</v>
      </c>
      <c r="L597" s="14">
        <v>-4.6695463704425199E-4</v>
      </c>
      <c r="M597" s="14">
        <v>-0.196132222908591</v>
      </c>
    </row>
    <row r="598" spans="1:13" x14ac:dyDescent="0.55000000000000004">
      <c r="A598">
        <v>593</v>
      </c>
      <c r="C598">
        <f t="shared" si="33"/>
        <v>-0.2974650696636178</v>
      </c>
      <c r="D598">
        <f t="shared" si="34"/>
        <v>-5.5153749155569757E-4</v>
      </c>
      <c r="E598" s="2">
        <f t="shared" si="35"/>
        <v>3.0169845001156765E-4</v>
      </c>
      <c r="K598">
        <v>593</v>
      </c>
      <c r="L598" s="14">
        <v>-5.6209466937860004E-4</v>
      </c>
      <c r="M598" s="14">
        <v>-0.28009560075948697</v>
      </c>
    </row>
    <row r="599" spans="1:13" x14ac:dyDescent="0.55000000000000004">
      <c r="A599">
        <v>594</v>
      </c>
      <c r="C599">
        <f t="shared" si="33"/>
        <v>-0.26603746163767145</v>
      </c>
      <c r="D599">
        <f t="shared" si="34"/>
        <v>-4.2419338605476336E-4</v>
      </c>
      <c r="E599" s="2">
        <f t="shared" si="35"/>
        <v>7.7672776845141378E-4</v>
      </c>
      <c r="K599">
        <v>594</v>
      </c>
      <c r="L599" s="14">
        <v>-5.16454604784903E-4</v>
      </c>
      <c r="M599" s="14">
        <v>-0.29390729781321101</v>
      </c>
    </row>
    <row r="600" spans="1:13" x14ac:dyDescent="0.55000000000000004">
      <c r="A600">
        <v>595</v>
      </c>
      <c r="C600">
        <f t="shared" si="33"/>
        <v>-0.16784005836613139</v>
      </c>
      <c r="D600">
        <f t="shared" si="34"/>
        <v>-1.9038568194234333E-4</v>
      </c>
      <c r="E600" s="2">
        <f t="shared" si="35"/>
        <v>4.3914518656832839E-3</v>
      </c>
      <c r="K600">
        <v>595</v>
      </c>
      <c r="L600" s="14">
        <v>-3.4146528057105798E-4</v>
      </c>
      <c r="M600" s="14">
        <v>-0.23410808886110901</v>
      </c>
    </row>
    <row r="601" spans="1:13" x14ac:dyDescent="0.55000000000000004">
      <c r="A601">
        <v>596</v>
      </c>
      <c r="C601">
        <f t="shared" si="33"/>
        <v>-2.7518338232593729E-2</v>
      </c>
      <c r="D601">
        <f t="shared" si="34"/>
        <v>9.1204815325842217E-5</v>
      </c>
      <c r="E601" s="2">
        <f t="shared" si="35"/>
        <v>7.771607020214912E-3</v>
      </c>
      <c r="K601">
        <v>596</v>
      </c>
      <c r="L601" s="14">
        <v>-8.0953858541379505E-5</v>
      </c>
      <c r="M601" s="14">
        <v>-0.115675056752596</v>
      </c>
    </row>
    <row r="602" spans="1:13" x14ac:dyDescent="0.55000000000000004">
      <c r="A602">
        <v>597</v>
      </c>
      <c r="C602">
        <f t="shared" si="33"/>
        <v>0.11970990475648151</v>
      </c>
      <c r="D602">
        <f t="shared" si="34"/>
        <v>3.499048263919714E-4</v>
      </c>
      <c r="E602" s="2">
        <f t="shared" si="35"/>
        <v>7.740549700403763E-3</v>
      </c>
      <c r="K602">
        <v>597</v>
      </c>
      <c r="L602" s="14">
        <v>1.99832959561266E-4</v>
      </c>
      <c r="M602" s="14">
        <v>3.1729510915559402E-2</v>
      </c>
    </row>
    <row r="603" spans="1:13" x14ac:dyDescent="0.55000000000000004">
      <c r="A603">
        <v>598</v>
      </c>
      <c r="C603">
        <f t="shared" si="33"/>
        <v>0.23689348493674453</v>
      </c>
      <c r="D603">
        <f t="shared" si="34"/>
        <v>5.2078610144338264E-4</v>
      </c>
      <c r="E603" s="2">
        <f t="shared" si="35"/>
        <v>4.3173124977195308E-3</v>
      </c>
      <c r="K603">
        <v>598</v>
      </c>
      <c r="L603" s="14">
        <v>4.3057037326811202E-4</v>
      </c>
      <c r="M603" s="14">
        <v>0.17118722573931699</v>
      </c>
    </row>
    <row r="604" spans="1:13" x14ac:dyDescent="0.55000000000000004">
      <c r="A604">
        <v>599</v>
      </c>
      <c r="C604">
        <f t="shared" si="33"/>
        <v>0.29462179371673436</v>
      </c>
      <c r="D604">
        <f t="shared" si="34"/>
        <v>5.6096104233351171E-4</v>
      </c>
      <c r="E604" s="2">
        <f t="shared" si="35"/>
        <v>7.210167900004058E-4</v>
      </c>
      <c r="K604">
        <v>599</v>
      </c>
      <c r="L604" s="14">
        <v>5.5346876592528304E-4</v>
      </c>
      <c r="M604" s="14">
        <v>0.26777003790821402</v>
      </c>
    </row>
    <row r="605" spans="1:13" x14ac:dyDescent="0.55000000000000004">
      <c r="A605">
        <v>600</v>
      </c>
      <c r="C605">
        <f t="shared" si="33"/>
        <v>0.27840624240917988</v>
      </c>
      <c r="D605">
        <f t="shared" si="34"/>
        <v>4.6034658571971176E-4</v>
      </c>
      <c r="E605" s="2">
        <f t="shared" si="35"/>
        <v>3.565276788997521E-4</v>
      </c>
      <c r="K605">
        <v>600</v>
      </c>
      <c r="L605" s="14">
        <v>5.3774747268551203E-4</v>
      </c>
      <c r="M605" s="14">
        <v>0.29728818295828002</v>
      </c>
    </row>
    <row r="606" spans="1:13" x14ac:dyDescent="0.55000000000000004">
      <c r="A606">
        <v>601</v>
      </c>
      <c r="C606">
        <f t="shared" si="33"/>
        <v>0.19231659259558945</v>
      </c>
      <c r="D606">
        <f t="shared" si="34"/>
        <v>2.4419483942766083E-4</v>
      </c>
      <c r="E606" s="2">
        <f t="shared" si="35"/>
        <v>3.6038489180755195E-3</v>
      </c>
      <c r="K606">
        <v>601</v>
      </c>
      <c r="L606" s="14">
        <v>3.8734398896852199E-4</v>
      </c>
      <c r="M606" s="14">
        <v>0.25234865834445003</v>
      </c>
    </row>
    <row r="607" spans="1:13" x14ac:dyDescent="0.55000000000000004">
      <c r="A607">
        <v>602</v>
      </c>
      <c r="C607">
        <f t="shared" si="33"/>
        <v>5.7959531752882085E-2</v>
      </c>
      <c r="D607">
        <f t="shared" si="34"/>
        <v>-3.3244664341786947E-5</v>
      </c>
      <c r="E607" s="2">
        <f t="shared" si="35"/>
        <v>7.4385993512545165E-3</v>
      </c>
      <c r="K607">
        <v>602</v>
      </c>
      <c r="L607" s="14">
        <v>1.3992780030671001E-4</v>
      </c>
      <c r="M607" s="14">
        <v>0.14420684679082699</v>
      </c>
    </row>
    <row r="608" spans="1:13" x14ac:dyDescent="0.55000000000000004">
      <c r="A608">
        <v>603</v>
      </c>
      <c r="C608">
        <f t="shared" si="33"/>
        <v>-9.0944149869443491E-2</v>
      </c>
      <c r="D608">
        <f t="shared" si="34"/>
        <v>-3.0234045810299576E-4</v>
      </c>
      <c r="E608" s="2">
        <f t="shared" si="35"/>
        <v>8.2612985354875764E-3</v>
      </c>
      <c r="K608">
        <v>603</v>
      </c>
      <c r="L608" s="14">
        <v>-1.4253417399097E-4</v>
      </c>
      <c r="M608" s="14">
        <v>-5.24641358871067E-5</v>
      </c>
    </row>
    <row r="609" spans="1:13" x14ac:dyDescent="0.55000000000000004">
      <c r="A609">
        <v>604</v>
      </c>
      <c r="C609">
        <f t="shared" si="33"/>
        <v>-0.21702276682535945</v>
      </c>
      <c r="D609">
        <f t="shared" si="34"/>
        <v>-4.9555516971236131E-4</v>
      </c>
      <c r="E609" s="2">
        <f t="shared" si="35"/>
        <v>5.2887993360357629E-3</v>
      </c>
      <c r="K609">
        <v>604</v>
      </c>
      <c r="L609" s="14">
        <v>-3.8929758019479199E-4</v>
      </c>
      <c r="M609" s="14">
        <v>-0.14429863509430499</v>
      </c>
    </row>
    <row r="610" spans="1:13" x14ac:dyDescent="0.55000000000000004">
      <c r="A610">
        <v>605</v>
      </c>
      <c r="C610">
        <f t="shared" si="33"/>
        <v>-0.28863324378571648</v>
      </c>
      <c r="D610">
        <f t="shared" si="34"/>
        <v>-5.6439597919941955E-4</v>
      </c>
      <c r="E610" s="2">
        <f t="shared" si="35"/>
        <v>1.3125350831787563E-3</v>
      </c>
      <c r="K610">
        <v>605</v>
      </c>
      <c r="L610" s="14">
        <v>-5.3855899241196995E-4</v>
      </c>
      <c r="M610" s="14">
        <v>-0.25240431772961103</v>
      </c>
    </row>
    <row r="611" spans="1:13" x14ac:dyDescent="0.55000000000000004">
      <c r="A611">
        <v>606</v>
      </c>
      <c r="C611">
        <f t="shared" si="33"/>
        <v>-0.28780286046249243</v>
      </c>
      <c r="D611">
        <f t="shared" si="34"/>
        <v>-4.9158529443199084E-4</v>
      </c>
      <c r="E611" s="2">
        <f t="shared" si="35"/>
        <v>9.0077424340916597E-5</v>
      </c>
      <c r="K611">
        <v>606</v>
      </c>
      <c r="L611" s="14">
        <v>-5.5293496400213597E-4</v>
      </c>
      <c r="M611" s="14">
        <v>-0.29729377318682598</v>
      </c>
    </row>
    <row r="612" spans="1:13" x14ac:dyDescent="0.55000000000000004">
      <c r="A612">
        <v>607</v>
      </c>
      <c r="C612">
        <f t="shared" si="33"/>
        <v>-0.21474002556672045</v>
      </c>
      <c r="D612">
        <f t="shared" si="34"/>
        <v>-2.9539706255885223E-4</v>
      </c>
      <c r="E612" s="2">
        <f t="shared" si="35"/>
        <v>2.8073183821884602E-3</v>
      </c>
      <c r="K612">
        <v>607</v>
      </c>
      <c r="L612" s="14">
        <v>-4.2882494369847902E-4</v>
      </c>
      <c r="M612" s="14">
        <v>-0.26772415887272499</v>
      </c>
    </row>
    <row r="613" spans="1:13" x14ac:dyDescent="0.55000000000000004">
      <c r="A613">
        <v>608</v>
      </c>
      <c r="C613">
        <f t="shared" si="33"/>
        <v>-8.7781970614936866E-2</v>
      </c>
      <c r="D613">
        <f t="shared" si="34"/>
        <v>-2.5070394460518508E-5</v>
      </c>
      <c r="E613" s="2">
        <f t="shared" si="35"/>
        <v>6.9421220020808062E-3</v>
      </c>
      <c r="K613">
        <v>608</v>
      </c>
      <c r="L613" s="14">
        <v>-1.9731305600872E-4</v>
      </c>
      <c r="M613" s="14">
        <v>-0.17110136812884599</v>
      </c>
    </row>
    <row r="614" spans="1:13" x14ac:dyDescent="0.55000000000000004">
      <c r="A614">
        <v>609</v>
      </c>
      <c r="C614">
        <f t="shared" si="33"/>
        <v>6.120750866409868E-2</v>
      </c>
      <c r="D614">
        <f t="shared" si="34"/>
        <v>2.5154841420581221E-4</v>
      </c>
      <c r="E614" s="2">
        <f t="shared" si="35"/>
        <v>8.617907769209945E-3</v>
      </c>
      <c r="K614">
        <v>609</v>
      </c>
      <c r="L614" s="14">
        <v>8.3617110599756603E-5</v>
      </c>
      <c r="M614" s="14">
        <v>-3.1625178301269E-2</v>
      </c>
    </row>
    <row r="615" spans="1:13" x14ac:dyDescent="0.55000000000000004">
      <c r="A615">
        <v>610</v>
      </c>
      <c r="C615">
        <f t="shared" si="33"/>
        <v>0.19483519342026503</v>
      </c>
      <c r="D615">
        <f t="shared" si="34"/>
        <v>4.6503387312650703E-4</v>
      </c>
      <c r="E615" s="2">
        <f t="shared" si="35"/>
        <v>6.2510306755528631E-3</v>
      </c>
      <c r="K615">
        <v>610</v>
      </c>
      <c r="L615" s="14">
        <v>3.4360485313562899E-4</v>
      </c>
      <c r="M615" s="14">
        <v>0.115771733620223</v>
      </c>
    </row>
    <row r="616" spans="1:13" x14ac:dyDescent="0.55000000000000004">
      <c r="A616">
        <v>611</v>
      </c>
      <c r="C616">
        <f t="shared" si="33"/>
        <v>0.27956335142857935</v>
      </c>
      <c r="D616">
        <f t="shared" si="34"/>
        <v>5.6180563203002951E-4</v>
      </c>
      <c r="E616" s="2">
        <f t="shared" si="35"/>
        <v>2.0602933840225563E-3</v>
      </c>
      <c r="K616">
        <v>611</v>
      </c>
      <c r="L616" s="14">
        <v>5.1753462863392697E-4</v>
      </c>
      <c r="M616" s="14">
        <v>0.23417289666083599</v>
      </c>
    </row>
    <row r="617" spans="1:13" x14ac:dyDescent="0.55000000000000004">
      <c r="A617">
        <v>612</v>
      </c>
      <c r="C617">
        <f t="shared" si="33"/>
        <v>0.29412700095674865</v>
      </c>
      <c r="D617">
        <f t="shared" si="34"/>
        <v>5.1757601921834367E-4</v>
      </c>
      <c r="E617" s="2">
        <f t="shared" si="35"/>
        <v>4.1207346455988101E-8</v>
      </c>
      <c r="K617">
        <v>612</v>
      </c>
      <c r="L617" s="14">
        <v>5.6184464583910695E-4</v>
      </c>
      <c r="M617" s="14">
        <v>0.29392400502955801</v>
      </c>
    </row>
    <row r="618" spans="1:13" x14ac:dyDescent="0.55000000000000004">
      <c r="A618">
        <v>613</v>
      </c>
      <c r="C618">
        <f t="shared" si="33"/>
        <v>0.23487097295082077</v>
      </c>
      <c r="D618">
        <f t="shared" si="34"/>
        <v>3.4344573522109007E-4</v>
      </c>
      <c r="E618" s="2">
        <f t="shared" si="35"/>
        <v>2.0420502413173881E-3</v>
      </c>
      <c r="K618">
        <v>613</v>
      </c>
      <c r="L618" s="14">
        <v>4.6543718606274201E-4</v>
      </c>
      <c r="M618" s="14">
        <v>0.28006002296647597</v>
      </c>
    </row>
    <row r="619" spans="1:13" x14ac:dyDescent="0.55000000000000004">
      <c r="A619">
        <v>614</v>
      </c>
      <c r="C619">
        <f t="shared" si="33"/>
        <v>0.11666728142190996</v>
      </c>
      <c r="D619">
        <f t="shared" si="34"/>
        <v>8.3117810945447659E-5</v>
      </c>
      <c r="E619" s="2">
        <f t="shared" si="35"/>
        <v>6.3021353071868111E-3</v>
      </c>
      <c r="K619">
        <v>614</v>
      </c>
      <c r="L619" s="14">
        <v>2.5245809567428197E-4</v>
      </c>
      <c r="M619" s="14">
        <v>0.19605327078519</v>
      </c>
    </row>
    <row r="620" spans="1:13" x14ac:dyDescent="0.55000000000000004">
      <c r="A620">
        <v>615</v>
      </c>
      <c r="C620">
        <f t="shared" si="33"/>
        <v>-3.081743859225259E-2</v>
      </c>
      <c r="D620">
        <f t="shared" si="34"/>
        <v>-1.9807093189243014E-4</v>
      </c>
      <c r="E620" s="2">
        <f t="shared" si="35"/>
        <v>8.79116249451415E-3</v>
      </c>
      <c r="K620">
        <v>615</v>
      </c>
      <c r="L620" s="14">
        <v>-2.37506909121253E-5</v>
      </c>
      <c r="M620" s="14">
        <v>6.2943760709559607E-2</v>
      </c>
    </row>
    <row r="621" spans="1:13" x14ac:dyDescent="0.55000000000000004">
      <c r="A621">
        <v>616</v>
      </c>
      <c r="C621">
        <f t="shared" si="33"/>
        <v>-0.17056763110012821</v>
      </c>
      <c r="D621">
        <f t="shared" si="34"/>
        <v>-4.2954804583014635E-4</v>
      </c>
      <c r="E621" s="2">
        <f t="shared" si="35"/>
        <v>7.1634600909251667E-3</v>
      </c>
      <c r="K621">
        <v>616</v>
      </c>
      <c r="L621" s="14">
        <v>-2.9401096962100099E-4</v>
      </c>
      <c r="M621" s="14">
        <v>-8.5930404710523697E-2</v>
      </c>
    </row>
    <row r="622" spans="1:13" x14ac:dyDescent="0.55000000000000004">
      <c r="A622">
        <v>617</v>
      </c>
      <c r="C622">
        <f t="shared" si="33"/>
        <v>-0.26750894348245202</v>
      </c>
      <c r="D622">
        <f t="shared" si="34"/>
        <v>-5.5321765441956178E-4</v>
      </c>
      <c r="E622" s="2">
        <f t="shared" si="35"/>
        <v>2.9404781945055638E-3</v>
      </c>
      <c r="K622">
        <v>617</v>
      </c>
      <c r="L622" s="14">
        <v>-4.9063437707665798E-4</v>
      </c>
      <c r="M622" s="14">
        <v>-0.213282767197326</v>
      </c>
    </row>
    <row r="623" spans="1:13" x14ac:dyDescent="0.55000000000000004">
      <c r="A623">
        <v>618</v>
      </c>
      <c r="C623">
        <f t="shared" si="33"/>
        <v>-0.29731114969250838</v>
      </c>
      <c r="D623">
        <f t="shared" si="34"/>
        <v>-5.380412926539041E-4</v>
      </c>
      <c r="E623" s="2">
        <f t="shared" si="35"/>
        <v>1.0188908155041367E-4</v>
      </c>
      <c r="K623">
        <v>618</v>
      </c>
      <c r="L623" s="14">
        <v>-5.6437536111875999E-4</v>
      </c>
      <c r="M623" s="14">
        <v>-0.28721713752932898</v>
      </c>
    </row>
    <row r="624" spans="1:13" x14ac:dyDescent="0.55000000000000004">
      <c r="A624">
        <v>619</v>
      </c>
      <c r="C624">
        <f t="shared" si="33"/>
        <v>-0.25249452415221152</v>
      </c>
      <c r="D624">
        <f t="shared" si="34"/>
        <v>-3.8782790744404242E-4</v>
      </c>
      <c r="E624" s="2">
        <f t="shared" si="35"/>
        <v>1.3484810365087603E-3</v>
      </c>
      <c r="K624">
        <v>619</v>
      </c>
      <c r="L624" s="14">
        <v>-4.9676503483811105E-4</v>
      </c>
      <c r="M624" s="14">
        <v>-0.28921619400134502</v>
      </c>
    </row>
    <row r="625" spans="1:13" x14ac:dyDescent="0.55000000000000004">
      <c r="A625">
        <v>620</v>
      </c>
      <c r="C625">
        <f t="shared" si="33"/>
        <v>-0.14430709521266322</v>
      </c>
      <c r="D625">
        <f t="shared" si="34"/>
        <v>-1.4027789223041974E-4</v>
      </c>
      <c r="E625" s="2">
        <f t="shared" si="35"/>
        <v>5.5461034053716036E-3</v>
      </c>
      <c r="K625">
        <v>620</v>
      </c>
      <c r="L625" s="14">
        <v>-3.0473682387571098E-4</v>
      </c>
      <c r="M625" s="14">
        <v>-0.21877926051871299</v>
      </c>
    </row>
    <row r="626" spans="1:13" x14ac:dyDescent="0.55000000000000004">
      <c r="A626">
        <v>621</v>
      </c>
      <c r="C626">
        <f t="shared" si="33"/>
        <v>9.8372872931293452E-5</v>
      </c>
      <c r="D626">
        <f t="shared" si="34"/>
        <v>1.4247891710980281E-4</v>
      </c>
      <c r="E626" s="2">
        <f t="shared" si="35"/>
        <v>8.7695877195290602E-3</v>
      </c>
      <c r="K626">
        <v>621</v>
      </c>
      <c r="L626" s="14">
        <v>-3.6385384923630701E-5</v>
      </c>
      <c r="M626" s="14">
        <v>-9.3547704031171103E-2</v>
      </c>
    </row>
    <row r="627" spans="1:13" x14ac:dyDescent="0.55000000000000004">
      <c r="A627">
        <v>622</v>
      </c>
      <c r="C627">
        <f t="shared" si="33"/>
        <v>0.1444791514407191</v>
      </c>
      <c r="D627">
        <f t="shared" si="34"/>
        <v>3.8947652147262895E-4</v>
      </c>
      <c r="E627" s="2">
        <f t="shared" si="35"/>
        <v>7.9862276540786231E-3</v>
      </c>
      <c r="K627">
        <v>622</v>
      </c>
      <c r="L627" s="14">
        <v>2.4107899940111301E-4</v>
      </c>
      <c r="M627" s="14">
        <v>5.5113455258802499E-2</v>
      </c>
    </row>
    <row r="628" spans="1:13" x14ac:dyDescent="0.55000000000000004">
      <c r="A628">
        <v>623</v>
      </c>
      <c r="C628">
        <f t="shared" si="33"/>
        <v>0.25259870837629073</v>
      </c>
      <c r="D628">
        <f t="shared" si="34"/>
        <v>5.3872372846070296E-4</v>
      </c>
      <c r="E628" s="2">
        <f t="shared" si="35"/>
        <v>3.9222163564292256E-3</v>
      </c>
      <c r="K628">
        <v>623</v>
      </c>
      <c r="L628" s="14">
        <v>4.5816365278031302E-4</v>
      </c>
      <c r="M628" s="14">
        <v>0.189971107780154</v>
      </c>
    </row>
    <row r="629" spans="1:13" x14ac:dyDescent="0.55000000000000004">
      <c r="A629">
        <v>624</v>
      </c>
      <c r="C629">
        <f t="shared" si="33"/>
        <v>0.2973213138681598</v>
      </c>
      <c r="D629">
        <f t="shared" si="34"/>
        <v>5.5276263500140383E-4</v>
      </c>
      <c r="E629" s="2">
        <f t="shared" si="35"/>
        <v>4.0288502364030311E-4</v>
      </c>
      <c r="K629">
        <v>624</v>
      </c>
      <c r="L629" s="14">
        <v>5.60498377079728E-4</v>
      </c>
      <c r="M629" s="14">
        <v>0.27724931786277202</v>
      </c>
    </row>
    <row r="630" spans="1:13" x14ac:dyDescent="0.55000000000000004">
      <c r="A630">
        <v>625</v>
      </c>
      <c r="C630">
        <f t="shared" si="33"/>
        <v>0.26742253661583082</v>
      </c>
      <c r="D630">
        <f t="shared" si="34"/>
        <v>4.2806977146976025E-4</v>
      </c>
      <c r="E630" s="2">
        <f t="shared" si="35"/>
        <v>7.6541750145728879E-4</v>
      </c>
      <c r="K630">
        <v>625</v>
      </c>
      <c r="L630" s="14">
        <v>5.22452805760028E-4</v>
      </c>
      <c r="M630" s="14">
        <v>0.29508871635675799</v>
      </c>
    </row>
    <row r="631" spans="1:13" x14ac:dyDescent="0.55000000000000004">
      <c r="A631">
        <v>626</v>
      </c>
      <c r="C631">
        <f t="shared" si="33"/>
        <v>0.17040633949344403</v>
      </c>
      <c r="D631">
        <f t="shared" si="34"/>
        <v>1.9594041829530212E-4</v>
      </c>
      <c r="E631" s="2">
        <f t="shared" si="35"/>
        <v>4.7080148969334823E-3</v>
      </c>
      <c r="K631">
        <v>626</v>
      </c>
      <c r="L631" s="14">
        <v>3.5355568817582402E-4</v>
      </c>
      <c r="M631" s="14">
        <v>0.23902131524169801</v>
      </c>
    </row>
    <row r="632" spans="1:13" x14ac:dyDescent="0.55000000000000004">
      <c r="A632">
        <v>627</v>
      </c>
      <c r="C632">
        <f t="shared" si="33"/>
        <v>3.0621743039025356E-2</v>
      </c>
      <c r="D632">
        <f t="shared" si="34"/>
        <v>-8.5365849774947979E-5</v>
      </c>
      <c r="E632" s="2">
        <f t="shared" si="35"/>
        <v>8.550294019222783E-3</v>
      </c>
      <c r="K632">
        <v>627</v>
      </c>
      <c r="L632" s="14">
        <v>9.6108355187727695E-5</v>
      </c>
      <c r="M632" s="14">
        <v>0.12308954294376399</v>
      </c>
    </row>
    <row r="633" spans="1:13" x14ac:dyDescent="0.55000000000000004">
      <c r="A633">
        <v>628</v>
      </c>
      <c r="C633">
        <f t="shared" si="33"/>
        <v>-0.11684826546275558</v>
      </c>
      <c r="D633">
        <f t="shared" si="34"/>
        <v>-3.4524708892077403E-4</v>
      </c>
      <c r="E633" s="2">
        <f t="shared" si="35"/>
        <v>8.6820458514420325E-3</v>
      </c>
      <c r="K633">
        <v>628</v>
      </c>
      <c r="L633" s="14">
        <v>-1.85409911570085E-4</v>
      </c>
      <c r="M633" s="14">
        <v>-2.3670768976522202E-2</v>
      </c>
    </row>
    <row r="634" spans="1:13" x14ac:dyDescent="0.55000000000000004">
      <c r="A634">
        <v>629</v>
      </c>
      <c r="C634">
        <f t="shared" si="33"/>
        <v>-0.23499182229970753</v>
      </c>
      <c r="D634">
        <f t="shared" si="34"/>
        <v>-5.1847858597962664E-4</v>
      </c>
      <c r="E634" s="2">
        <f t="shared" si="35"/>
        <v>4.9687318752986423E-3</v>
      </c>
      <c r="K634">
        <v>629</v>
      </c>
      <c r="L634" s="14">
        <v>-4.2049111577558302E-4</v>
      </c>
      <c r="M634" s="14">
        <v>-0.16450258996384901</v>
      </c>
    </row>
    <row r="635" spans="1:13" x14ac:dyDescent="0.55000000000000004">
      <c r="A635">
        <v>630</v>
      </c>
      <c r="C635">
        <f t="shared" si="33"/>
        <v>-0.29415738497469923</v>
      </c>
      <c r="D635">
        <f t="shared" si="34"/>
        <v>-5.6158288662037817E-4</v>
      </c>
      <c r="E635" s="2">
        <f t="shared" si="35"/>
        <v>9.014206509796956E-4</v>
      </c>
      <c r="K635">
        <v>630</v>
      </c>
      <c r="L635" s="14">
        <v>-5.5025771149758401E-4</v>
      </c>
      <c r="M635" s="14">
        <v>-0.26413371679475001</v>
      </c>
    </row>
    <row r="636" spans="1:13" x14ac:dyDescent="0.55000000000000004">
      <c r="A636">
        <v>631</v>
      </c>
      <c r="C636">
        <f t="shared" si="33"/>
        <v>-0.27949564436736635</v>
      </c>
      <c r="D636">
        <f t="shared" si="34"/>
        <v>-4.6374171994873056E-4</v>
      </c>
      <c r="E636" s="2">
        <f t="shared" si="35"/>
        <v>3.2816305501241977E-4</v>
      </c>
      <c r="K636">
        <v>631</v>
      </c>
      <c r="L636" s="14">
        <v>-5.42208849823995E-4</v>
      </c>
      <c r="M636" s="14">
        <v>-0.29761091568778603</v>
      </c>
    </row>
    <row r="637" spans="1:13" x14ac:dyDescent="0.55000000000000004">
      <c r="A637">
        <v>632</v>
      </c>
      <c r="C637">
        <f t="shared" si="33"/>
        <v>-0.19468638832510096</v>
      </c>
      <c r="D637">
        <f t="shared" si="34"/>
        <v>-2.4951115647059159E-4</v>
      </c>
      <c r="E637" s="2">
        <f t="shared" si="35"/>
        <v>3.8270587531048584E-3</v>
      </c>
      <c r="K637">
        <v>632</v>
      </c>
      <c r="L637" s="14">
        <v>-3.9836041809248099E-4</v>
      </c>
      <c r="M637" s="14">
        <v>-0.256549614502733</v>
      </c>
    </row>
    <row r="638" spans="1:13" x14ac:dyDescent="0.55000000000000004">
      <c r="A638">
        <v>633</v>
      </c>
      <c r="C638">
        <f t="shared" si="33"/>
        <v>-6.1014952477306962E-2</v>
      </c>
      <c r="D638">
        <f t="shared" si="34"/>
        <v>2.7341448002828724E-5</v>
      </c>
      <c r="E638" s="2">
        <f t="shared" si="35"/>
        <v>8.1394532318343257E-3</v>
      </c>
      <c r="K638">
        <v>633</v>
      </c>
      <c r="L638" s="14">
        <v>-1.5474014840108301E-4</v>
      </c>
      <c r="M638" s="14">
        <v>-0.15123387084720499</v>
      </c>
    </row>
    <row r="639" spans="1:13" x14ac:dyDescent="0.55000000000000004">
      <c r="A639">
        <v>634</v>
      </c>
      <c r="C639">
        <f t="shared" si="33"/>
        <v>8.7969950349234313E-2</v>
      </c>
      <c r="D639">
        <f t="shared" si="34"/>
        <v>2.9733192534004451E-4</v>
      </c>
      <c r="E639" s="2">
        <f t="shared" si="35"/>
        <v>9.2180384615861647E-3</v>
      </c>
      <c r="K639">
        <v>634</v>
      </c>
      <c r="L639" s="14">
        <v>1.2763575139555401E-4</v>
      </c>
      <c r="M639" s="14">
        <v>-8.0406660511730104E-3</v>
      </c>
    </row>
    <row r="640" spans="1:13" x14ac:dyDescent="0.55000000000000004">
      <c r="A640">
        <v>635</v>
      </c>
      <c r="C640">
        <f t="shared" si="33"/>
        <v>0.21487624989751386</v>
      </c>
      <c r="D640">
        <f t="shared" si="34"/>
        <v>4.9269835667689751E-4</v>
      </c>
      <c r="E640" s="2">
        <f t="shared" si="35"/>
        <v>6.0388248993457575E-3</v>
      </c>
      <c r="K640">
        <v>635</v>
      </c>
      <c r="L640" s="14">
        <v>3.7804448546045901E-4</v>
      </c>
      <c r="M640" s="14">
        <v>0.137166373438046</v>
      </c>
    </row>
    <row r="641" spans="1:13" x14ac:dyDescent="0.55000000000000004">
      <c r="A641">
        <v>636</v>
      </c>
      <c r="C641">
        <f t="shared" si="33"/>
        <v>0.28785313995406481</v>
      </c>
      <c r="D641">
        <f t="shared" si="34"/>
        <v>5.6440788574650019E-4</v>
      </c>
      <c r="E641" s="2">
        <f t="shared" si="35"/>
        <v>1.5867392843023681E-3</v>
      </c>
      <c r="K641">
        <v>636</v>
      </c>
      <c r="L641" s="14">
        <v>5.3376963292406604E-4</v>
      </c>
      <c r="M641" s="14">
        <v>0.24801924378130299</v>
      </c>
    </row>
    <row r="642" spans="1:13" x14ac:dyDescent="0.55000000000000004">
      <c r="A642">
        <v>637</v>
      </c>
      <c r="C642">
        <f t="shared" si="33"/>
        <v>0.2885849593456119</v>
      </c>
      <c r="D642">
        <f t="shared" si="34"/>
        <v>4.9446293226926665E-4</v>
      </c>
      <c r="E642" s="2">
        <f t="shared" si="35"/>
        <v>6.6735772668478059E-5</v>
      </c>
      <c r="K642">
        <v>637</v>
      </c>
      <c r="L642" s="14">
        <v>5.5580886455543503E-4</v>
      </c>
      <c r="M642" s="14">
        <v>0.296754155919846</v>
      </c>
    </row>
    <row r="643" spans="1:13" x14ac:dyDescent="0.55000000000000004">
      <c r="A643">
        <v>638</v>
      </c>
      <c r="C643">
        <f t="shared" si="33"/>
        <v>0.216888036830405</v>
      </c>
      <c r="D643">
        <f t="shared" si="34"/>
        <v>3.0041820524540346E-4</v>
      </c>
      <c r="E643" s="2">
        <f t="shared" si="35"/>
        <v>2.9460048814945352E-3</v>
      </c>
      <c r="K643">
        <v>638</v>
      </c>
      <c r="L643" s="14">
        <v>4.3864231807102302E-4</v>
      </c>
      <c r="M643" s="14">
        <v>0.271165148779131</v>
      </c>
    </row>
    <row r="644" spans="1:13" x14ac:dyDescent="0.55000000000000004">
      <c r="A644">
        <v>639</v>
      </c>
      <c r="C644">
        <f t="shared" si="33"/>
        <v>9.0756788708165198E-2</v>
      </c>
      <c r="D644">
        <f t="shared" si="34"/>
        <v>3.0974841018559507E-5</v>
      </c>
      <c r="E644" s="2">
        <f t="shared" si="35"/>
        <v>7.5523676535350715E-3</v>
      </c>
      <c r="K644">
        <v>639</v>
      </c>
      <c r="L644" s="14">
        <v>2.11615081886337E-4</v>
      </c>
      <c r="M644" s="14">
        <v>0.177661147940226</v>
      </c>
    </row>
    <row r="645" spans="1:13" x14ac:dyDescent="0.55000000000000004">
      <c r="A645">
        <v>640</v>
      </c>
      <c r="C645">
        <f t="shared" si="33"/>
        <v>-5.8152500378078335E-2</v>
      </c>
      <c r="D645">
        <f t="shared" si="34"/>
        <v>-2.4624255540558142E-4</v>
      </c>
      <c r="E645" s="2">
        <f t="shared" si="35"/>
        <v>9.5674437790519637E-3</v>
      </c>
      <c r="K645">
        <v>640</v>
      </c>
      <c r="L645" s="14">
        <v>-6.8412464321444502E-5</v>
      </c>
      <c r="M645" s="14">
        <v>3.9660810469944602E-2</v>
      </c>
    </row>
    <row r="646" spans="1:13" x14ac:dyDescent="0.55000000000000004">
      <c r="A646">
        <v>641</v>
      </c>
      <c r="C646">
        <f t="shared" ref="C646:C709" si="36">$D$1*COS($B$2*(A646-$L$2)+$B$1)</f>
        <v>-0.19246673762723568</v>
      </c>
      <c r="D646">
        <f t="shared" ref="D646:D709" si="37">$D$2*COS($B$2*(A646-$L$3)+$B$3)</f>
        <v>-4.6165826080510878E-4</v>
      </c>
      <c r="E646" s="2">
        <f t="shared" ref="E646:E709" si="38">(M646-C646)^2</f>
        <v>7.0886152568330734E-3</v>
      </c>
      <c r="K646">
        <v>641</v>
      </c>
      <c r="L646" s="14">
        <v>-3.3130568443980198E-4</v>
      </c>
      <c r="M646" s="14">
        <v>-0.108272823020341</v>
      </c>
    </row>
    <row r="647" spans="1:13" x14ac:dyDescent="0.55000000000000004">
      <c r="A647">
        <v>642</v>
      </c>
      <c r="C647">
        <f t="shared" si="36"/>
        <v>-0.27847588060913947</v>
      </c>
      <c r="D647">
        <f t="shared" si="37"/>
        <v>-5.6120747372735247E-4</v>
      </c>
      <c r="E647" s="2">
        <f t="shared" si="38"/>
        <v>2.4390781691878971E-3</v>
      </c>
      <c r="K647">
        <v>642</v>
      </c>
      <c r="L647" s="14">
        <v>-5.1122134061895802E-4</v>
      </c>
      <c r="M647" s="14">
        <v>-0.229088856309351</v>
      </c>
    </row>
    <row r="648" spans="1:13" x14ac:dyDescent="0.55000000000000004">
      <c r="A648">
        <v>643</v>
      </c>
      <c r="C648">
        <f t="shared" si="36"/>
        <v>-0.29459344736467419</v>
      </c>
      <c r="D648">
        <f t="shared" si="37"/>
        <v>-5.199054400602727E-4</v>
      </c>
      <c r="E648" s="2">
        <f t="shared" si="38"/>
        <v>4.2653938414938251E-6</v>
      </c>
      <c r="K648">
        <v>643</v>
      </c>
      <c r="L648" s="14">
        <v>-5.6309844065314098E-4</v>
      </c>
      <c r="M648" s="14">
        <v>-0.29252816437159701</v>
      </c>
    </row>
    <row r="649" spans="1:13" x14ac:dyDescent="0.55000000000000004">
      <c r="A649">
        <v>644</v>
      </c>
      <c r="C649">
        <f t="shared" si="36"/>
        <v>-0.23677426836953819</v>
      </c>
      <c r="D649">
        <f t="shared" si="37"/>
        <v>-3.481180996765479E-4</v>
      </c>
      <c r="E649" s="2">
        <f t="shared" si="38"/>
        <v>2.1093545995293523E-3</v>
      </c>
      <c r="K649">
        <v>644</v>
      </c>
      <c r="L649" s="14">
        <v>-4.73944043016625E-4</v>
      </c>
      <c r="M649" s="14">
        <v>-0.28270197895399202</v>
      </c>
    </row>
    <row r="650" spans="1:13" x14ac:dyDescent="0.55000000000000004">
      <c r="A650">
        <v>645</v>
      </c>
      <c r="C650">
        <f t="shared" si="36"/>
        <v>-0.11952973881985951</v>
      </c>
      <c r="D650">
        <f t="shared" si="37"/>
        <v>-8.8960454022263039E-5</v>
      </c>
      <c r="E650" s="2">
        <f t="shared" si="38"/>
        <v>6.8131141344935356E-3</v>
      </c>
      <c r="K650">
        <v>645</v>
      </c>
      <c r="L650" s="14">
        <v>-2.6608741967120602E-4</v>
      </c>
      <c r="M650" s="14">
        <v>-0.202071329151604</v>
      </c>
    </row>
    <row r="651" spans="1:13" x14ac:dyDescent="0.55000000000000004">
      <c r="A651">
        <v>646</v>
      </c>
      <c r="C651">
        <f t="shared" si="36"/>
        <v>2.7714235686569982E-2</v>
      </c>
      <c r="D651">
        <f t="shared" si="37"/>
        <v>1.9252439045426781E-4</v>
      </c>
      <c r="E651" s="2">
        <f t="shared" si="38"/>
        <v>9.7110967425279599E-3</v>
      </c>
      <c r="K651">
        <v>646</v>
      </c>
      <c r="L651" s="14">
        <v>8.4124486173787395E-6</v>
      </c>
      <c r="M651" s="14">
        <v>-7.0830661403679995E-2</v>
      </c>
    </row>
    <row r="652" spans="1:13" x14ac:dyDescent="0.55000000000000004">
      <c r="A652">
        <v>647</v>
      </c>
      <c r="C652">
        <f t="shared" si="36"/>
        <v>0.16800252120523346</v>
      </c>
      <c r="D652">
        <f t="shared" si="37"/>
        <v>4.2568967101894395E-4</v>
      </c>
      <c r="E652" s="2">
        <f t="shared" si="38"/>
        <v>8.0734782815042004E-3</v>
      </c>
      <c r="K652">
        <v>647</v>
      </c>
      <c r="L652" s="14">
        <v>2.8080536696269799E-4</v>
      </c>
      <c r="M652" s="14">
        <v>7.8149984894319E-2</v>
      </c>
    </row>
    <row r="653" spans="1:13" x14ac:dyDescent="0.55000000000000004">
      <c r="A653">
        <v>648</v>
      </c>
      <c r="C653">
        <f t="shared" si="36"/>
        <v>0.26612571511412103</v>
      </c>
      <c r="D653">
        <f t="shared" si="37"/>
        <v>5.520158169854205E-4</v>
      </c>
      <c r="E653" s="2">
        <f t="shared" si="38"/>
        <v>3.4302378518363927E-3</v>
      </c>
      <c r="K653">
        <v>648</v>
      </c>
      <c r="L653" s="14">
        <v>4.8286883916218198E-4</v>
      </c>
      <c r="M653" s="14">
        <v>0.20755748266822599</v>
      </c>
    </row>
    <row r="654" spans="1:13" x14ac:dyDescent="0.55000000000000004">
      <c r="A654">
        <v>649</v>
      </c>
      <c r="C654">
        <f t="shared" si="36"/>
        <v>0.29745696401483845</v>
      </c>
      <c r="D654">
        <f t="shared" si="37"/>
        <v>5.3979762845988522E-4</v>
      </c>
      <c r="E654" s="2">
        <f t="shared" si="38"/>
        <v>1.5565164145485419E-4</v>
      </c>
      <c r="K654">
        <v>649</v>
      </c>
      <c r="L654" s="14">
        <v>5.6399481509269197E-4</v>
      </c>
      <c r="M654" s="14">
        <v>0.28498092131473302</v>
      </c>
    </row>
    <row r="655" spans="1:13" x14ac:dyDescent="0.55000000000000004">
      <c r="A655">
        <v>650</v>
      </c>
      <c r="C655">
        <f t="shared" si="36"/>
        <v>0.25413278484379803</v>
      </c>
      <c r="D655">
        <f t="shared" si="37"/>
        <v>3.9210161322320307E-4</v>
      </c>
      <c r="E655" s="2">
        <f t="shared" si="38"/>
        <v>1.3613395719176407E-3</v>
      </c>
      <c r="K655">
        <v>650</v>
      </c>
      <c r="L655" s="14">
        <v>5.0386479081341402E-4</v>
      </c>
      <c r="M655" s="14">
        <v>0.29102912032467798</v>
      </c>
    </row>
    <row r="656" spans="1:13" x14ac:dyDescent="0.55000000000000004">
      <c r="A656">
        <v>651</v>
      </c>
      <c r="C656">
        <f t="shared" si="36"/>
        <v>0.14702663337172905</v>
      </c>
      <c r="D656">
        <f t="shared" si="37"/>
        <v>1.4599635791492227E-4</v>
      </c>
      <c r="E656" s="2">
        <f t="shared" si="38"/>
        <v>5.9537639584168545E-3</v>
      </c>
      <c r="K656">
        <v>651</v>
      </c>
      <c r="L656" s="14">
        <v>3.17538703924683E-4</v>
      </c>
      <c r="M656" s="14">
        <v>0.22418727073571701</v>
      </c>
    </row>
    <row r="657" spans="1:13" x14ac:dyDescent="0.55000000000000004">
      <c r="A657">
        <v>652</v>
      </c>
      <c r="C657">
        <f t="shared" si="36"/>
        <v>3.0198959990116406E-3</v>
      </c>
      <c r="D657">
        <f t="shared" si="37"/>
        <v>-1.3675090587106204E-4</v>
      </c>
      <c r="E657" s="2">
        <f t="shared" si="38"/>
        <v>9.6386118856887342E-3</v>
      </c>
      <c r="K657">
        <v>652</v>
      </c>
      <c r="L657" s="14">
        <v>5.1683078770908998E-5</v>
      </c>
      <c r="M657" s="14">
        <v>0.10119632843413701</v>
      </c>
    </row>
    <row r="658" spans="1:13" x14ac:dyDescent="0.55000000000000004">
      <c r="A658">
        <v>653</v>
      </c>
      <c r="C658">
        <f t="shared" si="36"/>
        <v>-0.14174477161485721</v>
      </c>
      <c r="D658">
        <f t="shared" si="37"/>
        <v>-3.8517657476366297E-4</v>
      </c>
      <c r="E658" s="2">
        <f t="shared" si="38"/>
        <v>8.9500889042732051E-3</v>
      </c>
      <c r="K658">
        <v>653</v>
      </c>
      <c r="L658" s="14">
        <v>-2.2711689407958299E-4</v>
      </c>
      <c r="M658" s="14">
        <v>-4.7139862100217297E-2</v>
      </c>
    </row>
    <row r="659" spans="1:13" x14ac:dyDescent="0.55000000000000004">
      <c r="A659">
        <v>654</v>
      </c>
      <c r="C659">
        <f t="shared" si="36"/>
        <v>-0.25093448929649703</v>
      </c>
      <c r="D659">
        <f t="shared" si="37"/>
        <v>-5.3693104226961244E-4</v>
      </c>
      <c r="E659" s="2">
        <f t="shared" si="38"/>
        <v>4.5245677889743634E-3</v>
      </c>
      <c r="K659">
        <v>654</v>
      </c>
      <c r="L659" s="14">
        <v>-4.4903403187692201E-4</v>
      </c>
      <c r="M659" s="14">
        <v>-0.18366958173709899</v>
      </c>
    </row>
    <row r="660" spans="1:13" x14ac:dyDescent="0.55000000000000004">
      <c r="A660">
        <v>655</v>
      </c>
      <c r="C660">
        <f t="shared" si="36"/>
        <v>-0.29714493944475667</v>
      </c>
      <c r="D660">
        <f t="shared" si="37"/>
        <v>-5.5392713577559407E-4</v>
      </c>
      <c r="E660" s="2">
        <f t="shared" si="38"/>
        <v>5.2655674179265038E-4</v>
      </c>
      <c r="K660">
        <v>655</v>
      </c>
      <c r="L660" s="14">
        <v>-5.5848781078578604E-4</v>
      </c>
      <c r="M660" s="14">
        <v>-0.274198115224559</v>
      </c>
    </row>
    <row r="661" spans="1:13" x14ac:dyDescent="0.55000000000000004">
      <c r="A661">
        <v>656</v>
      </c>
      <c r="C661">
        <f t="shared" si="36"/>
        <v>-0.26877827311138747</v>
      </c>
      <c r="D661">
        <f t="shared" si="37"/>
        <v>-4.3189919406081778E-4</v>
      </c>
      <c r="E661" s="2">
        <f t="shared" si="38"/>
        <v>7.4385780131393968E-4</v>
      </c>
      <c r="K661">
        <v>656</v>
      </c>
      <c r="L661" s="14">
        <v>-5.2806485287650105E-4</v>
      </c>
      <c r="M661" s="14">
        <v>-0.29605202975241401</v>
      </c>
    </row>
    <row r="662" spans="1:13" x14ac:dyDescent="0.55000000000000004">
      <c r="A662">
        <v>657</v>
      </c>
      <c r="C662">
        <f t="shared" si="36"/>
        <v>-0.1729539256240307</v>
      </c>
      <c r="D662">
        <f t="shared" si="37"/>
        <v>-2.0147365835012203E-4</v>
      </c>
      <c r="E662" s="2">
        <f t="shared" si="38"/>
        <v>5.0131995099627928E-3</v>
      </c>
      <c r="K662">
        <v>657</v>
      </c>
      <c r="L662" s="14">
        <v>-3.6538477668777801E-4</v>
      </c>
      <c r="M662" s="14">
        <v>-0.24375787685531999</v>
      </c>
    </row>
    <row r="663" spans="1:13" x14ac:dyDescent="0.55000000000000004">
      <c r="A663">
        <v>658</v>
      </c>
      <c r="C663">
        <f t="shared" si="36"/>
        <v>-3.3721788385112292E-2</v>
      </c>
      <c r="D663">
        <f t="shared" si="37"/>
        <v>7.9517518877826655E-5</v>
      </c>
      <c r="E663" s="2">
        <f t="shared" si="38"/>
        <v>9.3492003696610346E-3</v>
      </c>
      <c r="K663">
        <v>658</v>
      </c>
      <c r="L663" s="14">
        <v>-1.1119181649500699E-4</v>
      </c>
      <c r="M663" s="14">
        <v>-0.13041305153572499</v>
      </c>
    </row>
    <row r="664" spans="1:13" x14ac:dyDescent="0.55000000000000004">
      <c r="A664">
        <v>659</v>
      </c>
      <c r="C664">
        <f t="shared" si="36"/>
        <v>0.11397380693972896</v>
      </c>
      <c r="D664">
        <f t="shared" si="37"/>
        <v>3.4055147496436978E-4</v>
      </c>
      <c r="E664" s="2">
        <f t="shared" si="38"/>
        <v>9.6784818232905148E-3</v>
      </c>
      <c r="K664">
        <v>659</v>
      </c>
      <c r="L664" s="14">
        <v>1.70849823922889E-4</v>
      </c>
      <c r="M664" s="14">
        <v>1.5594531564828399E-2</v>
      </c>
    </row>
    <row r="665" spans="1:13" x14ac:dyDescent="0.55000000000000004">
      <c r="A665">
        <v>660</v>
      </c>
      <c r="C665">
        <f t="shared" si="36"/>
        <v>0.23306437909996597</v>
      </c>
      <c r="D665">
        <f t="shared" si="37"/>
        <v>5.1611418909078711E-4</v>
      </c>
      <c r="E665" s="2">
        <f t="shared" si="38"/>
        <v>5.6803371735093732E-3</v>
      </c>
      <c r="K665">
        <v>660</v>
      </c>
      <c r="L665" s="14">
        <v>4.1010106606393802E-4</v>
      </c>
      <c r="M665" s="14">
        <v>0.15769636749352001</v>
      </c>
    </row>
    <row r="666" spans="1:13" x14ac:dyDescent="0.55000000000000004">
      <c r="A666">
        <v>661</v>
      </c>
      <c r="C666">
        <f t="shared" si="36"/>
        <v>0.29366070471405198</v>
      </c>
      <c r="D666">
        <f t="shared" si="37"/>
        <v>5.621431205807152E-4</v>
      </c>
      <c r="E666" s="2">
        <f t="shared" si="38"/>
        <v>1.1127918445254033E-3</v>
      </c>
      <c r="K666">
        <v>661</v>
      </c>
      <c r="L666" s="14">
        <v>5.46639952126959E-4</v>
      </c>
      <c r="M666" s="14">
        <v>0.26030216990621902</v>
      </c>
    </row>
    <row r="667" spans="1:13" x14ac:dyDescent="0.55000000000000004">
      <c r="A667">
        <v>662</v>
      </c>
      <c r="C667">
        <f t="shared" si="36"/>
        <v>0.2805543833221209</v>
      </c>
      <c r="D667">
        <f t="shared" si="37"/>
        <v>4.6708597784291065E-4</v>
      </c>
      <c r="E667" s="2">
        <f t="shared" si="38"/>
        <v>2.9444143051091478E-4</v>
      </c>
      <c r="K667">
        <v>662</v>
      </c>
      <c r="L667" s="14">
        <v>5.4626947107171402E-4</v>
      </c>
      <c r="M667" s="14">
        <v>0.29771367906847701</v>
      </c>
    </row>
    <row r="668" spans="1:13" x14ac:dyDescent="0.55000000000000004">
      <c r="A668">
        <v>663</v>
      </c>
      <c r="C668">
        <f t="shared" si="36"/>
        <v>0.19703482533422356</v>
      </c>
      <c r="D668">
        <f t="shared" si="37"/>
        <v>2.5480010005905405E-4</v>
      </c>
      <c r="E668" s="2">
        <f t="shared" si="38"/>
        <v>4.0355685692335819E-3</v>
      </c>
      <c r="K668">
        <v>663</v>
      </c>
      <c r="L668" s="14">
        <v>4.0908241217678702E-4</v>
      </c>
      <c r="M668" s="14">
        <v>0.260560950426453</v>
      </c>
    </row>
    <row r="669" spans="1:13" x14ac:dyDescent="0.55000000000000004">
      <c r="A669">
        <v>664</v>
      </c>
      <c r="C669">
        <f t="shared" si="36"/>
        <v>6.4063679352280911E-2</v>
      </c>
      <c r="D669">
        <f t="shared" si="37"/>
        <v>-2.1435232079494173E-5</v>
      </c>
      <c r="E669" s="2">
        <f t="shared" si="38"/>
        <v>8.8520692663799846E-3</v>
      </c>
      <c r="K669">
        <v>664</v>
      </c>
      <c r="L669" s="14">
        <v>1.6943812538913901E-4</v>
      </c>
      <c r="M669" s="14">
        <v>0.158149115347338</v>
      </c>
    </row>
    <row r="670" spans="1:13" x14ac:dyDescent="0.55000000000000004">
      <c r="A670">
        <v>665</v>
      </c>
      <c r="C670">
        <f t="shared" si="36"/>
        <v>-8.4986099791494102E-2</v>
      </c>
      <c r="D670">
        <f t="shared" si="37"/>
        <v>-2.9229077278453098E-4</v>
      </c>
      <c r="E670" s="2">
        <f t="shared" si="38"/>
        <v>1.0224031498382791E-2</v>
      </c>
      <c r="K670">
        <v>665</v>
      </c>
      <c r="L670" s="14">
        <v>-1.12642991020036E-4</v>
      </c>
      <c r="M670" s="14">
        <v>1.61278532435979E-2</v>
      </c>
    </row>
    <row r="671" spans="1:13" x14ac:dyDescent="0.55000000000000004">
      <c r="A671">
        <v>666</v>
      </c>
      <c r="C671">
        <f t="shared" si="36"/>
        <v>-0.21270615925286732</v>
      </c>
      <c r="D671">
        <f t="shared" si="37"/>
        <v>-4.8978749052232858E-4</v>
      </c>
      <c r="E671" s="2">
        <f t="shared" si="38"/>
        <v>6.8514406308483444E-3</v>
      </c>
      <c r="K671">
        <v>666</v>
      </c>
      <c r="L671" s="14">
        <v>-3.6651197154186001E-4</v>
      </c>
      <c r="M671" s="14">
        <v>-0.12993272975494</v>
      </c>
    </row>
    <row r="672" spans="1:13" x14ac:dyDescent="0.55000000000000004">
      <c r="A672">
        <v>667</v>
      </c>
      <c r="C672">
        <f t="shared" si="36"/>
        <v>-0.28704145623217153</v>
      </c>
      <c r="D672">
        <f t="shared" si="37"/>
        <v>-5.6435787204103555E-4</v>
      </c>
      <c r="E672" s="2">
        <f t="shared" si="38"/>
        <v>1.900140555692355E-3</v>
      </c>
      <c r="K672">
        <v>667</v>
      </c>
      <c r="L672" s="14">
        <v>-5.2858575511582201E-4</v>
      </c>
      <c r="M672" s="14">
        <v>-0.24345085454221599</v>
      </c>
    </row>
    <row r="673" spans="1:13" x14ac:dyDescent="0.55000000000000004">
      <c r="A673">
        <v>668</v>
      </c>
      <c r="C673">
        <f t="shared" si="36"/>
        <v>-0.28933539805173236</v>
      </c>
      <c r="D673">
        <f t="shared" si="37"/>
        <v>-4.9728632339877737E-4</v>
      </c>
      <c r="E673" s="2">
        <f t="shared" si="38"/>
        <v>4.4352995954306695E-5</v>
      </c>
      <c r="K673">
        <v>668</v>
      </c>
      <c r="L673" s="14">
        <v>-5.5827195721306396E-4</v>
      </c>
      <c r="M673" s="14">
        <v>-0.295995202549937</v>
      </c>
    </row>
    <row r="674" spans="1:13" x14ac:dyDescent="0.55000000000000004">
      <c r="A674">
        <v>669</v>
      </c>
      <c r="C674">
        <f t="shared" si="36"/>
        <v>-0.21901225366729507</v>
      </c>
      <c r="D674">
        <f t="shared" si="37"/>
        <v>-3.0540638954874725E-4</v>
      </c>
      <c r="E674" s="2">
        <f t="shared" si="38"/>
        <v>3.0684356534841323E-3</v>
      </c>
      <c r="K674">
        <v>669</v>
      </c>
      <c r="L674" s="14">
        <v>-4.4813548435850399E-4</v>
      </c>
      <c r="M674" s="14">
        <v>-0.27440571585809997</v>
      </c>
    </row>
    <row r="675" spans="1:13" x14ac:dyDescent="0.55000000000000004">
      <c r="A675">
        <v>670</v>
      </c>
      <c r="C675">
        <f t="shared" si="36"/>
        <v>-9.372165002496724E-2</v>
      </c>
      <c r="D675">
        <f t="shared" si="37"/>
        <v>-3.6875889378705632E-5</v>
      </c>
      <c r="E675" s="2">
        <f t="shared" si="38"/>
        <v>8.1663691552015544E-3</v>
      </c>
      <c r="K675">
        <v>670</v>
      </c>
      <c r="L675" s="14">
        <v>-2.25760699415642E-4</v>
      </c>
      <c r="M675" s="14">
        <v>-0.184089615340125</v>
      </c>
    </row>
    <row r="676" spans="1:13" x14ac:dyDescent="0.55000000000000004">
      <c r="A676">
        <v>671</v>
      </c>
      <c r="C676">
        <f t="shared" si="36"/>
        <v>5.5091112278007365E-2</v>
      </c>
      <c r="D676">
        <f t="shared" si="37"/>
        <v>2.4090968174368262E-4</v>
      </c>
      <c r="E676" s="2">
        <f t="shared" si="38"/>
        <v>1.0559256078855368E-2</v>
      </c>
      <c r="K676">
        <v>671</v>
      </c>
      <c r="L676" s="14">
        <v>5.3157253213569801E-5</v>
      </c>
      <c r="M676" s="14">
        <v>-4.7667128651153003E-2</v>
      </c>
    </row>
    <row r="677" spans="1:13" x14ac:dyDescent="0.55000000000000004">
      <c r="A677">
        <v>672</v>
      </c>
      <c r="C677">
        <f t="shared" si="36"/>
        <v>0.1900771666276008</v>
      </c>
      <c r="D677">
        <f t="shared" si="37"/>
        <v>4.582320007217144E-4</v>
      </c>
      <c r="E677" s="2">
        <f t="shared" si="38"/>
        <v>7.989370835391283E-3</v>
      </c>
      <c r="K677">
        <v>672</v>
      </c>
      <c r="L677" s="14">
        <v>3.1876164201178502E-4</v>
      </c>
      <c r="M677" s="14">
        <v>0.100693886113898</v>
      </c>
    </row>
    <row r="678" spans="1:13" x14ac:dyDescent="0.55000000000000004">
      <c r="A678">
        <v>673</v>
      </c>
      <c r="C678">
        <f t="shared" si="36"/>
        <v>0.27735785866304641</v>
      </c>
      <c r="D678">
        <f t="shared" si="37"/>
        <v>5.605477462840749E-4</v>
      </c>
      <c r="E678" s="2">
        <f t="shared" si="38"/>
        <v>2.8646436858778663E-3</v>
      </c>
      <c r="K678">
        <v>673</v>
      </c>
      <c r="L678" s="14">
        <v>5.0453020011448401E-4</v>
      </c>
      <c r="M678" s="14">
        <v>0.22383549244220499</v>
      </c>
    </row>
    <row r="679" spans="1:13" x14ac:dyDescent="0.55000000000000004">
      <c r="A679">
        <v>674</v>
      </c>
      <c r="C679">
        <f t="shared" si="36"/>
        <v>0.29502757441438732</v>
      </c>
      <c r="D679">
        <f t="shared" si="37"/>
        <v>5.221778229393218E-4</v>
      </c>
      <c r="E679" s="2">
        <f t="shared" si="38"/>
        <v>1.6904130472265312E-5</v>
      </c>
      <c r="K679">
        <v>674</v>
      </c>
      <c r="L679" s="14">
        <v>5.6393603972037804E-4</v>
      </c>
      <c r="M679" s="14">
        <v>0.29091611111377702</v>
      </c>
    </row>
    <row r="680" spans="1:13" x14ac:dyDescent="0.55000000000000004">
      <c r="A680">
        <v>675</v>
      </c>
      <c r="C680">
        <f t="shared" si="36"/>
        <v>0.23865158767618658</v>
      </c>
      <c r="D680">
        <f t="shared" si="37"/>
        <v>3.5275227267297308E-4</v>
      </c>
      <c r="E680" s="2">
        <f t="shared" si="38"/>
        <v>2.1607062308885358E-3</v>
      </c>
      <c r="K680">
        <v>675</v>
      </c>
      <c r="L680" s="14">
        <v>4.82100599773096E-4</v>
      </c>
      <c r="M680" s="14">
        <v>0.28513498504437101</v>
      </c>
    </row>
    <row r="681" spans="1:13" x14ac:dyDescent="0.55000000000000004">
      <c r="A681">
        <v>676</v>
      </c>
      <c r="C681">
        <f t="shared" si="36"/>
        <v>0.12237908280826702</v>
      </c>
      <c r="D681">
        <f t="shared" si="37"/>
        <v>9.4793337394784879E-5</v>
      </c>
      <c r="E681" s="2">
        <f t="shared" si="38"/>
        <v>7.3206762185161851E-3</v>
      </c>
      <c r="K681">
        <v>676</v>
      </c>
      <c r="L681" s="14">
        <v>2.7952007387764901E-4</v>
      </c>
      <c r="M681" s="14">
        <v>0.207940033121574</v>
      </c>
    </row>
    <row r="682" spans="1:13" x14ac:dyDescent="0.55000000000000004">
      <c r="A682">
        <v>677</v>
      </c>
      <c r="C682">
        <f t="shared" si="36"/>
        <v>-2.4607992298080448E-2</v>
      </c>
      <c r="D682">
        <f t="shared" si="37"/>
        <v>-1.8695672748471231E-4</v>
      </c>
      <c r="E682" s="2">
        <f t="shared" si="38"/>
        <v>1.0665354299921801E-2</v>
      </c>
      <c r="K682">
        <v>677</v>
      </c>
      <c r="L682" s="14">
        <v>6.9320114628951403E-6</v>
      </c>
      <c r="M682" s="14">
        <v>7.8665209937164499E-2</v>
      </c>
    </row>
    <row r="683" spans="1:13" x14ac:dyDescent="0.55000000000000004">
      <c r="A683">
        <v>678</v>
      </c>
      <c r="C683">
        <f t="shared" si="36"/>
        <v>-0.16541898003275007</v>
      </c>
      <c r="D683">
        <f t="shared" si="37"/>
        <v>-4.217845945006756E-4</v>
      </c>
      <c r="E683" s="2">
        <f t="shared" si="38"/>
        <v>9.0453751080088896E-3</v>
      </c>
      <c r="K683">
        <v>678</v>
      </c>
      <c r="L683" s="14">
        <v>-2.6739221622581799E-4</v>
      </c>
      <c r="M683" s="14">
        <v>-7.0311803079541699E-2</v>
      </c>
    </row>
    <row r="684" spans="1:13" x14ac:dyDescent="0.55000000000000004">
      <c r="A684">
        <v>679</v>
      </c>
      <c r="C684">
        <f t="shared" si="36"/>
        <v>-0.26471329053508186</v>
      </c>
      <c r="D684">
        <f t="shared" si="37"/>
        <v>-5.5075341881203764E-4</v>
      </c>
      <c r="E684" s="2">
        <f t="shared" si="38"/>
        <v>3.9733484049284742E-3</v>
      </c>
      <c r="K684">
        <v>679</v>
      </c>
      <c r="L684" s="14">
        <v>-4.7474640457989201E-4</v>
      </c>
      <c r="M684" s="14">
        <v>-0.20167878883221699</v>
      </c>
    </row>
    <row r="685" spans="1:13" x14ac:dyDescent="0.55000000000000004">
      <c r="A685">
        <v>680</v>
      </c>
      <c r="C685">
        <f t="shared" si="36"/>
        <v>-0.29757014482726263</v>
      </c>
      <c r="D685">
        <f t="shared" si="37"/>
        <v>-5.4149474396380202E-4</v>
      </c>
      <c r="E685" s="2">
        <f t="shared" si="38"/>
        <v>2.2608352222883325E-4</v>
      </c>
      <c r="K685">
        <v>680</v>
      </c>
      <c r="L685" s="14">
        <v>-5.6319741079405403E-4</v>
      </c>
      <c r="M685" s="14">
        <v>-0.28253407079748899</v>
      </c>
    </row>
    <row r="686" spans="1:13" x14ac:dyDescent="0.55000000000000004">
      <c r="A686">
        <v>681</v>
      </c>
      <c r="C686">
        <f t="shared" si="36"/>
        <v>-0.25574316504955596</v>
      </c>
      <c r="D686">
        <f t="shared" si="37"/>
        <v>-3.9633230218541352E-4</v>
      </c>
      <c r="E686" s="2">
        <f t="shared" si="38"/>
        <v>1.3604130034137378E-3</v>
      </c>
      <c r="K686">
        <v>681</v>
      </c>
      <c r="L686" s="14">
        <v>-5.1059213165175897E-4</v>
      </c>
      <c r="M686" s="14">
        <v>-0.29262694201740103</v>
      </c>
    </row>
    <row r="687" spans="1:13" x14ac:dyDescent="0.55000000000000004">
      <c r="A687">
        <v>682</v>
      </c>
      <c r="C687">
        <f t="shared" si="36"/>
        <v>-0.14973004148306429</v>
      </c>
      <c r="D687">
        <f t="shared" si="37"/>
        <v>-1.5169880658127082E-4</v>
      </c>
      <c r="E687" s="2">
        <f t="shared" si="38"/>
        <v>6.3520164849702751E-3</v>
      </c>
      <c r="K687">
        <v>682</v>
      </c>
      <c r="L687" s="14">
        <v>-3.3010588565365499E-4</v>
      </c>
      <c r="M687" s="14">
        <v>-0.22942958028329999</v>
      </c>
    </row>
    <row r="688" spans="1:13" x14ac:dyDescent="0.55000000000000004">
      <c r="A688">
        <v>683</v>
      </c>
      <c r="C688">
        <f t="shared" si="36"/>
        <v>-6.1378335634465851E-3</v>
      </c>
      <c r="D688">
        <f t="shared" si="37"/>
        <v>1.3100789191736873E-4</v>
      </c>
      <c r="E688" s="2">
        <f t="shared" si="38"/>
        <v>1.0533393791295151E-2</v>
      </c>
      <c r="K688">
        <v>683</v>
      </c>
      <c r="L688" s="14">
        <v>-6.6942572765350404E-5</v>
      </c>
      <c r="M688" s="14">
        <v>-0.108770156889459</v>
      </c>
    </row>
    <row r="689" spans="1:13" x14ac:dyDescent="0.55000000000000004">
      <c r="A689">
        <v>684</v>
      </c>
      <c r="C689">
        <f t="shared" si="36"/>
        <v>0.13899484120484018</v>
      </c>
      <c r="D689">
        <f t="shared" si="37"/>
        <v>3.8083437097148002E-4</v>
      </c>
      <c r="E689" s="2">
        <f t="shared" si="38"/>
        <v>9.9727014849810523E-3</v>
      </c>
      <c r="K689">
        <v>684</v>
      </c>
      <c r="L689" s="14">
        <v>2.12986922753608E-4</v>
      </c>
      <c r="M689" s="14">
        <v>3.9131427058411897E-2</v>
      </c>
    </row>
    <row r="690" spans="1:13" x14ac:dyDescent="0.55000000000000004">
      <c r="A690">
        <v>685</v>
      </c>
      <c r="C690">
        <f t="shared" si="36"/>
        <v>0.24924274061028978</v>
      </c>
      <c r="D690">
        <f t="shared" si="37"/>
        <v>5.3507945026503515E-4</v>
      </c>
      <c r="E690" s="2">
        <f t="shared" si="38"/>
        <v>5.1855032190505209E-3</v>
      </c>
      <c r="K690">
        <v>685</v>
      </c>
      <c r="L690" s="14">
        <v>4.3957252219398098E-4</v>
      </c>
      <c r="M690" s="14">
        <v>0.17723230234575399</v>
      </c>
    </row>
    <row r="691" spans="1:13" x14ac:dyDescent="0.55000000000000004">
      <c r="A691">
        <v>686</v>
      </c>
      <c r="C691">
        <f t="shared" si="36"/>
        <v>0.29693596574312325</v>
      </c>
      <c r="D691">
        <f t="shared" si="37"/>
        <v>5.5503086612292997E-4</v>
      </c>
      <c r="E691" s="2">
        <f t="shared" si="38"/>
        <v>6.7556938909542959E-4</v>
      </c>
      <c r="K691">
        <v>686</v>
      </c>
      <c r="L691" s="14">
        <v>5.5606445654091704E-4</v>
      </c>
      <c r="M691" s="14">
        <v>0.27094424804122003</v>
      </c>
    </row>
    <row r="692" spans="1:13" x14ac:dyDescent="0.55000000000000004">
      <c r="A692">
        <v>687</v>
      </c>
      <c r="C692">
        <f t="shared" si="36"/>
        <v>0.27010452238873256</v>
      </c>
      <c r="D692">
        <f t="shared" si="37"/>
        <v>4.3568123370799961E-4</v>
      </c>
      <c r="E692" s="2">
        <f t="shared" si="38"/>
        <v>7.1246305671312745E-4</v>
      </c>
      <c r="K692">
        <v>687</v>
      </c>
      <c r="L692" s="14">
        <v>5.3328659817372995E-4</v>
      </c>
      <c r="M692" s="14">
        <v>0.29679652599867401</v>
      </c>
    </row>
    <row r="693" spans="1:13" x14ac:dyDescent="0.55000000000000004">
      <c r="A693">
        <v>688</v>
      </c>
      <c r="C693">
        <f t="shared" si="36"/>
        <v>0.17548253726688215</v>
      </c>
      <c r="D693">
        <f t="shared" si="37"/>
        <v>2.0698479506469638E-4</v>
      </c>
      <c r="E693" s="2">
        <f t="shared" si="38"/>
        <v>5.3044617048131366E-3</v>
      </c>
      <c r="K693">
        <v>688</v>
      </c>
      <c r="L693" s="14">
        <v>3.7694380302405797E-4</v>
      </c>
      <c r="M693" s="14">
        <v>0.24831427282778401</v>
      </c>
    </row>
    <row r="694" spans="1:13" x14ac:dyDescent="0.55000000000000004">
      <c r="A694">
        <v>689</v>
      </c>
      <c r="C694">
        <f t="shared" si="36"/>
        <v>3.6818134169754296E-2</v>
      </c>
      <c r="D694">
        <f t="shared" si="37"/>
        <v>-7.3660464246171612E-5</v>
      </c>
      <c r="E694" s="2">
        <f t="shared" si="38"/>
        <v>1.0165082827745416E-2</v>
      </c>
      <c r="K694">
        <v>689</v>
      </c>
      <c r="L694" s="14">
        <v>1.26193094017422E-4</v>
      </c>
      <c r="M694" s="14">
        <v>0.137640169597261</v>
      </c>
    </row>
    <row r="695" spans="1:13" x14ac:dyDescent="0.55000000000000004">
      <c r="A695">
        <v>690</v>
      </c>
      <c r="C695">
        <f t="shared" si="36"/>
        <v>-0.11108684453922502</v>
      </c>
      <c r="D695">
        <f t="shared" si="37"/>
        <v>-3.3581849967077355E-4</v>
      </c>
      <c r="E695" s="2">
        <f t="shared" si="38"/>
        <v>1.0728832262807868E-2</v>
      </c>
      <c r="K695">
        <v>690</v>
      </c>
      <c r="L695" s="14">
        <v>-1.56163458230996E-4</v>
      </c>
      <c r="M695" s="14">
        <v>-7.5067679665179101E-3</v>
      </c>
    </row>
    <row r="696" spans="1:13" x14ac:dyDescent="0.55000000000000004">
      <c r="A696">
        <v>691</v>
      </c>
      <c r="C696">
        <f t="shared" si="36"/>
        <v>-0.2311113667936095</v>
      </c>
      <c r="D696">
        <f t="shared" si="37"/>
        <v>-5.1369317017051295E-4</v>
      </c>
      <c r="E696" s="2">
        <f t="shared" si="38"/>
        <v>6.4541585529503944E-3</v>
      </c>
      <c r="K696">
        <v>691</v>
      </c>
      <c r="L696" s="14">
        <v>-3.9940790359769998E-4</v>
      </c>
      <c r="M696" s="14">
        <v>-0.15077358892447501</v>
      </c>
    </row>
    <row r="697" spans="1:13" x14ac:dyDescent="0.55000000000000004">
      <c r="A697">
        <v>692</v>
      </c>
      <c r="C697">
        <f t="shared" si="36"/>
        <v>-0.29313180742479872</v>
      </c>
      <c r="D697">
        <f t="shared" si="37"/>
        <v>-5.6264168275208762E-4</v>
      </c>
      <c r="E697" s="2">
        <f t="shared" si="38"/>
        <v>1.3581862276134372E-3</v>
      </c>
      <c r="K697">
        <v>692</v>
      </c>
      <c r="L697" s="14">
        <v>-5.4261816176160999E-4</v>
      </c>
      <c r="M697" s="14">
        <v>-0.25627822920485599</v>
      </c>
    </row>
    <row r="698" spans="1:13" x14ac:dyDescent="0.55000000000000004">
      <c r="A698">
        <v>693</v>
      </c>
      <c r="C698">
        <f t="shared" si="36"/>
        <v>-0.28158234312113367</v>
      </c>
      <c r="D698">
        <f t="shared" si="37"/>
        <v>-4.7037899250956501E-4</v>
      </c>
      <c r="E698" s="2">
        <f t="shared" si="38"/>
        <v>2.564499263167495E-4</v>
      </c>
      <c r="K698">
        <v>693</v>
      </c>
      <c r="L698" s="14">
        <v>-5.4992633515363201E-4</v>
      </c>
      <c r="M698" s="14">
        <v>-0.29759639714616898</v>
      </c>
    </row>
    <row r="699" spans="1:13" x14ac:dyDescent="0.55000000000000004">
      <c r="A699">
        <v>694</v>
      </c>
      <c r="C699">
        <f t="shared" si="36"/>
        <v>-0.19936164597982459</v>
      </c>
      <c r="D699">
        <f t="shared" si="37"/>
        <v>-2.6006108995136088E-4</v>
      </c>
      <c r="E699" s="2">
        <f t="shared" si="38"/>
        <v>4.2273475134831495E-3</v>
      </c>
      <c r="K699">
        <v>694</v>
      </c>
      <c r="L699" s="14">
        <v>-4.1950204641111701E-4</v>
      </c>
      <c r="M699" s="14">
        <v>-0.26437970126820698</v>
      </c>
    </row>
    <row r="700" spans="1:13" x14ac:dyDescent="0.55000000000000004">
      <c r="A700">
        <v>695</v>
      </c>
      <c r="C700">
        <f t="shared" si="36"/>
        <v>-6.7105377907830874E-2</v>
      </c>
      <c r="D700">
        <f t="shared" si="37"/>
        <v>1.5526664531905632E-5</v>
      </c>
      <c r="E700" s="2">
        <f t="shared" si="38"/>
        <v>9.5730748117968945E-3</v>
      </c>
      <c r="K700">
        <v>695</v>
      </c>
      <c r="L700" s="14">
        <v>-1.84010867743175E-4</v>
      </c>
      <c r="M700" s="14">
        <v>-0.164947469115025</v>
      </c>
    </row>
    <row r="701" spans="1:13" x14ac:dyDescent="0.55000000000000004">
      <c r="A701">
        <v>696</v>
      </c>
      <c r="C701">
        <f t="shared" si="36"/>
        <v>8.1992925549773887E-2</v>
      </c>
      <c r="D701">
        <f t="shared" si="37"/>
        <v>2.8721755349381207E-4</v>
      </c>
      <c r="E701" s="2">
        <f t="shared" si="38"/>
        <v>1.1277600103615384E-2</v>
      </c>
      <c r="K701">
        <v>696</v>
      </c>
      <c r="L701" s="14">
        <v>9.7566974271593205E-5</v>
      </c>
      <c r="M701" s="14">
        <v>-2.42031200621762E-2</v>
      </c>
    </row>
    <row r="702" spans="1:13" x14ac:dyDescent="0.55000000000000004">
      <c r="A702">
        <v>697</v>
      </c>
      <c r="C702">
        <f t="shared" si="36"/>
        <v>0.2105127329682718</v>
      </c>
      <c r="D702">
        <f t="shared" si="37"/>
        <v>4.8682289059494993E-4</v>
      </c>
      <c r="E702" s="2">
        <f t="shared" si="38"/>
        <v>7.7281122619142252E-3</v>
      </c>
      <c r="K702">
        <v>697</v>
      </c>
      <c r="L702" s="14">
        <v>3.5470856231847501E-4</v>
      </c>
      <c r="M702" s="14">
        <v>0.122603050555501</v>
      </c>
    </row>
    <row r="703" spans="1:13" x14ac:dyDescent="0.55000000000000004">
      <c r="A703">
        <v>698</v>
      </c>
      <c r="C703">
        <f t="shared" si="36"/>
        <v>0.28619828166829536</v>
      </c>
      <c r="D703">
        <f t="shared" si="37"/>
        <v>5.6424594356993768E-4</v>
      </c>
      <c r="E703" s="2">
        <f t="shared" si="38"/>
        <v>2.2558467507001224E-3</v>
      </c>
      <c r="K703">
        <v>698</v>
      </c>
      <c r="L703" s="14">
        <v>5.2301119048052598E-4</v>
      </c>
      <c r="M703" s="14">
        <v>0.23870252658744501</v>
      </c>
    </row>
    <row r="704" spans="1:13" x14ac:dyDescent="0.55000000000000004">
      <c r="A704">
        <v>699</v>
      </c>
      <c r="C704">
        <f t="shared" si="36"/>
        <v>0.29005409425159079</v>
      </c>
      <c r="D704">
        <f t="shared" si="37"/>
        <v>5.0005515807120511E-4</v>
      </c>
      <c r="E704" s="2">
        <f t="shared" si="38"/>
        <v>2.4635138850481257E-5</v>
      </c>
      <c r="K704">
        <v>699</v>
      </c>
      <c r="L704" s="14">
        <v>5.6032242146085702E-4</v>
      </c>
      <c r="M704" s="14">
        <v>0.29501747403259498</v>
      </c>
    </row>
    <row r="705" spans="1:13" x14ac:dyDescent="0.55000000000000004">
      <c r="A705">
        <v>700</v>
      </c>
      <c r="C705">
        <f t="shared" si="36"/>
        <v>0.22111244303345537</v>
      </c>
      <c r="D705">
        <f t="shared" si="37"/>
        <v>3.1036106822389874E-4</v>
      </c>
      <c r="E705" s="2">
        <f t="shared" si="38"/>
        <v>3.1731840302457156E-3</v>
      </c>
      <c r="K705">
        <v>700</v>
      </c>
      <c r="L705" s="14">
        <v>4.5729742599836799E-4</v>
      </c>
      <c r="M705" s="14">
        <v>0.27744346495074101</v>
      </c>
    </row>
    <row r="706" spans="1:13" x14ac:dyDescent="0.55000000000000004">
      <c r="A706">
        <v>701</v>
      </c>
      <c r="C706">
        <f t="shared" si="36"/>
        <v>9.6676229294813093E-2</v>
      </c>
      <c r="D706">
        <f t="shared" si="37"/>
        <v>4.2772892145197117E-5</v>
      </c>
      <c r="E706" s="2">
        <f t="shared" si="38"/>
        <v>8.7807750125917256E-3</v>
      </c>
      <c r="K706">
        <v>701</v>
      </c>
      <c r="L706" s="14">
        <v>2.3973945332731399E-4</v>
      </c>
      <c r="M706" s="14">
        <v>0.19038201893767201</v>
      </c>
    </row>
    <row r="707" spans="1:13" x14ac:dyDescent="0.55000000000000004">
      <c r="A707">
        <v>702</v>
      </c>
      <c r="C707">
        <f t="shared" si="36"/>
        <v>-5.2023680222895836E-2</v>
      </c>
      <c r="D707">
        <f t="shared" si="37"/>
        <v>-2.3555037827990955E-4</v>
      </c>
      <c r="E707" s="2">
        <f t="shared" si="38"/>
        <v>1.1591083734095231E-2</v>
      </c>
      <c r="K707">
        <v>702</v>
      </c>
      <c r="L707" s="14">
        <v>-3.7862752665160901E-5</v>
      </c>
      <c r="M707" s="14">
        <v>5.5638215237360802E-2</v>
      </c>
    </row>
    <row r="708" spans="1:13" x14ac:dyDescent="0.55000000000000004">
      <c r="A708">
        <v>703</v>
      </c>
      <c r="C708">
        <f t="shared" si="36"/>
        <v>-0.18766674257743413</v>
      </c>
      <c r="D708">
        <f t="shared" si="37"/>
        <v>-4.5475546876622684E-4</v>
      </c>
      <c r="E708" s="2">
        <f t="shared" si="38"/>
        <v>8.9541211242509279E-3</v>
      </c>
      <c r="K708">
        <v>703</v>
      </c>
      <c r="L708" s="14">
        <v>-3.0598199736918202E-4</v>
      </c>
      <c r="M708" s="14">
        <v>-9.3040524623576704E-2</v>
      </c>
    </row>
    <row r="709" spans="1:13" x14ac:dyDescent="0.55000000000000004">
      <c r="A709">
        <v>704</v>
      </c>
      <c r="C709">
        <f t="shared" si="36"/>
        <v>-0.27620940824643841</v>
      </c>
      <c r="D709">
        <f t="shared" si="37"/>
        <v>-5.5982652207775074E-4</v>
      </c>
      <c r="E709" s="2">
        <f t="shared" si="38"/>
        <v>3.3399985237669602E-3</v>
      </c>
      <c r="K709">
        <v>704</v>
      </c>
      <c r="L709" s="14">
        <v>-4.9746615265758602E-4</v>
      </c>
      <c r="M709" s="14">
        <v>-0.218416687911028</v>
      </c>
    </row>
    <row r="710" spans="1:13" x14ac:dyDescent="0.55000000000000004">
      <c r="A710">
        <v>705</v>
      </c>
      <c r="C710">
        <f t="shared" ref="C710:C773" si="39">$D$1*COS($B$2*(A710-$L$2)+$B$1)</f>
        <v>-0.29542933447852121</v>
      </c>
      <c r="D710">
        <f t="shared" ref="D710:D773" si="40">$D$2*COS($B$2*(A710-$L$3)+$B$3)</f>
        <v>-5.2439291855593177E-4</v>
      </c>
      <c r="E710" s="2">
        <f t="shared" ref="E710:E773" si="41">(M710-C710)^2</f>
        <v>4.0199375255857826E-5</v>
      </c>
      <c r="K710">
        <v>705</v>
      </c>
      <c r="L710" s="14">
        <v>-5.6435682395693503E-4</v>
      </c>
      <c r="M710" s="14">
        <v>-0.2890890367524</v>
      </c>
    </row>
    <row r="711" spans="1:13" x14ac:dyDescent="0.55000000000000004">
      <c r="A711">
        <v>706</v>
      </c>
      <c r="C711">
        <f t="shared" si="39"/>
        <v>-0.24050272491349936</v>
      </c>
      <c r="D711">
        <f t="shared" si="40"/>
        <v>-3.5734774580333353E-4</v>
      </c>
      <c r="E711" s="2">
        <f t="shared" si="41"/>
        <v>2.1953458614587841E-3</v>
      </c>
      <c r="K711">
        <v>706</v>
      </c>
      <c r="L711" s="14">
        <v>-4.8990082768070602E-4</v>
      </c>
      <c r="M711" s="14">
        <v>-0.287357242960949</v>
      </c>
    </row>
    <row r="712" spans="1:13" x14ac:dyDescent="0.55000000000000004">
      <c r="A712">
        <v>707</v>
      </c>
      <c r="C712">
        <f t="shared" si="39"/>
        <v>-0.12521500079082665</v>
      </c>
      <c r="D712">
        <f t="shared" si="40"/>
        <v>-1.0061582114756546E-4</v>
      </c>
      <c r="E712" s="2">
        <f t="shared" si="41"/>
        <v>7.821641425913288E-3</v>
      </c>
      <c r="K712">
        <v>707</v>
      </c>
      <c r="L712" s="14">
        <v>-2.92746129987749E-4</v>
      </c>
      <c r="M712" s="14">
        <v>-0.21365504503501101</v>
      </c>
    </row>
    <row r="713" spans="1:13" x14ac:dyDescent="0.55000000000000004">
      <c r="A713">
        <v>708</v>
      </c>
      <c r="C713">
        <f t="shared" si="39"/>
        <v>2.1499049207321441E-2</v>
      </c>
      <c r="D713">
        <f t="shared" si="40"/>
        <v>1.8136855380282887E-4</v>
      </c>
      <c r="E713" s="2">
        <f t="shared" si="41"/>
        <v>1.165118713208174E-2</v>
      </c>
      <c r="K713">
        <v>708</v>
      </c>
      <c r="L713" s="14">
        <v>-2.2271347974216401E-5</v>
      </c>
      <c r="M713" s="14">
        <v>-8.6441615660381402E-2</v>
      </c>
    </row>
    <row r="714" spans="1:13" x14ac:dyDescent="0.55000000000000004">
      <c r="A714">
        <v>709</v>
      </c>
      <c r="C714">
        <f t="shared" si="39"/>
        <v>0.16281729101801765</v>
      </c>
      <c r="D714">
        <f t="shared" si="40"/>
        <v>4.178332446941278E-4</v>
      </c>
      <c r="E714" s="2">
        <f t="shared" si="41"/>
        <v>1.0079284213111635E-2</v>
      </c>
      <c r="K714">
        <v>709</v>
      </c>
      <c r="L714" s="14">
        <v>2.5378143130087101E-4</v>
      </c>
      <c r="M714" s="14">
        <v>6.2421652601243598E-2</v>
      </c>
    </row>
    <row r="715" spans="1:13" x14ac:dyDescent="0.55000000000000004">
      <c r="A715">
        <v>710</v>
      </c>
      <c r="C715">
        <f t="shared" si="39"/>
        <v>0.26327182470021021</v>
      </c>
      <c r="D715">
        <f t="shared" si="40"/>
        <v>5.4943059839490421E-4</v>
      </c>
      <c r="E715" s="2">
        <f t="shared" si="41"/>
        <v>4.5725717767468319E-3</v>
      </c>
      <c r="K715">
        <v>710</v>
      </c>
      <c r="L715" s="14">
        <v>4.6627307676095302E-4</v>
      </c>
      <c r="M715" s="14">
        <v>0.195651030733067</v>
      </c>
    </row>
    <row r="716" spans="1:13" x14ac:dyDescent="0.55000000000000004">
      <c r="A716">
        <v>711</v>
      </c>
      <c r="C716">
        <f t="shared" si="39"/>
        <v>0.29765067971287101</v>
      </c>
      <c r="D716">
        <f t="shared" si="40"/>
        <v>5.4313245297764974E-4</v>
      </c>
      <c r="E716" s="2">
        <f t="shared" si="41"/>
        <v>3.1585412215266398E-4</v>
      </c>
      <c r="K716">
        <v>711</v>
      </c>
      <c r="L716" s="14">
        <v>5.6198373759808499E-4</v>
      </c>
      <c r="M716" s="14">
        <v>0.27987839448691698</v>
      </c>
    </row>
    <row r="717" spans="1:13" x14ac:dyDescent="0.55000000000000004">
      <c r="A717">
        <v>712</v>
      </c>
      <c r="C717">
        <f t="shared" si="39"/>
        <v>0.25732548809692202</v>
      </c>
      <c r="D717">
        <f t="shared" si="40"/>
        <v>4.0051951018843534E-4</v>
      </c>
      <c r="E717" s="2">
        <f t="shared" si="41"/>
        <v>1.3456417557133097E-3</v>
      </c>
      <c r="K717">
        <v>712</v>
      </c>
      <c r="L717" s="14">
        <v>5.16942085059772E-4</v>
      </c>
      <c r="M717" s="14">
        <v>0.29400847810200897</v>
      </c>
    </row>
    <row r="718" spans="1:13" x14ac:dyDescent="0.55000000000000004">
      <c r="A718">
        <v>713</v>
      </c>
      <c r="C718">
        <f t="shared" si="39"/>
        <v>0.15241702296001433</v>
      </c>
      <c r="D718">
        <f t="shared" si="40"/>
        <v>1.5738461262377812E-4</v>
      </c>
      <c r="E718" s="2">
        <f t="shared" si="41"/>
        <v>6.7379950839651943E-3</v>
      </c>
      <c r="K718">
        <v>713</v>
      </c>
      <c r="L718" s="14">
        <v>3.42429080442363E-4</v>
      </c>
      <c r="M718" s="14">
        <v>0.23450231448026901</v>
      </c>
    </row>
    <row r="719" spans="1:13" x14ac:dyDescent="0.55000000000000004">
      <c r="A719">
        <v>714</v>
      </c>
      <c r="C719">
        <f t="shared" si="39"/>
        <v>9.2550977563465638E-3</v>
      </c>
      <c r="D719">
        <f t="shared" si="40"/>
        <v>-1.2525050530475302E-4</v>
      </c>
      <c r="E719" s="2">
        <f t="shared" si="41"/>
        <v>1.1450817722627685E-2</v>
      </c>
      <c r="K719">
        <v>714</v>
      </c>
      <c r="L719" s="14">
        <v>8.2152588352370901E-5</v>
      </c>
      <c r="M719" s="14">
        <v>0.116263591450201</v>
      </c>
    </row>
    <row r="720" spans="1:13" x14ac:dyDescent="0.55000000000000004">
      <c r="A720">
        <v>715</v>
      </c>
      <c r="C720">
        <f t="shared" si="39"/>
        <v>-0.13622966190216582</v>
      </c>
      <c r="D720">
        <f t="shared" si="40"/>
        <v>-3.7645038647318913E-4</v>
      </c>
      <c r="E720" s="2">
        <f t="shared" si="41"/>
        <v>1.1053492830646267E-2</v>
      </c>
      <c r="K720">
        <v>715</v>
      </c>
      <c r="L720" s="14">
        <v>-1.98699529128131E-4</v>
      </c>
      <c r="M720" s="14">
        <v>-3.1094069305527699E-2</v>
      </c>
    </row>
    <row r="721" spans="1:13" x14ac:dyDescent="0.55000000000000004">
      <c r="A721">
        <v>716</v>
      </c>
      <c r="C721">
        <f t="shared" si="39"/>
        <v>-0.24752364791661005</v>
      </c>
      <c r="D721">
        <f t="shared" si="40"/>
        <v>-5.3316915558173565E-4</v>
      </c>
      <c r="E721" s="2">
        <f t="shared" si="41"/>
        <v>5.9074012490349685E-3</v>
      </c>
      <c r="K721">
        <v>716</v>
      </c>
      <c r="L721" s="14">
        <v>-4.29786116896104E-4</v>
      </c>
      <c r="M721" s="14">
        <v>-0.170664027510086</v>
      </c>
    </row>
    <row r="722" spans="1:13" x14ac:dyDescent="0.55000000000000004">
      <c r="A722">
        <v>717</v>
      </c>
      <c r="C722">
        <f t="shared" si="39"/>
        <v>-0.29669441568943128</v>
      </c>
      <c r="D722">
        <f t="shared" si="40"/>
        <v>-5.560737049550747E-4</v>
      </c>
      <c r="E722" s="2">
        <f t="shared" si="41"/>
        <v>8.5289081066897534E-4</v>
      </c>
      <c r="K722">
        <v>717</v>
      </c>
      <c r="L722" s="14">
        <v>-5.5323010548794405E-4</v>
      </c>
      <c r="M722" s="14">
        <v>-0.26749012130197902</v>
      </c>
    </row>
    <row r="723" spans="1:13" x14ac:dyDescent="0.55000000000000004">
      <c r="A723">
        <v>718</v>
      </c>
      <c r="C723">
        <f t="shared" si="39"/>
        <v>-0.27140113894680579</v>
      </c>
      <c r="D723">
        <f t="shared" si="40"/>
        <v>-4.3941547548936768E-4</v>
      </c>
      <c r="E723" s="2">
        <f t="shared" si="41"/>
        <v>6.7187314342028316E-4</v>
      </c>
      <c r="K723">
        <v>718</v>
      </c>
      <c r="L723" s="14">
        <v>-5.3811418216991502E-4</v>
      </c>
      <c r="M723" s="14">
        <v>-0.29732165482555101</v>
      </c>
    </row>
    <row r="724" spans="1:13" x14ac:dyDescent="0.55000000000000004">
      <c r="A724">
        <v>719</v>
      </c>
      <c r="C724">
        <f t="shared" si="39"/>
        <v>-0.17799189701154997</v>
      </c>
      <c r="D724">
        <f t="shared" si="40"/>
        <v>-2.1247322382088007E-4</v>
      </c>
      <c r="E724" s="2">
        <f t="shared" si="41"/>
        <v>5.5793786451414683E-3</v>
      </c>
      <c r="K724">
        <v>719</v>
      </c>
      <c r="L724" s="14">
        <v>-3.8822422370940002E-4</v>
      </c>
      <c r="M724" s="14">
        <v>-0.25268713544842403</v>
      </c>
    </row>
    <row r="725" spans="1:13" x14ac:dyDescent="0.55000000000000004">
      <c r="A725">
        <v>720</v>
      </c>
      <c r="C725">
        <f t="shared" si="39"/>
        <v>-3.9910440697993509E-2</v>
      </c>
      <c r="D725">
        <f t="shared" si="40"/>
        <v>6.7795328446709972E-5</v>
      </c>
      <c r="E725" s="2">
        <f t="shared" si="41"/>
        <v>1.0994595087780378E-2</v>
      </c>
      <c r="K725">
        <v>720</v>
      </c>
      <c r="L725" s="14">
        <v>-1.41101100052628E-4</v>
      </c>
      <c r="M725" s="14">
        <v>-0.14476555544105399</v>
      </c>
    </row>
    <row r="726" spans="1:13" x14ac:dyDescent="0.55000000000000004">
      <c r="A726">
        <v>721</v>
      </c>
      <c r="C726">
        <f t="shared" si="39"/>
        <v>0.10818769498534707</v>
      </c>
      <c r="D726">
        <f t="shared" si="40"/>
        <v>3.3104868228643494E-4</v>
      </c>
      <c r="E726" s="2">
        <f t="shared" si="41"/>
        <v>1.1831835069705738E-2</v>
      </c>
      <c r="K726">
        <v>721</v>
      </c>
      <c r="L726" s="14">
        <v>1.4136166943999999E-4</v>
      </c>
      <c r="M726" s="14">
        <v>-5.8654401316645202E-4</v>
      </c>
    </row>
    <row r="727" spans="1:13" x14ac:dyDescent="0.55000000000000004">
      <c r="A727">
        <v>722</v>
      </c>
      <c r="C727">
        <f t="shared" si="39"/>
        <v>0.2291329996432285</v>
      </c>
      <c r="D727">
        <f t="shared" si="40"/>
        <v>5.1121579482541011E-4</v>
      </c>
      <c r="E727" s="2">
        <f t="shared" si="41"/>
        <v>7.2920718126058765E-3</v>
      </c>
      <c r="K727">
        <v>722</v>
      </c>
      <c r="L727" s="14">
        <v>3.8841953187724899E-4</v>
      </c>
      <c r="M727" s="14">
        <v>0.14373937100147399</v>
      </c>
    </row>
    <row r="728" spans="1:13" x14ac:dyDescent="0.55000000000000004">
      <c r="A728">
        <v>723</v>
      </c>
      <c r="C728">
        <f t="shared" si="39"/>
        <v>0.29257075113138331</v>
      </c>
      <c r="D728">
        <f t="shared" si="40"/>
        <v>5.6307851843815336E-4</v>
      </c>
      <c r="E728" s="2">
        <f t="shared" si="41"/>
        <v>1.6407264990308367E-3</v>
      </c>
      <c r="K728">
        <v>723</v>
      </c>
      <c r="L728" s="14">
        <v>5.3819531297600004E-4</v>
      </c>
      <c r="M728" s="14">
        <v>0.25206486885447399</v>
      </c>
    </row>
    <row r="729" spans="1:13" x14ac:dyDescent="0.55000000000000004">
      <c r="A729">
        <v>724</v>
      </c>
      <c r="C729">
        <f t="shared" si="39"/>
        <v>0.28257941098854766</v>
      </c>
      <c r="D729">
        <f t="shared" si="40"/>
        <v>4.736204026777984E-4</v>
      </c>
      <c r="E729" s="2">
        <f t="shared" si="41"/>
        <v>2.1549493139164254E-4</v>
      </c>
      <c r="K729">
        <v>724</v>
      </c>
      <c r="L729" s="14">
        <v>5.5317673921858105E-4</v>
      </c>
      <c r="M729" s="14">
        <v>0.29725915660594998</v>
      </c>
    </row>
    <row r="730" spans="1:13" x14ac:dyDescent="0.55000000000000004">
      <c r="A730">
        <v>725</v>
      </c>
      <c r="C730">
        <f t="shared" si="39"/>
        <v>0.20166659498946965</v>
      </c>
      <c r="D730">
        <f t="shared" si="40"/>
        <v>2.6529354897213505E-4</v>
      </c>
      <c r="E730" s="2">
        <f t="shared" si="41"/>
        <v>4.4005245367857342E-3</v>
      </c>
      <c r="K730">
        <v>725</v>
      </c>
      <c r="L730" s="14">
        <v>4.2961161946451602E-4</v>
      </c>
      <c r="M730" s="14">
        <v>0.26800304452353602</v>
      </c>
    </row>
    <row r="731" spans="1:13" x14ac:dyDescent="0.55000000000000004">
      <c r="A731">
        <v>726</v>
      </c>
      <c r="C731">
        <f t="shared" si="39"/>
        <v>7.0139714442936235E-2</v>
      </c>
      <c r="D731">
        <f t="shared" si="40"/>
        <v>-9.6163935807431536E-6</v>
      </c>
      <c r="E731" s="2">
        <f t="shared" si="41"/>
        <v>1.0299041414060749E-2</v>
      </c>
      <c r="K731">
        <v>726</v>
      </c>
      <c r="L731" s="14">
        <v>1.98447604498563E-4</v>
      </c>
      <c r="M731" s="14">
        <v>0.17162390737001601</v>
      </c>
    </row>
    <row r="732" spans="1:13" x14ac:dyDescent="0.55000000000000004">
      <c r="A732">
        <v>727</v>
      </c>
      <c r="C732">
        <f t="shared" si="39"/>
        <v>-7.8990756000252779E-2</v>
      </c>
      <c r="D732">
        <f t="shared" si="40"/>
        <v>-2.8211282404147638E-4</v>
      </c>
      <c r="E732" s="2">
        <f t="shared" si="41"/>
        <v>1.2376841502889339E-2</v>
      </c>
      <c r="K732">
        <v>727</v>
      </c>
      <c r="L732" s="14">
        <v>-8.2418844093617102E-5</v>
      </c>
      <c r="M732" s="14">
        <v>3.2260497938250497E-2</v>
      </c>
    </row>
    <row r="733" spans="1:13" x14ac:dyDescent="0.55000000000000004">
      <c r="A733">
        <v>728</v>
      </c>
      <c r="C733">
        <f t="shared" si="39"/>
        <v>-0.20829621168107262</v>
      </c>
      <c r="D733">
        <f t="shared" si="40"/>
        <v>-4.838048821358353E-4</v>
      </c>
      <c r="E733" s="2">
        <f t="shared" si="41"/>
        <v>8.670116125771038E-3</v>
      </c>
      <c r="K733">
        <v>728</v>
      </c>
      <c r="L733" s="14">
        <v>-3.4264298189316198E-4</v>
      </c>
      <c r="M733" s="14">
        <v>-0.11518275333175</v>
      </c>
    </row>
    <row r="734" spans="1:13" x14ac:dyDescent="0.55000000000000004">
      <c r="A734">
        <v>729</v>
      </c>
      <c r="C734">
        <f t="shared" si="39"/>
        <v>-0.28532370876608865</v>
      </c>
      <c r="D734">
        <f t="shared" si="40"/>
        <v>-5.6407211261273065E-4</v>
      </c>
      <c r="E734" s="2">
        <f t="shared" si="41"/>
        <v>2.6569838560719476E-3</v>
      </c>
      <c r="K734">
        <v>729</v>
      </c>
      <c r="L734" s="14">
        <v>-5.1705005927482302E-4</v>
      </c>
      <c r="M734" s="14">
        <v>-0.233777769487888</v>
      </c>
    </row>
    <row r="735" spans="1:13" x14ac:dyDescent="0.55000000000000004">
      <c r="A735">
        <v>730</v>
      </c>
      <c r="C735">
        <f t="shared" si="39"/>
        <v>-0.29074096909802832</v>
      </c>
      <c r="D735">
        <f t="shared" si="40"/>
        <v>-5.0276913252204544E-4</v>
      </c>
      <c r="E735" s="2">
        <f t="shared" si="41"/>
        <v>9.4908599067605611E-6</v>
      </c>
      <c r="K735">
        <v>730</v>
      </c>
      <c r="L735" s="14">
        <v>-5.6195874176540495E-4</v>
      </c>
      <c r="M735" s="14">
        <v>-0.29382169302379002</v>
      </c>
    </row>
    <row r="736" spans="1:13" x14ac:dyDescent="0.55000000000000004">
      <c r="A736">
        <v>731</v>
      </c>
      <c r="C736">
        <f t="shared" si="39"/>
        <v>-0.22318837452041018</v>
      </c>
      <c r="D736">
        <f t="shared" si="40"/>
        <v>-3.1528169770170825E-4</v>
      </c>
      <c r="E736" s="2">
        <f t="shared" si="41"/>
        <v>3.2590142010544124E-3</v>
      </c>
      <c r="K736">
        <v>731</v>
      </c>
      <c r="L736" s="14">
        <v>-4.6612137124189899E-4</v>
      </c>
      <c r="M736" s="14">
        <v>-0.28027615080443102</v>
      </c>
    </row>
    <row r="737" spans="1:13" x14ac:dyDescent="0.55000000000000004">
      <c r="A737">
        <v>732</v>
      </c>
      <c r="C737">
        <f t="shared" si="39"/>
        <v>-9.9620202376227041E-2</v>
      </c>
      <c r="D737">
        <f t="shared" si="40"/>
        <v>-4.866520236969426E-5</v>
      </c>
      <c r="E737" s="2">
        <f t="shared" si="41"/>
        <v>9.3922275546688399E-3</v>
      </c>
      <c r="K737">
        <v>732</v>
      </c>
      <c r="L737" s="14">
        <v>-2.5354101168380402E-4</v>
      </c>
      <c r="M737" s="14">
        <v>-0.196533707909093</v>
      </c>
    </row>
    <row r="738" spans="1:13" x14ac:dyDescent="0.55000000000000004">
      <c r="A738">
        <v>733</v>
      </c>
      <c r="C738">
        <f t="shared" si="39"/>
        <v>4.8950540736956746E-2</v>
      </c>
      <c r="D738">
        <f t="shared" si="40"/>
        <v>2.301652329759512E-4</v>
      </c>
      <c r="E738" s="2">
        <f t="shared" si="41"/>
        <v>1.2660462215026428E-2</v>
      </c>
      <c r="K738">
        <v>733</v>
      </c>
      <c r="L738" s="14">
        <v>2.2540267104747999E-5</v>
      </c>
      <c r="M738" s="14">
        <v>-6.3568178661312397E-2</v>
      </c>
    </row>
    <row r="739" spans="1:13" x14ac:dyDescent="0.55000000000000004">
      <c r="A739">
        <v>734</v>
      </c>
      <c r="C739">
        <f t="shared" si="39"/>
        <v>0.18523572992035833</v>
      </c>
      <c r="D739">
        <f t="shared" si="40"/>
        <v>4.5122904634259424E-4</v>
      </c>
      <c r="E739" s="2">
        <f t="shared" si="41"/>
        <v>9.983473761524482E-3</v>
      </c>
      <c r="K739">
        <v>734</v>
      </c>
      <c r="L739" s="14">
        <v>2.9297619616725E-4</v>
      </c>
      <c r="M739" s="14">
        <v>8.5318395280544801E-2</v>
      </c>
    </row>
    <row r="740" spans="1:13" x14ac:dyDescent="0.55000000000000004">
      <c r="A740">
        <v>735</v>
      </c>
      <c r="C740">
        <f t="shared" si="39"/>
        <v>0.27503065535400079</v>
      </c>
      <c r="D740">
        <f t="shared" si="40"/>
        <v>5.5904388023261993E-4</v>
      </c>
      <c r="E740" s="2">
        <f t="shared" si="41"/>
        <v>3.8681194473629216E-3</v>
      </c>
      <c r="K740">
        <v>735</v>
      </c>
      <c r="L740" s="14">
        <v>4.9003441940729305E-4</v>
      </c>
      <c r="M740" s="14">
        <v>0.21283644784749001</v>
      </c>
    </row>
    <row r="741" spans="1:13" x14ac:dyDescent="0.55000000000000004">
      <c r="A741">
        <v>736</v>
      </c>
      <c r="C741">
        <f t="shared" si="39"/>
        <v>0.29579868348051491</v>
      </c>
      <c r="D741">
        <f t="shared" si="40"/>
        <v>5.2655048389526834E-4</v>
      </c>
      <c r="E741" s="2">
        <f t="shared" si="41"/>
        <v>7.6569356145090922E-5</v>
      </c>
      <c r="K741">
        <v>736</v>
      </c>
      <c r="L741" s="14">
        <v>5.6436048235394202E-4</v>
      </c>
      <c r="M741" s="14">
        <v>0.28704829170956597</v>
      </c>
    </row>
    <row r="742" spans="1:13" x14ac:dyDescent="0.55000000000000004">
      <c r="A742">
        <v>737</v>
      </c>
      <c r="C742">
        <f t="shared" si="39"/>
        <v>0.24232747699579643</v>
      </c>
      <c r="D742">
        <f t="shared" si="40"/>
        <v>3.6190401490549402E-4</v>
      </c>
      <c r="E742" s="2">
        <f t="shared" si="41"/>
        <v>2.2127270914835328E-3</v>
      </c>
      <c r="K742">
        <v>737</v>
      </c>
      <c r="L742" s="14">
        <v>4.9733896145678805E-4</v>
      </c>
      <c r="M742" s="14">
        <v>0.28936711019465899</v>
      </c>
    </row>
    <row r="743" spans="1:13" x14ac:dyDescent="0.55000000000000004">
      <c r="A743">
        <v>738</v>
      </c>
      <c r="C743">
        <f t="shared" si="39"/>
        <v>0.1280371816434345</v>
      </c>
      <c r="D743">
        <f t="shared" si="40"/>
        <v>1.0642726650607845E-4</v>
      </c>
      <c r="E743" s="2">
        <f t="shared" si="41"/>
        <v>8.3128731823567843E-3</v>
      </c>
      <c r="K743">
        <v>738</v>
      </c>
      <c r="L743" s="14">
        <v>3.0575581239585399E-4</v>
      </c>
      <c r="M743" s="14">
        <v>0.21921214082827201</v>
      </c>
    </row>
    <row r="744" spans="1:13" x14ac:dyDescent="0.55000000000000004">
      <c r="A744">
        <v>739</v>
      </c>
      <c r="C744">
        <f t="shared" si="39"/>
        <v>-1.838774749154997E-2</v>
      </c>
      <c r="D744">
        <f t="shared" si="40"/>
        <v>-1.7576048247739103E-4</v>
      </c>
      <c r="E744" s="2">
        <f t="shared" si="41"/>
        <v>1.2665674391459804E-2</v>
      </c>
      <c r="K744">
        <v>739</v>
      </c>
      <c r="L744" s="14">
        <v>3.75942233490243E-5</v>
      </c>
      <c r="M744" s="14">
        <v>9.4154130898051303E-2</v>
      </c>
    </row>
    <row r="745" spans="1:13" x14ac:dyDescent="0.55000000000000004">
      <c r="A745">
        <v>740</v>
      </c>
      <c r="C745">
        <f t="shared" si="39"/>
        <v>-0.16019773958915243</v>
      </c>
      <c r="D745">
        <f t="shared" si="40"/>
        <v>-4.13836055096366E-4</v>
      </c>
      <c r="E745" s="2">
        <f t="shared" si="41"/>
        <v>1.117510609784848E-2</v>
      </c>
      <c r="K745">
        <v>740</v>
      </c>
      <c r="L745" s="14">
        <v>-2.39983072153198E-4</v>
      </c>
      <c r="M745" s="14">
        <v>-5.4485365205410197E-2</v>
      </c>
    </row>
    <row r="746" spans="1:13" x14ac:dyDescent="0.55000000000000004">
      <c r="A746">
        <v>741</v>
      </c>
      <c r="C746">
        <f t="shared" si="39"/>
        <v>-0.26180147575033075</v>
      </c>
      <c r="D746">
        <f t="shared" si="40"/>
        <v>-5.4804750085856043E-4</v>
      </c>
      <c r="E746" s="2">
        <f t="shared" si="41"/>
        <v>5.2305891587047168E-3</v>
      </c>
      <c r="K746">
        <v>741</v>
      </c>
      <c r="L746" s="14">
        <v>-4.5745511848775601E-4</v>
      </c>
      <c r="M746" s="14">
        <v>-0.18947866359050999</v>
      </c>
    </row>
    <row r="747" spans="1:13" x14ac:dyDescent="0.55000000000000004">
      <c r="A747">
        <v>742</v>
      </c>
      <c r="C747">
        <f t="shared" si="39"/>
        <v>-0.29769855983635413</v>
      </c>
      <c r="D747">
        <f t="shared" si="40"/>
        <v>-5.4471057583165884E-4</v>
      </c>
      <c r="E747" s="2">
        <f t="shared" si="41"/>
        <v>4.277742694583518E-4</v>
      </c>
      <c r="K747">
        <v>742</v>
      </c>
      <c r="L747" s="14">
        <v>-5.6035469255152795E-4</v>
      </c>
      <c r="M747" s="14">
        <v>-0.27701585523907402</v>
      </c>
    </row>
    <row r="748" spans="1:13" x14ac:dyDescent="0.55000000000000004">
      <c r="A748">
        <v>743</v>
      </c>
      <c r="C748">
        <f t="shared" si="39"/>
        <v>-0.25887958039173414</v>
      </c>
      <c r="D748">
        <f t="shared" si="40"/>
        <v>-4.0466277785991105E-4</v>
      </c>
      <c r="E748" s="2">
        <f t="shared" si="41"/>
        <v>1.3171910724954934E-3</v>
      </c>
      <c r="K748">
        <v>743</v>
      </c>
      <c r="L748" s="14">
        <v>-5.2290995767762698E-4</v>
      </c>
      <c r="M748" s="14">
        <v>-0.295172707461408</v>
      </c>
    </row>
    <row r="749" spans="1:13" x14ac:dyDescent="0.55000000000000004">
      <c r="A749">
        <v>744</v>
      </c>
      <c r="C749">
        <f t="shared" si="39"/>
        <v>-0.15508728301830019</v>
      </c>
      <c r="D749">
        <f t="shared" si="40"/>
        <v>-1.6305315226160258E-4</v>
      </c>
      <c r="E749" s="2">
        <f t="shared" si="41"/>
        <v>7.108924954935896E-3</v>
      </c>
      <c r="K749">
        <v>744</v>
      </c>
      <c r="L749" s="14">
        <v>-3.5449918000549302E-4</v>
      </c>
      <c r="M749" s="14">
        <v>-0.23940172398149401</v>
      </c>
    </row>
    <row r="750" spans="1:13" x14ac:dyDescent="0.55000000000000004">
      <c r="A750">
        <v>745</v>
      </c>
      <c r="C750">
        <f t="shared" si="39"/>
        <v>-1.2371346587829842E-2</v>
      </c>
      <c r="D750">
        <f t="shared" si="40"/>
        <v>1.1947937766704423E-4</v>
      </c>
      <c r="E750" s="2">
        <f t="shared" si="41"/>
        <v>1.2387633682733728E-2</v>
      </c>
      <c r="K750">
        <v>745</v>
      </c>
      <c r="L750" s="14">
        <v>-9.7301883547729401E-5</v>
      </c>
      <c r="M750" s="14">
        <v>-0.12367109358994</v>
      </c>
    </row>
    <row r="751" spans="1:13" x14ac:dyDescent="0.55000000000000004">
      <c r="A751">
        <v>746</v>
      </c>
      <c r="C751">
        <f t="shared" si="39"/>
        <v>0.13344953706886831</v>
      </c>
      <c r="D751">
        <f t="shared" si="40"/>
        <v>3.72025102226932E-4</v>
      </c>
      <c r="E751" s="2">
        <f t="shared" si="41"/>
        <v>1.2191650585160375E-2</v>
      </c>
      <c r="K751">
        <v>746</v>
      </c>
      <c r="L751" s="14">
        <v>1.84265273261626E-4</v>
      </c>
      <c r="M751" s="14">
        <v>2.3033729390980199E-2</v>
      </c>
    </row>
    <row r="752" spans="1:13" x14ac:dyDescent="0.55000000000000004">
      <c r="A752">
        <v>747</v>
      </c>
      <c r="C752">
        <f t="shared" si="39"/>
        <v>0.24577739981457011</v>
      </c>
      <c r="D752">
        <f t="shared" si="40"/>
        <v>5.3120036779547898E-4</v>
      </c>
      <c r="E752" s="2">
        <f t="shared" si="41"/>
        <v>6.6925141544689004E-3</v>
      </c>
      <c r="K752">
        <v>747</v>
      </c>
      <c r="L752" s="14">
        <v>4.19682049283841E-4</v>
      </c>
      <c r="M752" s="14">
        <v>0.163969611955046</v>
      </c>
    </row>
    <row r="753" spans="1:13" x14ac:dyDescent="0.55000000000000004">
      <c r="A753">
        <v>748</v>
      </c>
      <c r="C753">
        <f t="shared" si="39"/>
        <v>0.29642031578373645</v>
      </c>
      <c r="D753">
        <f t="shared" si="40"/>
        <v>5.5705553786381174E-4</v>
      </c>
      <c r="E753" s="2">
        <f t="shared" si="41"/>
        <v>1.061588533760757E-3</v>
      </c>
      <c r="K753">
        <v>748</v>
      </c>
      <c r="L753" s="14">
        <v>5.49986852544499E-4</v>
      </c>
      <c r="M753" s="14">
        <v>0.26383828801134701</v>
      </c>
    </row>
    <row r="754" spans="1:13" x14ac:dyDescent="0.55000000000000004">
      <c r="A754">
        <v>749</v>
      </c>
      <c r="C754">
        <f t="shared" si="39"/>
        <v>0.27266798053652291</v>
      </c>
      <c r="D754">
        <f t="shared" si="40"/>
        <v>4.4310150972874988E-4</v>
      </c>
      <c r="E754" s="2">
        <f t="shared" si="41"/>
        <v>6.2295405534045509E-4</v>
      </c>
      <c r="K754">
        <v>749</v>
      </c>
      <c r="L754" s="14">
        <v>5.42544036714656E-4</v>
      </c>
      <c r="M754" s="14">
        <v>0.29762702810129299</v>
      </c>
    </row>
    <row r="755" spans="1:13" x14ac:dyDescent="0.55000000000000004">
      <c r="A755">
        <v>750</v>
      </c>
      <c r="C755">
        <f t="shared" si="39"/>
        <v>0.18048172956013026</v>
      </c>
      <c r="D755">
        <f t="shared" si="40"/>
        <v>2.1793834249131489E-4</v>
      </c>
      <c r="E755" s="2">
        <f t="shared" si="41"/>
        <v>5.8356617457400728E-3</v>
      </c>
      <c r="K755">
        <v>750</v>
      </c>
      <c r="L755" s="14">
        <v>3.99217701190772E-4</v>
      </c>
      <c r="M755" s="14">
        <v>0.25687323265923201</v>
      </c>
    </row>
    <row r="756" spans="1:13" x14ac:dyDescent="0.55000000000000004">
      <c r="A756">
        <v>751</v>
      </c>
      <c r="C756">
        <f t="shared" si="39"/>
        <v>4.2998368717476296E-2</v>
      </c>
      <c r="D756">
        <f t="shared" si="40"/>
        <v>-6.1922754935286222E-5</v>
      </c>
      <c r="E756" s="2">
        <f t="shared" si="41"/>
        <v>1.1834301078819089E-2</v>
      </c>
      <c r="K756">
        <v>751</v>
      </c>
      <c r="L756" s="14">
        <v>1.5590481583683901E-4</v>
      </c>
      <c r="M756" s="14">
        <v>0.15178394257182101</v>
      </c>
    </row>
    <row r="757" spans="1:13" x14ac:dyDescent="0.55000000000000004">
      <c r="A757">
        <v>752</v>
      </c>
      <c r="C757">
        <f t="shared" si="39"/>
        <v>-0.10527667633898173</v>
      </c>
      <c r="D757">
        <f t="shared" si="40"/>
        <v>-3.2624254610051352E-4</v>
      </c>
      <c r="E757" s="2">
        <f t="shared" si="41"/>
        <v>1.2985992455324337E-2</v>
      </c>
      <c r="K757">
        <v>752</v>
      </c>
      <c r="L757" s="14">
        <v>-1.26455397806691E-4</v>
      </c>
      <c r="M757" s="14">
        <v>8.6794224680779002E-3</v>
      </c>
    </row>
    <row r="758" spans="1:13" x14ac:dyDescent="0.55000000000000004">
      <c r="A758">
        <v>753</v>
      </c>
      <c r="C758">
        <f t="shared" si="39"/>
        <v>-0.2271294946913445</v>
      </c>
      <c r="D758">
        <f t="shared" si="40"/>
        <v>-5.0868233484335638E-4</v>
      </c>
      <c r="E758" s="2">
        <f t="shared" si="41"/>
        <v>8.1957862510630679E-3</v>
      </c>
      <c r="K758">
        <v>753</v>
      </c>
      <c r="L758" s="14">
        <v>-3.771440725972E-4</v>
      </c>
      <c r="M758" s="14">
        <v>-0.13659891283602299</v>
      </c>
    </row>
    <row r="759" spans="1:13" x14ac:dyDescent="0.55000000000000004">
      <c r="A759">
        <v>754</v>
      </c>
      <c r="C759">
        <f t="shared" si="39"/>
        <v>-0.29197759738646661</v>
      </c>
      <c r="D759">
        <f t="shared" si="40"/>
        <v>-5.6345357971428851E-4</v>
      </c>
      <c r="E759" s="2">
        <f t="shared" si="41"/>
        <v>1.9635882942934889E-3</v>
      </c>
      <c r="K759">
        <v>754</v>
      </c>
      <c r="L759" s="14">
        <v>-5.3337467477377102E-4</v>
      </c>
      <c r="M759" s="14">
        <v>-0.24766520302220901</v>
      </c>
    </row>
    <row r="760" spans="1:13" x14ac:dyDescent="0.55000000000000004">
      <c r="A760">
        <v>755</v>
      </c>
      <c r="C760">
        <f t="shared" si="39"/>
        <v>-0.28354547753770165</v>
      </c>
      <c r="D760">
        <f t="shared" si="40"/>
        <v>-4.7680985273759188E-4</v>
      </c>
      <c r="E760" s="2">
        <f t="shared" si="41"/>
        <v>1.7309952246334206E-4</v>
      </c>
      <c r="K760">
        <v>755</v>
      </c>
      <c r="L760" s="14">
        <v>-5.5601828083698803E-4</v>
      </c>
      <c r="M760" s="14">
        <v>-0.29670220670810499</v>
      </c>
    </row>
    <row r="761" spans="1:13" x14ac:dyDescent="0.55000000000000004">
      <c r="A761">
        <v>756</v>
      </c>
      <c r="C761">
        <f t="shared" si="39"/>
        <v>-0.20394941949203133</v>
      </c>
      <c r="D761">
        <f t="shared" si="40"/>
        <v>-2.7049690307879768E-4</v>
      </c>
      <c r="E761" s="2">
        <f t="shared" si="41"/>
        <v>4.5533996003268521E-3</v>
      </c>
      <c r="K761">
        <v>756</v>
      </c>
      <c r="L761" s="14">
        <v>-4.3940365917758501E-4</v>
      </c>
      <c r="M761" s="14">
        <v>-0.27142830211709301</v>
      </c>
    </row>
    <row r="762" spans="1:13" x14ac:dyDescent="0.55000000000000004">
      <c r="A762">
        <v>757</v>
      </c>
      <c r="C762">
        <f t="shared" si="39"/>
        <v>-7.3166356066889329E-2</v>
      </c>
      <c r="D762">
        <f t="shared" si="40"/>
        <v>3.7050676299723545E-6</v>
      </c>
      <c r="E762" s="2">
        <f t="shared" si="41"/>
        <v>1.1026499319725856E-2</v>
      </c>
      <c r="K762">
        <v>757</v>
      </c>
      <c r="L762" s="14">
        <v>-2.12737665214752E-4</v>
      </c>
      <c r="M762" s="14">
        <v>-0.17817349544191399</v>
      </c>
    </row>
    <row r="763" spans="1:13" x14ac:dyDescent="0.55000000000000004">
      <c r="A763">
        <v>758</v>
      </c>
      <c r="C763">
        <f t="shared" si="39"/>
        <v>7.5979920506493798E-2</v>
      </c>
      <c r="D763">
        <f t="shared" si="40"/>
        <v>2.7697714446025498E-4</v>
      </c>
      <c r="E763" s="2">
        <f t="shared" si="41"/>
        <v>1.3519631921065745E-2</v>
      </c>
      <c r="K763">
        <v>758</v>
      </c>
      <c r="L763" s="14">
        <v>6.7209796729779901E-5</v>
      </c>
      <c r="M763" s="14">
        <v>-4.0294031525187603E-2</v>
      </c>
    </row>
    <row r="764" spans="1:13" x14ac:dyDescent="0.55000000000000004">
      <c r="A764">
        <v>759</v>
      </c>
      <c r="C764">
        <f t="shared" si="39"/>
        <v>0.20605683856214205</v>
      </c>
      <c r="D764">
        <f t="shared" si="40"/>
        <v>4.8073379624593996E-4</v>
      </c>
      <c r="E764" s="2">
        <f t="shared" si="41"/>
        <v>9.6785291701839849E-3</v>
      </c>
      <c r="K764">
        <v>759</v>
      </c>
      <c r="L764" s="14">
        <v>3.3032414814402797E-4</v>
      </c>
      <c r="M764" s="14">
        <v>0.107677322553046</v>
      </c>
    </row>
    <row r="765" spans="1:13" x14ac:dyDescent="0.55000000000000004">
      <c r="A765">
        <v>760</v>
      </c>
      <c r="C765">
        <f t="shared" si="39"/>
        <v>0.28441783347311755</v>
      </c>
      <c r="D765">
        <f t="shared" si="40"/>
        <v>5.6383639824005981E-4</v>
      </c>
      <c r="E765" s="2">
        <f t="shared" si="41"/>
        <v>3.106681197145798E-3</v>
      </c>
      <c r="K765">
        <v>760</v>
      </c>
      <c r="L765" s="14">
        <v>5.1070676747336002E-4</v>
      </c>
      <c r="M765" s="14">
        <v>0.228680223216256</v>
      </c>
    </row>
    <row r="766" spans="1:13" x14ac:dyDescent="0.55000000000000004">
      <c r="A766">
        <v>761</v>
      </c>
      <c r="C766">
        <f t="shared" si="39"/>
        <v>0.29139594723509821</v>
      </c>
      <c r="D766">
        <f t="shared" si="40"/>
        <v>5.0542794900520788E-4</v>
      </c>
      <c r="E766" s="2">
        <f t="shared" si="41"/>
        <v>1.0257559619377383E-6</v>
      </c>
      <c r="K766">
        <v>761</v>
      </c>
      <c r="L766" s="14">
        <v>5.6317970869421401E-4</v>
      </c>
      <c r="M766" s="14">
        <v>0.29240874334584199</v>
      </c>
    </row>
    <row r="767" spans="1:13" x14ac:dyDescent="0.55000000000000004">
      <c r="A767">
        <v>762</v>
      </c>
      <c r="C767">
        <f t="shared" si="39"/>
        <v>0.22523982038116092</v>
      </c>
      <c r="D767">
        <f t="shared" si="40"/>
        <v>3.201677381476495E-4</v>
      </c>
      <c r="E767" s="2">
        <f t="shared" si="41"/>
        <v>3.3248900238319304E-3</v>
      </c>
      <c r="K767">
        <v>762</v>
      </c>
      <c r="L767" s="14">
        <v>4.74600798159333E-4</v>
      </c>
      <c r="M767" s="14">
        <v>0.28290167973231201</v>
      </c>
    </row>
    <row r="768" spans="1:13" x14ac:dyDescent="0.55000000000000004">
      <c r="A768">
        <v>763</v>
      </c>
      <c r="C768">
        <f t="shared" si="39"/>
        <v>0.10255324629055063</v>
      </c>
      <c r="D768">
        <f t="shared" si="40"/>
        <v>5.4552173615595711E-5</v>
      </c>
      <c r="E768" s="2">
        <f t="shared" si="41"/>
        <v>9.9973780008276048E-3</v>
      </c>
      <c r="K768">
        <v>763</v>
      </c>
      <c r="L768" s="14">
        <v>2.6715517351584301E-4</v>
      </c>
      <c r="M768" s="14">
        <v>0.20254013543521601</v>
      </c>
    </row>
    <row r="769" spans="1:13" x14ac:dyDescent="0.55000000000000004">
      <c r="A769">
        <v>764</v>
      </c>
      <c r="C769">
        <f t="shared" si="39"/>
        <v>-4.5872030967889998E-2</v>
      </c>
      <c r="D769">
        <f t="shared" si="40"/>
        <v>-2.2475483662529218E-4</v>
      </c>
      <c r="E769" s="2">
        <f t="shared" si="41"/>
        <v>1.3764730611071908E-2</v>
      </c>
      <c r="K769">
        <v>764</v>
      </c>
      <c r="L769" s="14">
        <v>-7.2011216450647396E-6</v>
      </c>
      <c r="M769" s="14">
        <v>7.14511577505893E-2</v>
      </c>
    </row>
    <row r="770" spans="1:13" x14ac:dyDescent="0.55000000000000004">
      <c r="A770">
        <v>765</v>
      </c>
      <c r="C770">
        <f t="shared" si="39"/>
        <v>-0.18278439535916544</v>
      </c>
      <c r="D770">
        <f t="shared" si="40"/>
        <v>-4.4765312032969375E-4</v>
      </c>
      <c r="E770" s="2">
        <f t="shared" si="41"/>
        <v>1.1077812936568114E-2</v>
      </c>
      <c r="K770">
        <v>765</v>
      </c>
      <c r="L770" s="14">
        <v>-2.7975385121745101E-4</v>
      </c>
      <c r="M770" s="14">
        <v>-7.7533205643475697E-2</v>
      </c>
    </row>
    <row r="771" spans="1:13" x14ac:dyDescent="0.55000000000000004">
      <c r="A771">
        <v>766</v>
      </c>
      <c r="C771">
        <f t="shared" si="39"/>
        <v>-0.27382172930475723</v>
      </c>
      <c r="D771">
        <f t="shared" si="40"/>
        <v>-5.5819990661108059E-4</v>
      </c>
      <c r="E771" s="2">
        <f t="shared" si="41"/>
        <v>4.4519363903963811E-3</v>
      </c>
      <c r="K771">
        <v>766</v>
      </c>
      <c r="L771" s="14">
        <v>-4.8224049328552798E-4</v>
      </c>
      <c r="M771" s="14">
        <v>-0.20709889670304299</v>
      </c>
    </row>
    <row r="772" spans="1:13" x14ac:dyDescent="0.55000000000000004">
      <c r="A772">
        <v>767</v>
      </c>
      <c r="C772">
        <f t="shared" si="39"/>
        <v>-0.29613558089986691</v>
      </c>
      <c r="D772">
        <f t="shared" si="40"/>
        <v>-5.2865028225516789E-4</v>
      </c>
      <c r="E772" s="2">
        <f t="shared" si="41"/>
        <v>1.2860005812866199E-4</v>
      </c>
      <c r="K772">
        <v>767</v>
      </c>
      <c r="L772" s="14">
        <v>-5.6394701220741398E-4</v>
      </c>
      <c r="M772" s="14">
        <v>-0.28479538433505103</v>
      </c>
    </row>
    <row r="773" spans="1:13" x14ac:dyDescent="0.55000000000000004">
      <c r="A773">
        <v>768</v>
      </c>
      <c r="C773">
        <f t="shared" si="39"/>
        <v>-0.24412564373240683</v>
      </c>
      <c r="D773">
        <f t="shared" si="40"/>
        <v>-3.6642058011795119E-4</v>
      </c>
      <c r="E773" s="2">
        <f t="shared" si="41"/>
        <v>2.2125224067133125E-3</v>
      </c>
      <c r="K773">
        <v>768</v>
      </c>
      <c r="L773" s="14">
        <v>-5.0440950344867895E-4</v>
      </c>
      <c r="M773" s="14">
        <v>-0.29116310121804601</v>
      </c>
    </row>
    <row r="774" spans="1:13" x14ac:dyDescent="0.55000000000000004">
      <c r="A774">
        <v>769</v>
      </c>
      <c r="C774">
        <f t="shared" ref="C774:C837" si="42">$D$1*COS($B$2*(A774-$L$2)+$B$1)</f>
        <v>-0.13084531574931246</v>
      </c>
      <c r="D774">
        <f t="shared" ref="D774:D837" si="43">$D$2*COS($B$2*(A774-$L$3)+$B$3)</f>
        <v>-1.1222703590579123E-4</v>
      </c>
      <c r="E774" s="2">
        <f t="shared" ref="E774:E837" si="44">(M774-C774)^2</f>
        <v>8.7912934053462673E-3</v>
      </c>
      <c r="K774">
        <v>769</v>
      </c>
      <c r="L774" s="14">
        <v>-3.1853950542183601E-4</v>
      </c>
      <c r="M774" s="14">
        <v>-0.224607213156235</v>
      </c>
    </row>
    <row r="775" spans="1:13" x14ac:dyDescent="0.55000000000000004">
      <c r="A775">
        <v>770</v>
      </c>
      <c r="C775">
        <f t="shared" si="42"/>
        <v>1.5274428486514306E-2</v>
      </c>
      <c r="D775">
        <f t="shared" si="43"/>
        <v>1.7013312876108208E-4</v>
      </c>
      <c r="E775" s="2">
        <f t="shared" si="44"/>
        <v>1.3705732291964954E-2</v>
      </c>
      <c r="K775">
        <v>770</v>
      </c>
      <c r="L775" s="14">
        <v>-5.2889312186465997E-5</v>
      </c>
      <c r="M775" s="14">
        <v>-0.101797055197451</v>
      </c>
    </row>
    <row r="776" spans="1:13" x14ac:dyDescent="0.55000000000000004">
      <c r="A776">
        <v>771</v>
      </c>
      <c r="C776">
        <f t="shared" si="42"/>
        <v>0.15756061313165975</v>
      </c>
      <c r="D776">
        <f t="shared" si="43"/>
        <v>4.0979346423103961E-4</v>
      </c>
      <c r="E776" s="2">
        <f t="shared" si="44"/>
        <v>1.2332503703157941E-2</v>
      </c>
      <c r="K776">
        <v>771</v>
      </c>
      <c r="L776" s="14">
        <v>2.26007337387477E-4</v>
      </c>
      <c r="M776" s="14">
        <v>4.6508806738616598E-2</v>
      </c>
    </row>
    <row r="777" spans="1:13" x14ac:dyDescent="0.55000000000000004">
      <c r="A777">
        <v>772</v>
      </c>
      <c r="C777">
        <f t="shared" si="42"/>
        <v>0.26030240499524965</v>
      </c>
      <c r="D777">
        <f t="shared" si="43"/>
        <v>5.4660427794059731E-4</v>
      </c>
      <c r="E777" s="2">
        <f t="shared" si="44"/>
        <v>5.9499864834600636E-3</v>
      </c>
      <c r="K777">
        <v>772</v>
      </c>
      <c r="L777" s="14">
        <v>4.4829904726499399E-4</v>
      </c>
      <c r="M777" s="14">
        <v>0.18316624950730701</v>
      </c>
    </row>
    <row r="778" spans="1:13" x14ac:dyDescent="0.55000000000000004">
      <c r="A778">
        <v>773</v>
      </c>
      <c r="C778">
        <f t="shared" si="42"/>
        <v>0.29771377994484627</v>
      </c>
      <c r="D778">
        <f t="shared" si="43"/>
        <v>5.4622893939230033E-4</v>
      </c>
      <c r="E778" s="2">
        <f t="shared" si="44"/>
        <v>5.6478526047513045E-4</v>
      </c>
      <c r="K778">
        <v>773</v>
      </c>
      <c r="L778" s="14">
        <v>5.58311479709608E-4</v>
      </c>
      <c r="M778" s="14">
        <v>0.27394856880597501</v>
      </c>
    </row>
    <row r="779" spans="1:13" x14ac:dyDescent="0.55000000000000004">
      <c r="A779">
        <v>774</v>
      </c>
      <c r="C779">
        <f t="shared" si="42"/>
        <v>0.2604052714376453</v>
      </c>
      <c r="D779">
        <f t="shared" si="43"/>
        <v>4.0876165065025898E-4</v>
      </c>
      <c r="E779" s="2">
        <f t="shared" si="44"/>
        <v>1.2754539505386671E-3</v>
      </c>
      <c r="K779">
        <v>774</v>
      </c>
      <c r="L779" s="14">
        <v>5.2849133854797998E-4</v>
      </c>
      <c r="M779" s="14">
        <v>0.29611876959364603</v>
      </c>
    </row>
    <row r="780" spans="1:13" x14ac:dyDescent="0.55000000000000004">
      <c r="A780">
        <v>775</v>
      </c>
      <c r="C780">
        <f t="shared" si="42"/>
        <v>0.15774052870766264</v>
      </c>
      <c r="D780">
        <f t="shared" si="43"/>
        <v>1.6870380360768729E-4</v>
      </c>
      <c r="E780" s="2">
        <f t="shared" si="44"/>
        <v>7.4621365148348755E-3</v>
      </c>
      <c r="K780">
        <v>775</v>
      </c>
      <c r="L780" s="14">
        <v>3.66307263124767E-4</v>
      </c>
      <c r="M780" s="14">
        <v>0.244124187549106</v>
      </c>
    </row>
    <row r="781" spans="1:13" x14ac:dyDescent="0.55000000000000004">
      <c r="A781">
        <v>776</v>
      </c>
      <c r="C781">
        <f t="shared" si="42"/>
        <v>1.5486238178867497E-2</v>
      </c>
      <c r="D781">
        <f t="shared" si="43"/>
        <v>-1.1369514214608437E-4</v>
      </c>
      <c r="E781" s="2">
        <f t="shared" si="44"/>
        <v>1.3340469478048346E-2</v>
      </c>
      <c r="K781">
        <v>776</v>
      </c>
      <c r="L781" s="14">
        <v>1.12379261246671E-4</v>
      </c>
      <c r="M781" s="14">
        <v>0.13098718829638101</v>
      </c>
    </row>
    <row r="782" spans="1:13" x14ac:dyDescent="0.55000000000000004">
      <c r="A782">
        <v>777</v>
      </c>
      <c r="C782">
        <f t="shared" si="42"/>
        <v>-0.13065477170830858</v>
      </c>
      <c r="D782">
        <f t="shared" si="43"/>
        <v>-3.6755900372405768E-4</v>
      </c>
      <c r="E782" s="2">
        <f t="shared" si="44"/>
        <v>1.3386121349389841E-2</v>
      </c>
      <c r="K782">
        <v>777</v>
      </c>
      <c r="L782" s="14">
        <v>-1.6969482376097601E-4</v>
      </c>
      <c r="M782" s="14">
        <v>-1.49563648506952E-2</v>
      </c>
    </row>
    <row r="783" spans="1:13" x14ac:dyDescent="0.55000000000000004">
      <c r="A783">
        <v>778</v>
      </c>
      <c r="C783">
        <f t="shared" si="42"/>
        <v>-0.24400418788154496</v>
      </c>
      <c r="D783">
        <f t="shared" si="43"/>
        <v>-5.2917330289802217E-4</v>
      </c>
      <c r="E783" s="2">
        <f t="shared" si="44"/>
        <v>7.5429545030746541E-3</v>
      </c>
      <c r="K783">
        <v>778</v>
      </c>
      <c r="L783" s="14">
        <v>-4.0926778744742801E-4</v>
      </c>
      <c r="M783" s="14">
        <v>-0.15715400363836299</v>
      </c>
    </row>
    <row r="784" spans="1:13" x14ac:dyDescent="0.55000000000000004">
      <c r="A784">
        <v>779</v>
      </c>
      <c r="C784">
        <f t="shared" si="42"/>
        <v>-0.29611369609714056</v>
      </c>
      <c r="D784">
        <f t="shared" si="43"/>
        <v>-5.5797625713372757E-4</v>
      </c>
      <c r="E784" s="2">
        <f t="shared" si="44"/>
        <v>1.304816858007701E-3</v>
      </c>
      <c r="K784">
        <v>779</v>
      </c>
      <c r="L784" s="14">
        <v>-5.4633709485464197E-4</v>
      </c>
      <c r="M784" s="14">
        <v>-0.25999144730214302</v>
      </c>
    </row>
    <row r="785" spans="1:13" x14ac:dyDescent="0.55000000000000004">
      <c r="A785">
        <v>780</v>
      </c>
      <c r="C785">
        <f t="shared" si="42"/>
        <v>-0.27390490817456775</v>
      </c>
      <c r="D785">
        <f t="shared" si="43"/>
        <v>-4.4673893203679384E-4</v>
      </c>
      <c r="E785" s="2">
        <f t="shared" si="44"/>
        <v>5.6679762499652249E-4</v>
      </c>
      <c r="K785">
        <v>780</v>
      </c>
      <c r="L785" s="14">
        <v>-5.4657288762623298E-4</v>
      </c>
      <c r="M785" s="14">
        <v>-0.29771242011925703</v>
      </c>
    </row>
    <row r="786" spans="1:13" x14ac:dyDescent="0.55000000000000004">
      <c r="A786">
        <v>781</v>
      </c>
      <c r="C786">
        <f t="shared" si="42"/>
        <v>-0.18295176175809066</v>
      </c>
      <c r="D786">
        <f t="shared" si="43"/>
        <v>-2.2337955150879865E-4</v>
      </c>
      <c r="E786" s="2">
        <f t="shared" si="44"/>
        <v>6.0711693268201538E-3</v>
      </c>
      <c r="K786">
        <v>781</v>
      </c>
      <c r="L786" s="14">
        <v>-4.0991610999980199E-4</v>
      </c>
      <c r="M786" s="14">
        <v>-0.26086947044372999</v>
      </c>
    </row>
    <row r="787" spans="1:13" x14ac:dyDescent="0.55000000000000004">
      <c r="A787">
        <v>782</v>
      </c>
      <c r="C787">
        <f t="shared" si="42"/>
        <v>-4.6081579457816345E-2</v>
      </c>
      <c r="D787">
        <f t="shared" si="43"/>
        <v>5.6043387980155522E-5</v>
      </c>
      <c r="E787" s="2">
        <f t="shared" si="44"/>
        <v>1.2680688713404548E-2</v>
      </c>
      <c r="K787">
        <v>782</v>
      </c>
      <c r="L787" s="14">
        <v>-1.7059329968899099E-4</v>
      </c>
      <c r="M787" s="14">
        <v>-0.15869014357886599</v>
      </c>
    </row>
    <row r="788" spans="1:13" x14ac:dyDescent="0.55000000000000004">
      <c r="A788">
        <v>783</v>
      </c>
      <c r="C788">
        <f t="shared" si="42"/>
        <v>0.10235410796366259</v>
      </c>
      <c r="D788">
        <f t="shared" si="43"/>
        <v>3.2140061838707858E-4</v>
      </c>
      <c r="E788" s="2">
        <f t="shared" si="44"/>
        <v>1.4189572917231942E-2</v>
      </c>
      <c r="K788">
        <v>783</v>
      </c>
      <c r="L788" s="14">
        <v>1.11455660812927E-4</v>
      </c>
      <c r="M788" s="14">
        <v>-1.6765885812495499E-2</v>
      </c>
    </row>
    <row r="789" spans="1:13" x14ac:dyDescent="0.55000000000000004">
      <c r="A789">
        <v>784</v>
      </c>
      <c r="C789">
        <f t="shared" si="42"/>
        <v>0.22510107173950245</v>
      </c>
      <c r="D789">
        <f t="shared" si="43"/>
        <v>5.0609306816646758E-4</v>
      </c>
      <c r="E789" s="2">
        <f t="shared" si="44"/>
        <v>9.1668330491520515E-3</v>
      </c>
      <c r="K789">
        <v>784</v>
      </c>
      <c r="L789" s="14">
        <v>3.65589859643526E-4</v>
      </c>
      <c r="M789" s="14">
        <v>0.12935749206361999</v>
      </c>
    </row>
    <row r="790" spans="1:13" x14ac:dyDescent="0.55000000000000004">
      <c r="A790">
        <v>785</v>
      </c>
      <c r="C790">
        <f t="shared" si="42"/>
        <v>0.29135241126375555</v>
      </c>
      <c r="D790">
        <f t="shared" si="43"/>
        <v>5.6376682543327311E-4</v>
      </c>
      <c r="E790" s="2">
        <f t="shared" si="44"/>
        <v>2.3299859189058487E-3</v>
      </c>
      <c r="K790">
        <v>785</v>
      </c>
      <c r="L790" s="14">
        <v>5.2815981017156704E-4</v>
      </c>
      <c r="M790" s="14">
        <v>0.24308248357678</v>
      </c>
    </row>
    <row r="791" spans="1:13" x14ac:dyDescent="0.55000000000000004">
      <c r="A791">
        <v>786</v>
      </c>
      <c r="C791">
        <f t="shared" si="42"/>
        <v>0.28448043678287799</v>
      </c>
      <c r="D791">
        <f t="shared" si="43"/>
        <v>4.7994699277913188E-4</v>
      </c>
      <c r="E791" s="2">
        <f t="shared" si="44"/>
        <v>1.3099998120071613E-4</v>
      </c>
      <c r="K791">
        <v>786</v>
      </c>
      <c r="L791" s="14">
        <v>5.5844885977654804E-4</v>
      </c>
      <c r="M791" s="14">
        <v>0.29592595910388703</v>
      </c>
    </row>
    <row r="792" spans="1:13" x14ac:dyDescent="0.55000000000000004">
      <c r="A792">
        <v>787</v>
      </c>
      <c r="C792">
        <f t="shared" si="42"/>
        <v>0.20620986904221952</v>
      </c>
      <c r="D792">
        <f t="shared" si="43"/>
        <v>2.7567058141909304E-4</v>
      </c>
      <c r="E792" s="2">
        <f t="shared" si="44"/>
        <v>4.6844542882018255E-3</v>
      </c>
      <c r="K792">
        <v>787</v>
      </c>
      <c r="L792" s="14">
        <v>4.4887092808527901E-4</v>
      </c>
      <c r="M792" s="14">
        <v>0.27465294238205301</v>
      </c>
    </row>
    <row r="793" spans="1:13" x14ac:dyDescent="0.55000000000000004">
      <c r="A793">
        <v>788</v>
      </c>
      <c r="C793">
        <f t="shared" si="42"/>
        <v>7.6184970731332458E-2</v>
      </c>
      <c r="D793">
        <f t="shared" si="43"/>
        <v>2.206664797619844E-6</v>
      </c>
      <c r="E793" s="2">
        <f t="shared" si="44"/>
        <v>1.1751952262793972E-2</v>
      </c>
      <c r="K793">
        <v>788</v>
      </c>
      <c r="L793" s="14">
        <v>2.2687048786197399E-4</v>
      </c>
      <c r="M793" s="14">
        <v>0.18459139241747599</v>
      </c>
    </row>
    <row r="794" spans="1:13" x14ac:dyDescent="0.55000000000000004">
      <c r="A794">
        <v>789</v>
      </c>
      <c r="C794">
        <f t="shared" si="42"/>
        <v>-7.2960749381216952E-2</v>
      </c>
      <c r="D794">
        <f t="shared" si="43"/>
        <v>-2.7181107817524867E-4</v>
      </c>
      <c r="E794" s="2">
        <f t="shared" si="44"/>
        <v>1.4703631699517774E-2</v>
      </c>
      <c r="K794">
        <v>789</v>
      </c>
      <c r="L794" s="14">
        <v>-5.1951073448690799E-5</v>
      </c>
      <c r="M794" s="14">
        <v>4.8297783100080101E-2</v>
      </c>
    </row>
    <row r="795" spans="1:13" x14ac:dyDescent="0.55000000000000004">
      <c r="A795">
        <v>790</v>
      </c>
      <c r="C795">
        <f t="shared" si="42"/>
        <v>-0.20379485928978361</v>
      </c>
      <c r="D795">
        <f t="shared" si="43"/>
        <v>-4.7760996984954756E-4</v>
      </c>
      <c r="E795" s="2">
        <f t="shared" si="44"/>
        <v>1.0754219639205443E-2</v>
      </c>
      <c r="K795">
        <v>790</v>
      </c>
      <c r="L795" s="14">
        <v>-3.1776116613306901E-4</v>
      </c>
      <c r="M795" s="14">
        <v>-0.10009230561242501</v>
      </c>
    </row>
    <row r="796" spans="1:13" x14ac:dyDescent="0.55000000000000004">
      <c r="A796">
        <v>791</v>
      </c>
      <c r="C796">
        <f t="shared" si="42"/>
        <v>-0.28348075517160642</v>
      </c>
      <c r="D796">
        <f t="shared" si="43"/>
        <v>-5.6353882631178282E-4</v>
      </c>
      <c r="E796" s="2">
        <f t="shared" si="44"/>
        <v>3.6080564681588308E-3</v>
      </c>
      <c r="K796">
        <v>791</v>
      </c>
      <c r="L796" s="14">
        <v>-5.0398600351225797E-4</v>
      </c>
      <c r="M796" s="14">
        <v>-0.22341365545671399</v>
      </c>
    </row>
    <row r="797" spans="1:13" x14ac:dyDescent="0.55000000000000004">
      <c r="A797">
        <v>792</v>
      </c>
      <c r="C797">
        <f t="shared" si="42"/>
        <v>-0.29201895680646339</v>
      </c>
      <c r="D797">
        <f t="shared" si="43"/>
        <v>-5.080313158272716E-4</v>
      </c>
      <c r="E797" s="2">
        <f t="shared" si="44"/>
        <v>1.535833438980899E-6</v>
      </c>
      <c r="K797">
        <v>792</v>
      </c>
      <c r="L797" s="14">
        <v>-5.6398441980961905E-4</v>
      </c>
      <c r="M797" s="14">
        <v>-0.29077966933417099</v>
      </c>
    </row>
    <row r="798" spans="1:13" x14ac:dyDescent="0.55000000000000004">
      <c r="A798">
        <v>793</v>
      </c>
      <c r="C798">
        <f t="shared" si="42"/>
        <v>-0.2272665555546366</v>
      </c>
      <c r="D798">
        <f t="shared" si="43"/>
        <v>-3.2501865352149386E-4</v>
      </c>
      <c r="E798" s="2">
        <f t="shared" si="44"/>
        <v>3.3699831082926938E-3</v>
      </c>
      <c r="K798">
        <v>793</v>
      </c>
      <c r="L798" s="14">
        <v>-4.8272943946032701E-4</v>
      </c>
      <c r="M798" s="14">
        <v>-0.28531811116077599</v>
      </c>
    </row>
    <row r="799" spans="1:13" x14ac:dyDescent="0.55000000000000004">
      <c r="A799">
        <v>794</v>
      </c>
      <c r="C799">
        <f t="shared" si="42"/>
        <v>-0.10547503925840318</v>
      </c>
      <c r="D799">
        <f t="shared" si="43"/>
        <v>-6.0433160033055088E-5</v>
      </c>
      <c r="E799" s="2">
        <f t="shared" si="44"/>
        <v>1.0592901609236391E-2</v>
      </c>
      <c r="K799">
        <v>794</v>
      </c>
      <c r="L799" s="14">
        <v>-2.8057187636216298E-4</v>
      </c>
      <c r="M799" s="14">
        <v>-0.208396862062104</v>
      </c>
    </row>
    <row r="800" spans="1:13" x14ac:dyDescent="0.55000000000000004">
      <c r="A800">
        <v>795</v>
      </c>
      <c r="C800">
        <f t="shared" si="42"/>
        <v>4.2788488654426998E-2</v>
      </c>
      <c r="D800">
        <f t="shared" si="43"/>
        <v>2.19319782794471E-4</v>
      </c>
      <c r="E800" s="2">
        <f t="shared" si="44"/>
        <v>1.4901039664342031E-2</v>
      </c>
      <c r="K800">
        <v>795</v>
      </c>
      <c r="L800" s="14">
        <v>-8.1433462875374698E-6</v>
      </c>
      <c r="M800" s="14">
        <v>-7.9281326059703006E-2</v>
      </c>
    </row>
    <row r="801" spans="1:13" x14ac:dyDescent="0.55000000000000004">
      <c r="A801">
        <v>796</v>
      </c>
      <c r="C801">
        <f t="shared" si="42"/>
        <v>0.18031300782485085</v>
      </c>
      <c r="D801">
        <f t="shared" si="43"/>
        <v>4.4402808303519245E-4</v>
      </c>
      <c r="E801" s="2">
        <f t="shared" si="44"/>
        <v>1.2237292802601234E-2</v>
      </c>
      <c r="K801">
        <v>796</v>
      </c>
      <c r="L801" s="14">
        <v>2.6632473538245498E-4</v>
      </c>
      <c r="M801" s="14">
        <v>6.96907098799915E-2</v>
      </c>
    </row>
    <row r="802" spans="1:13" x14ac:dyDescent="0.55000000000000004">
      <c r="A802">
        <v>797</v>
      </c>
      <c r="C802">
        <f t="shared" si="42"/>
        <v>0.27258276272819626</v>
      </c>
      <c r="D802">
        <f t="shared" si="43"/>
        <v>5.572946938042409E-4</v>
      </c>
      <c r="E802" s="2">
        <f t="shared" si="44"/>
        <v>5.0943174698464084E-3</v>
      </c>
      <c r="K802">
        <v>797</v>
      </c>
      <c r="L802" s="14">
        <v>4.7409013491719898E-4</v>
      </c>
      <c r="M802" s="14">
        <v>0.201208275200464</v>
      </c>
    </row>
    <row r="803" spans="1:13" x14ac:dyDescent="0.55000000000000004">
      <c r="A803">
        <v>798</v>
      </c>
      <c r="C803">
        <f t="shared" si="42"/>
        <v>0.29643998977605346</v>
      </c>
      <c r="D803">
        <f t="shared" si="43"/>
        <v>5.306920832698573E-4</v>
      </c>
      <c r="E803" s="2">
        <f t="shared" si="44"/>
        <v>1.9903594572533178E-4</v>
      </c>
      <c r="K803">
        <v>798</v>
      </c>
      <c r="L803" s="14">
        <v>5.6311671912025304E-4</v>
      </c>
      <c r="M803" s="14">
        <v>0.28233197979146202</v>
      </c>
    </row>
    <row r="804" spans="1:13" x14ac:dyDescent="0.55000000000000004">
      <c r="A804">
        <v>799</v>
      </c>
      <c r="C804">
        <f t="shared" si="42"/>
        <v>0.24589702785006634</v>
      </c>
      <c r="D804">
        <f t="shared" si="43"/>
        <v>3.7089694593739922E-4</v>
      </c>
      <c r="E804" s="2">
        <f t="shared" si="44"/>
        <v>2.1946283605533698E-3</v>
      </c>
      <c r="K804">
        <v>799</v>
      </c>
      <c r="L804" s="14">
        <v>5.1110722769712896E-4</v>
      </c>
      <c r="M804" s="14">
        <v>0.29274388858324002</v>
      </c>
    </row>
    <row r="805" spans="1:13" x14ac:dyDescent="0.55000000000000004">
      <c r="A805">
        <v>800</v>
      </c>
      <c r="C805">
        <f t="shared" si="42"/>
        <v>0.13363909503224375</v>
      </c>
      <c r="D805">
        <f t="shared" si="43"/>
        <v>1.1801449306262327E-4</v>
      </c>
      <c r="E805" s="2">
        <f t="shared" si="44"/>
        <v>9.2538973237198969E-3</v>
      </c>
      <c r="K805">
        <v>800</v>
      </c>
      <c r="L805" s="14">
        <v>3.3108776041820901E-4</v>
      </c>
      <c r="M805" s="14">
        <v>0.229836274428107</v>
      </c>
    </row>
    <row r="806" spans="1:13" x14ac:dyDescent="0.55000000000000004">
      <c r="A806">
        <v>801</v>
      </c>
      <c r="C806">
        <f t="shared" si="42"/>
        <v>-1.2159433749817258E-2</v>
      </c>
      <c r="D806">
        <f t="shared" si="43"/>
        <v>-1.6448711002252215E-4</v>
      </c>
      <c r="E806" s="2">
        <f t="shared" si="44"/>
        <v>1.476812469419158E-2</v>
      </c>
      <c r="K806">
        <v>801</v>
      </c>
      <c r="L806" s="14">
        <v>6.8145309623197394E-5</v>
      </c>
      <c r="M806" s="14">
        <v>0.10936473954172</v>
      </c>
    </row>
    <row r="807" spans="1:13" x14ac:dyDescent="0.55000000000000004">
      <c r="A807">
        <v>802</v>
      </c>
      <c r="C807">
        <f t="shared" si="42"/>
        <v>-0.15490620096076058</v>
      </c>
      <c r="D807">
        <f t="shared" si="43"/>
        <v>-4.0570591560477426E-4</v>
      </c>
      <c r="E807" s="2">
        <f t="shared" si="44"/>
        <v>1.3550898862278005E-2</v>
      </c>
      <c r="K807">
        <v>802</v>
      </c>
      <c r="L807" s="14">
        <v>-2.1186455670975401E-4</v>
      </c>
      <c r="M807" s="14">
        <v>-3.8497872812479003E-2</v>
      </c>
    </row>
    <row r="808" spans="1:13" x14ac:dyDescent="0.55000000000000004">
      <c r="A808">
        <v>803</v>
      </c>
      <c r="C808">
        <f t="shared" si="42"/>
        <v>-0.25877477689501122</v>
      </c>
      <c r="D808">
        <f t="shared" si="43"/>
        <v>-5.4510108797410531E-4</v>
      </c>
      <c r="E808" s="2">
        <f t="shared" si="44"/>
        <v>6.7332401110775861E-3</v>
      </c>
      <c r="K808">
        <v>803</v>
      </c>
      <c r="L808" s="14">
        <v>-4.3881163050245699E-4</v>
      </c>
      <c r="M808" s="14">
        <v>-0.176718454097328</v>
      </c>
    </row>
    <row r="809" spans="1:13" x14ac:dyDescent="0.55000000000000004">
      <c r="A809">
        <v>804</v>
      </c>
      <c r="C809">
        <f t="shared" si="42"/>
        <v>-0.2976963383685805</v>
      </c>
      <c r="D809">
        <f t="shared" si="43"/>
        <v>-5.4768737708217944E-4</v>
      </c>
      <c r="E809" s="2">
        <f t="shared" si="44"/>
        <v>7.2994725674067429E-4</v>
      </c>
      <c r="K809">
        <v>804</v>
      </c>
      <c r="L809" s="14">
        <v>-5.5585560924609396E-4</v>
      </c>
      <c r="M809" s="14">
        <v>-0.27067880227180302</v>
      </c>
    </row>
    <row r="810" spans="1:13" x14ac:dyDescent="0.55000000000000004">
      <c r="A810">
        <v>805</v>
      </c>
      <c r="C810">
        <f t="shared" si="42"/>
        <v>-0.26190239385335023</v>
      </c>
      <c r="D810">
        <f t="shared" si="43"/>
        <v>-4.1281567887822368E-4</v>
      </c>
      <c r="E810" s="2">
        <f t="shared" si="44"/>
        <v>1.2210531818075345E-3</v>
      </c>
      <c r="K810">
        <v>805</v>
      </c>
      <c r="L810" s="14">
        <v>-5.33682102376192E-4</v>
      </c>
      <c r="M810" s="14">
        <v>-0.29684596524792201</v>
      </c>
    </row>
    <row r="811" spans="1:13" x14ac:dyDescent="0.55000000000000004">
      <c r="A811">
        <v>806</v>
      </c>
      <c r="C811">
        <f t="shared" si="42"/>
        <v>-0.16037646894584157</v>
      </c>
      <c r="D811">
        <f t="shared" si="43"/>
        <v>-1.7433594674041254E-4</v>
      </c>
      <c r="E811" s="2">
        <f t="shared" si="44"/>
        <v>7.7950792104588048E-3</v>
      </c>
      <c r="K811">
        <v>806</v>
      </c>
      <c r="L811" s="14">
        <v>-3.7784460224276597E-4</v>
      </c>
      <c r="M811" s="14">
        <v>-0.24866621472902301</v>
      </c>
    </row>
    <row r="812" spans="1:13" x14ac:dyDescent="0.55000000000000004">
      <c r="A812">
        <v>807</v>
      </c>
      <c r="C812">
        <f t="shared" si="42"/>
        <v>-1.8599430800953883E-2</v>
      </c>
      <c r="D812">
        <f t="shared" si="43"/>
        <v>1.0789843331874493E-4</v>
      </c>
      <c r="E812" s="2">
        <f t="shared" si="44"/>
        <v>1.4305843375770351E-2</v>
      </c>
      <c r="K812">
        <v>807</v>
      </c>
      <c r="L812" s="14">
        <v>-1.27373577499901E-4</v>
      </c>
      <c r="M812" s="14">
        <v>-0.138206468118038</v>
      </c>
    </row>
    <row r="813" spans="1:13" x14ac:dyDescent="0.55000000000000004">
      <c r="A813">
        <v>808</v>
      </c>
      <c r="C813">
        <f t="shared" si="42"/>
        <v>0.12784567243004571</v>
      </c>
      <c r="D813">
        <f t="shared" si="43"/>
        <v>3.6305258093360774E-4</v>
      </c>
      <c r="E813" s="2">
        <f t="shared" si="44"/>
        <v>1.4635610339656343E-2</v>
      </c>
      <c r="K813">
        <v>808</v>
      </c>
      <c r="L813" s="14">
        <v>1.5499894989612299E-4</v>
      </c>
      <c r="M813" s="14">
        <v>6.86794580379297E-3</v>
      </c>
    </row>
    <row r="814" spans="1:13" x14ac:dyDescent="0.55000000000000004">
      <c r="A814">
        <v>809</v>
      </c>
      <c r="C814">
        <f t="shared" si="42"/>
        <v>0.24220420665397416</v>
      </c>
      <c r="D814">
        <f t="shared" si="43"/>
        <v>5.2708818327562828E-4</v>
      </c>
      <c r="E814" s="2">
        <f t="shared" si="44"/>
        <v>8.4606821723467191E-3</v>
      </c>
      <c r="K814">
        <v>809</v>
      </c>
      <c r="L814" s="14">
        <v>3.9855102874698599E-4</v>
      </c>
      <c r="M814" s="14">
        <v>0.150222240093421</v>
      </c>
    </row>
    <row r="815" spans="1:13" x14ac:dyDescent="0.55000000000000004">
      <c r="A815">
        <v>810</v>
      </c>
      <c r="C815">
        <f t="shared" si="42"/>
        <v>0.29577459026827407</v>
      </c>
      <c r="D815">
        <f t="shared" si="43"/>
        <v>5.5883576175455856E-4</v>
      </c>
      <c r="E815" s="2">
        <f t="shared" si="44"/>
        <v>1.5858034576145426E-3</v>
      </c>
      <c r="K815">
        <v>810</v>
      </c>
      <c r="L815" s="14">
        <v>5.4228353001708302E-4</v>
      </c>
      <c r="M815" s="14">
        <v>0.255952442440532</v>
      </c>
    </row>
    <row r="816" spans="1:13" x14ac:dyDescent="0.55000000000000004">
      <c r="A816">
        <v>811</v>
      </c>
      <c r="C816">
        <f t="shared" si="42"/>
        <v>0.27511178615945459</v>
      </c>
      <c r="D816">
        <f t="shared" si="43"/>
        <v>4.5032734335731528E-4</v>
      </c>
      <c r="E816" s="2">
        <f t="shared" si="44"/>
        <v>5.0472032948870775E-4</v>
      </c>
      <c r="K816">
        <v>811</v>
      </c>
      <c r="L816" s="14">
        <v>5.50197757111612E-4</v>
      </c>
      <c r="M816" s="14">
        <v>0.29757776776473299</v>
      </c>
    </row>
    <row r="817" spans="1:13" x14ac:dyDescent="0.55000000000000004">
      <c r="A817">
        <v>812</v>
      </c>
      <c r="C817">
        <f t="shared" si="42"/>
        <v>0.18540172262186347</v>
      </c>
      <c r="D817">
        <f t="shared" si="43"/>
        <v>2.2879625392636816E-4</v>
      </c>
      <c r="E817" s="2">
        <f t="shared" si="44"/>
        <v>6.2839187882476203E-3</v>
      </c>
      <c r="K817">
        <v>812</v>
      </c>
      <c r="L817" s="14">
        <v>4.2031154275844901E-4</v>
      </c>
      <c r="M817" s="14">
        <v>0.26467289511380798</v>
      </c>
    </row>
    <row r="818" spans="1:13" x14ac:dyDescent="0.55000000000000004">
      <c r="A818">
        <v>813</v>
      </c>
      <c r="C818">
        <f t="shared" si="42"/>
        <v>4.9159734664543042E-2</v>
      </c>
      <c r="D818">
        <f t="shared" si="43"/>
        <v>-5.015787259792936E-5</v>
      </c>
      <c r="E818" s="2">
        <f t="shared" si="44"/>
        <v>1.3530184043729052E-2</v>
      </c>
      <c r="K818">
        <v>813</v>
      </c>
      <c r="L818" s="14">
        <v>1.8515569509792E-4</v>
      </c>
      <c r="M818" s="14">
        <v>0.16547905397019</v>
      </c>
    </row>
    <row r="819" spans="1:13" x14ac:dyDescent="0.55000000000000004">
      <c r="A819">
        <v>814</v>
      </c>
      <c r="C819">
        <f t="shared" si="42"/>
        <v>-9.9420310488501265E-2</v>
      </c>
      <c r="D819">
        <f t="shared" si="43"/>
        <v>-3.1652343034430309E-4</v>
      </c>
      <c r="E819" s="2">
        <f t="shared" si="44"/>
        <v>1.5440614126568714E-2</v>
      </c>
      <c r="K819">
        <v>814</v>
      </c>
      <c r="L819" s="14">
        <v>-9.6373545022425297E-5</v>
      </c>
      <c r="M819" s="14">
        <v>2.4839957202216E-2</v>
      </c>
    </row>
    <row r="820" spans="1:13" x14ac:dyDescent="0.55000000000000004">
      <c r="A820">
        <v>815</v>
      </c>
      <c r="C820">
        <f t="shared" si="42"/>
        <v>-0.22304795332297706</v>
      </c>
      <c r="D820">
        <f t="shared" si="43"/>
        <v>-5.0344827885935822E-4</v>
      </c>
      <c r="E820" s="2">
        <f t="shared" si="44"/>
        <v>1.0206554216594403E-2</v>
      </c>
      <c r="K820">
        <v>815</v>
      </c>
      <c r="L820" s="14">
        <v>-3.53765432933836E-4</v>
      </c>
      <c r="M820" s="14">
        <v>-0.12202046094296</v>
      </c>
    </row>
    <row r="821" spans="1:13" x14ac:dyDescent="0.55000000000000004">
      <c r="A821">
        <v>816</v>
      </c>
      <c r="C821">
        <f t="shared" si="42"/>
        <v>-0.29069526135148244</v>
      </c>
      <c r="D821">
        <f t="shared" si="43"/>
        <v>-5.6401822122936881E-4</v>
      </c>
      <c r="E821" s="2">
        <f t="shared" si="44"/>
        <v>2.7431577690920799E-3</v>
      </c>
      <c r="K821">
        <v>816</v>
      </c>
      <c r="L821" s="14">
        <v>-5.2255457356554895E-4</v>
      </c>
      <c r="M821" s="14">
        <v>-0.23832009768498799</v>
      </c>
    </row>
    <row r="822" spans="1:13" x14ac:dyDescent="0.55000000000000004">
      <c r="A822">
        <v>817</v>
      </c>
      <c r="C822">
        <f t="shared" si="42"/>
        <v>-0.28538418615157413</v>
      </c>
      <c r="D822">
        <f t="shared" si="43"/>
        <v>-4.8303147863307987E-4</v>
      </c>
      <c r="E822" s="2">
        <f t="shared" si="44"/>
        <v>9.1141416583134213E-5</v>
      </c>
      <c r="K822">
        <v>817</v>
      </c>
      <c r="L822" s="14">
        <v>-5.60466679554542E-4</v>
      </c>
      <c r="M822" s="14">
        <v>-0.29493098753125802</v>
      </c>
    </row>
    <row r="823" spans="1:13" x14ac:dyDescent="0.55000000000000004">
      <c r="A823">
        <v>818</v>
      </c>
      <c r="C823">
        <f t="shared" si="42"/>
        <v>-0.2084476956494784</v>
      </c>
      <c r="D823">
        <f t="shared" si="43"/>
        <v>-2.8081401639646524E-4</v>
      </c>
      <c r="E823" s="2">
        <f t="shared" si="44"/>
        <v>4.7923617842773681E-3</v>
      </c>
      <c r="K823">
        <v>818</v>
      </c>
      <c r="L823" s="14">
        <v>-4.5800642876624203E-4</v>
      </c>
      <c r="M823" s="14">
        <v>-0.27767458193130801</v>
      </c>
    </row>
    <row r="824" spans="1:13" x14ac:dyDescent="0.55000000000000004">
      <c r="A824">
        <v>819</v>
      </c>
      <c r="C824">
        <f t="shared" si="42"/>
        <v>-7.9195227269059948E-2</v>
      </c>
      <c r="D824">
        <f t="shared" si="43"/>
        <v>-8.1181551356788927E-6</v>
      </c>
      <c r="E824" s="2">
        <f t="shared" si="44"/>
        <v>1.2471892472761391E-2</v>
      </c>
      <c r="K824">
        <v>819</v>
      </c>
      <c r="L824" s="14">
        <v>-2.40835626627827E-4</v>
      </c>
      <c r="M824" s="14">
        <v>-0.19087285471861401</v>
      </c>
    </row>
    <row r="825" spans="1:13" x14ac:dyDescent="0.55000000000000004">
      <c r="A825">
        <v>820</v>
      </c>
      <c r="C825">
        <f t="shared" si="42"/>
        <v>6.9933573853198455E-2</v>
      </c>
      <c r="D825">
        <f t="shared" si="43"/>
        <v>2.6661519194790602E-4</v>
      </c>
      <c r="E825" s="2">
        <f t="shared" si="44"/>
        <v>1.5926291287684361E-2</v>
      </c>
      <c r="K825">
        <v>820</v>
      </c>
      <c r="L825" s="14">
        <v>3.66539522352872E-5</v>
      </c>
      <c r="M825" s="14">
        <v>-5.6265836952416499E-2</v>
      </c>
    </row>
    <row r="826" spans="1:13" x14ac:dyDescent="0.55000000000000004">
      <c r="A826">
        <v>821</v>
      </c>
      <c r="C826">
        <f t="shared" si="42"/>
        <v>0.20151052202120406</v>
      </c>
      <c r="D826">
        <f t="shared" si="43"/>
        <v>4.7443374565538337E-4</v>
      </c>
      <c r="E826" s="2">
        <f t="shared" si="44"/>
        <v>1.1897838460154728E-2</v>
      </c>
      <c r="K826">
        <v>821</v>
      </c>
      <c r="L826" s="14">
        <v>3.0496332137646201E-4</v>
      </c>
      <c r="M826" s="14">
        <v>9.2433308726424995E-2</v>
      </c>
    </row>
    <row r="827" spans="1:13" x14ac:dyDescent="0.55000000000000004">
      <c r="A827">
        <v>822</v>
      </c>
      <c r="C827">
        <f t="shared" si="42"/>
        <v>0.28251257666703156</v>
      </c>
      <c r="D827">
        <f t="shared" si="43"/>
        <v>5.6317942947408978E-4</v>
      </c>
      <c r="E827" s="2">
        <f t="shared" si="44"/>
        <v>4.1642006397046554E-3</v>
      </c>
      <c r="K827">
        <v>822</v>
      </c>
      <c r="L827" s="14">
        <v>4.9689273482380497E-4</v>
      </c>
      <c r="M827" s="14">
        <v>0.21798195882011601</v>
      </c>
    </row>
    <row r="828" spans="1:13" x14ac:dyDescent="0.55000000000000004">
      <c r="A828">
        <v>823</v>
      </c>
      <c r="C828">
        <f t="shared" si="42"/>
        <v>0.29260992946266118</v>
      </c>
      <c r="D828">
        <f t="shared" si="43"/>
        <v>5.1057894737671639E-4</v>
      </c>
      <c r="E828" s="2">
        <f t="shared" si="44"/>
        <v>1.3500145375719517E-5</v>
      </c>
      <c r="K828">
        <v>823</v>
      </c>
      <c r="L828" s="14">
        <v>5.6437228033578805E-4</v>
      </c>
      <c r="M828" s="14">
        <v>0.28893567506541001</v>
      </c>
    </row>
    <row r="829" spans="1:13" x14ac:dyDescent="0.55000000000000004">
      <c r="A829">
        <v>824</v>
      </c>
      <c r="C829">
        <f t="shared" si="42"/>
        <v>0.22926835769178847</v>
      </c>
      <c r="D829">
        <f t="shared" si="43"/>
        <v>3.2983391163905019E-4</v>
      </c>
      <c r="E829" s="2">
        <f t="shared" si="44"/>
        <v>3.3936801379408567E-3</v>
      </c>
      <c r="K829">
        <v>824</v>
      </c>
      <c r="L829" s="14">
        <v>4.9050128712622596E-4</v>
      </c>
      <c r="M829" s="14">
        <v>0.28752365906377397</v>
      </c>
    </row>
    <row r="830" spans="1:13" x14ac:dyDescent="0.55000000000000004">
      <c r="A830">
        <v>825</v>
      </c>
      <c r="C830">
        <f t="shared" si="42"/>
        <v>0.10838526073422233</v>
      </c>
      <c r="D830">
        <f t="shared" si="43"/>
        <v>6.6307516427792024E-5</v>
      </c>
      <c r="E830" s="2">
        <f t="shared" si="44"/>
        <v>1.1175512854089647E-2</v>
      </c>
      <c r="K830">
        <v>825</v>
      </c>
      <c r="L830" s="14">
        <v>2.9378120370682502E-4</v>
      </c>
      <c r="M830" s="14">
        <v>0.21409955898232899</v>
      </c>
    </row>
    <row r="831" spans="1:13" x14ac:dyDescent="0.55000000000000004">
      <c r="A831">
        <v>826</v>
      </c>
      <c r="C831">
        <f t="shared" si="42"/>
        <v>-3.9700252086878031E-2</v>
      </c>
      <c r="D831">
        <f t="shared" si="43"/>
        <v>-2.1386066775422435E-4</v>
      </c>
      <c r="E831" s="2">
        <f t="shared" si="44"/>
        <v>1.6066360594683346E-2</v>
      </c>
      <c r="K831">
        <v>826</v>
      </c>
      <c r="L831" s="14">
        <v>2.34817953327745E-5</v>
      </c>
      <c r="M831" s="14">
        <v>8.7052896176521496E-2</v>
      </c>
    </row>
    <row r="832" spans="1:13" x14ac:dyDescent="0.55000000000000004">
      <c r="A832">
        <v>827</v>
      </c>
      <c r="C832">
        <f t="shared" si="42"/>
        <v>-0.17782183844966384</v>
      </c>
      <c r="D832">
        <f t="shared" si="43"/>
        <v>-4.4035433215653292E-4</v>
      </c>
      <c r="E832" s="2">
        <f t="shared" si="44"/>
        <v>1.3461831704868211E-2</v>
      </c>
      <c r="K832">
        <v>827</v>
      </c>
      <c r="L832" s="14">
        <v>-2.5269877435285201E-4</v>
      </c>
      <c r="M832" s="14">
        <v>-6.1796704513657499E-2</v>
      </c>
    </row>
    <row r="833" spans="1:13" x14ac:dyDescent="0.55000000000000004">
      <c r="A833">
        <v>828</v>
      </c>
      <c r="C833">
        <f t="shared" si="42"/>
        <v>-0.27131389154885471</v>
      </c>
      <c r="D833">
        <f t="shared" si="43"/>
        <v>-5.5632834112118125E-4</v>
      </c>
      <c r="E833" s="2">
        <f t="shared" si="44"/>
        <v>5.7980540728701842E-3</v>
      </c>
      <c r="K833">
        <v>828</v>
      </c>
      <c r="L833" s="14">
        <v>-4.6558936837242E-4</v>
      </c>
      <c r="M833" s="14">
        <v>-0.19516893719946801</v>
      </c>
    </row>
    <row r="834" spans="1:13" x14ac:dyDescent="0.55000000000000004">
      <c r="A834">
        <v>829</v>
      </c>
      <c r="C834">
        <f t="shared" si="42"/>
        <v>-0.29671187671283744</v>
      </c>
      <c r="D834">
        <f t="shared" si="43"/>
        <v>-5.3267566293639581E-4</v>
      </c>
      <c r="E834" s="2">
        <f t="shared" si="44"/>
        <v>2.9076994993896383E-4</v>
      </c>
      <c r="K834">
        <v>829</v>
      </c>
      <c r="L834" s="14">
        <v>-5.6187021677636499E-4</v>
      </c>
      <c r="M834" s="14">
        <v>-0.27965989882348502</v>
      </c>
    </row>
    <row r="835" spans="1:13" x14ac:dyDescent="0.55000000000000004">
      <c r="A835">
        <v>830</v>
      </c>
      <c r="C835">
        <f t="shared" si="42"/>
        <v>-0.24764143501284833</v>
      </c>
      <c r="D835">
        <f t="shared" si="43"/>
        <v>-3.7533262126838448E-4</v>
      </c>
      <c r="E835" s="2">
        <f t="shared" si="44"/>
        <v>2.1591699044638387E-3</v>
      </c>
      <c r="K835">
        <v>830</v>
      </c>
      <c r="L835" s="14">
        <v>-5.1742718379889797E-4</v>
      </c>
      <c r="M835" s="14">
        <v>-0.2941083039031</v>
      </c>
    </row>
    <row r="836" spans="1:13" x14ac:dyDescent="0.55000000000000004">
      <c r="A836">
        <v>831</v>
      </c>
      <c r="C836">
        <f t="shared" si="42"/>
        <v>-0.13641821299230966</v>
      </c>
      <c r="D836">
        <f t="shared" si="43"/>
        <v>-1.2378900304626386E-4</v>
      </c>
      <c r="E836" s="2">
        <f t="shared" si="44"/>
        <v>9.6977681299058403E-3</v>
      </c>
      <c r="K836">
        <v>831</v>
      </c>
      <c r="L836" s="14">
        <v>-3.4339130275378501E-4</v>
      </c>
      <c r="M836" s="14">
        <v>-0.234895459754726</v>
      </c>
    </row>
    <row r="837" spans="1:13" x14ac:dyDescent="0.55000000000000004">
      <c r="A837">
        <v>832</v>
      </c>
      <c r="C837">
        <f t="shared" si="42"/>
        <v>9.0431050212803656E-3</v>
      </c>
      <c r="D837">
        <f t="shared" si="43"/>
        <v>1.5882304567509692E-4</v>
      </c>
      <c r="E837" s="2">
        <f t="shared" si="44"/>
        <v>1.5849474366725628E-2</v>
      </c>
      <c r="K837">
        <v>832</v>
      </c>
      <c r="L837" s="14">
        <v>-8.3350939689000704E-5</v>
      </c>
      <c r="M837" s="14">
        <v>-0.11685159052513901</v>
      </c>
    </row>
    <row r="838" spans="1:13" x14ac:dyDescent="0.55000000000000004">
      <c r="A838">
        <v>833</v>
      </c>
      <c r="C838">
        <f t="shared" ref="C838:C901" si="45">$D$1*COS($B$2*(A838-$L$2)+$B$1)</f>
        <v>0.15223479428807474</v>
      </c>
      <c r="D838">
        <f t="shared" ref="D838:D901" si="46">$D$2*COS($B$2*(A838-$L$3)+$B$3)</f>
        <v>4.0157385765646826E-4</v>
      </c>
      <c r="E838" s="2">
        <f t="shared" ref="E838:E901" si="47">(M838-C838)^2</f>
        <v>1.4829469638726707E-2</v>
      </c>
      <c r="K838">
        <v>833</v>
      </c>
      <c r="L838" s="14">
        <v>1.9756518329258499E-4</v>
      </c>
      <c r="M838" s="14">
        <v>3.0458484446107902E-2</v>
      </c>
    </row>
    <row r="839" spans="1:13" x14ac:dyDescent="0.55000000000000004">
      <c r="A839">
        <v>834</v>
      </c>
      <c r="C839">
        <f t="shared" si="45"/>
        <v>0.25721875904341718</v>
      </c>
      <c r="D839">
        <f t="shared" si="46"/>
        <v>5.4353809587180646E-4</v>
      </c>
      <c r="E839" s="2">
        <f t="shared" si="47"/>
        <v>7.582702781307446E-3</v>
      </c>
      <c r="K839">
        <v>834</v>
      </c>
      <c r="L839" s="14">
        <v>4.2899988051312401E-4</v>
      </c>
      <c r="M839" s="14">
        <v>0.170140043037108</v>
      </c>
    </row>
    <row r="840" spans="1:13" x14ac:dyDescent="0.55000000000000004">
      <c r="A840">
        <v>835</v>
      </c>
      <c r="C840">
        <f t="shared" si="45"/>
        <v>0.29764623702103704</v>
      </c>
      <c r="D840">
        <f t="shared" si="46"/>
        <v>5.4908572889902387E-4</v>
      </c>
      <c r="E840" s="2">
        <f t="shared" si="47"/>
        <v>9.2642707899501643E-4</v>
      </c>
      <c r="K840">
        <v>835</v>
      </c>
      <c r="L840" s="14">
        <v>5.5298889633710504E-4</v>
      </c>
      <c r="M840" s="14">
        <v>0.26720897237726499</v>
      </c>
    </row>
    <row r="841" spans="1:13" x14ac:dyDescent="0.55000000000000004">
      <c r="A841">
        <v>836</v>
      </c>
      <c r="C841">
        <f t="shared" si="45"/>
        <v>0.26337078339178061</v>
      </c>
      <c r="D841">
        <f t="shared" si="46"/>
        <v>4.168244177824035E-4</v>
      </c>
      <c r="E841" s="2">
        <f t="shared" si="47"/>
        <v>1.1548424912751526E-3</v>
      </c>
      <c r="K841">
        <v>836</v>
      </c>
      <c r="L841" s="14">
        <v>5.3847841257939697E-4</v>
      </c>
      <c r="M841" s="14">
        <v>0.29735375694141503</v>
      </c>
    </row>
    <row r="842" spans="1:13" x14ac:dyDescent="0.55000000000000004">
      <c r="A842">
        <v>837</v>
      </c>
      <c r="C842">
        <f t="shared" si="45"/>
        <v>0.16299481454774531</v>
      </c>
      <c r="D842">
        <f t="shared" si="46"/>
        <v>1.7994896376571847E-4</v>
      </c>
      <c r="E842" s="2">
        <f t="shared" si="47"/>
        <v>8.1053349771170527E-3</v>
      </c>
      <c r="K842">
        <v>837</v>
      </c>
      <c r="L842" s="14">
        <v>3.8910266991362599E-4</v>
      </c>
      <c r="M842" s="14">
        <v>0.25302444843080102</v>
      </c>
    </row>
    <row r="843" spans="1:13" x14ac:dyDescent="0.55000000000000004">
      <c r="A843">
        <v>838</v>
      </c>
      <c r="C843">
        <f t="shared" si="45"/>
        <v>2.171058291035147E-2</v>
      </c>
      <c r="D843">
        <f t="shared" si="46"/>
        <v>-1.0208988713333553E-4</v>
      </c>
      <c r="E843" s="2">
        <f t="shared" si="47"/>
        <v>1.5280177292124117E-2</v>
      </c>
      <c r="K843">
        <v>838</v>
      </c>
      <c r="L843" s="14">
        <v>1.4227374975026599E-4</v>
      </c>
      <c r="M843" s="14">
        <v>0.14532359716097201</v>
      </c>
    </row>
    <row r="844" spans="1:13" x14ac:dyDescent="0.55000000000000004">
      <c r="A844">
        <v>839</v>
      </c>
      <c r="C844">
        <f t="shared" si="45"/>
        <v>-0.12502254741472432</v>
      </c>
      <c r="D844">
        <f t="shared" si="46"/>
        <v>-3.585063282461833E-4</v>
      </c>
      <c r="E844" s="2">
        <f t="shared" si="47"/>
        <v>1.5938581964497493E-2</v>
      </c>
      <c r="K844">
        <v>839</v>
      </c>
      <c r="L844" s="14">
        <v>-1.40188513640314E-4</v>
      </c>
      <c r="M844" s="14">
        <v>1.2255494600305599E-3</v>
      </c>
    </row>
    <row r="845" spans="1:13" x14ac:dyDescent="0.55000000000000004">
      <c r="A845">
        <v>840</v>
      </c>
      <c r="C845">
        <f t="shared" si="45"/>
        <v>-0.2403776536051308</v>
      </c>
      <c r="D845">
        <f t="shared" si="46"/>
        <v>-5.2494523768368813E-4</v>
      </c>
      <c r="E845" s="2">
        <f t="shared" si="47"/>
        <v>9.4474918132122897E-3</v>
      </c>
      <c r="K845">
        <v>840</v>
      </c>
      <c r="L845" s="14">
        <v>-3.8753969412327698E-4</v>
      </c>
      <c r="M845" s="14">
        <v>-0.143179444705932</v>
      </c>
    </row>
    <row r="846" spans="1:13" x14ac:dyDescent="0.55000000000000004">
      <c r="A846">
        <v>841</v>
      </c>
      <c r="C846">
        <f t="shared" si="45"/>
        <v>-0.2954030354999253</v>
      </c>
      <c r="D846">
        <f t="shared" si="46"/>
        <v>-5.5963395743131405E-4</v>
      </c>
      <c r="E846" s="2">
        <f t="shared" si="47"/>
        <v>1.9078355405970843E-3</v>
      </c>
      <c r="K846">
        <v>841</v>
      </c>
      <c r="L846" s="14">
        <v>-5.3782915409134198E-4</v>
      </c>
      <c r="M846" s="14">
        <v>-0.25172425872450399</v>
      </c>
    </row>
    <row r="847" spans="1:13" x14ac:dyDescent="0.55000000000000004">
      <c r="A847">
        <v>842</v>
      </c>
      <c r="C847">
        <f t="shared" si="45"/>
        <v>-0.27628848208702173</v>
      </c>
      <c r="D847">
        <f t="shared" si="46"/>
        <v>-4.5386635001290921E-4</v>
      </c>
      <c r="E847" s="2">
        <f t="shared" si="47"/>
        <v>4.3826118152738818E-4</v>
      </c>
      <c r="K847">
        <v>842</v>
      </c>
      <c r="L847" s="14">
        <v>-5.5341596596738402E-4</v>
      </c>
      <c r="M847" s="14">
        <v>-0.29722317056159397</v>
      </c>
    </row>
    <row r="848" spans="1:13" x14ac:dyDescent="0.55000000000000004">
      <c r="A848">
        <v>843</v>
      </c>
      <c r="C848">
        <f t="shared" si="45"/>
        <v>-0.18783134336988769</v>
      </c>
      <c r="D848">
        <f t="shared" si="46"/>
        <v>-2.3418785548565574E-4</v>
      </c>
      <c r="E848" s="2">
        <f t="shared" si="47"/>
        <v>6.4720982570034159E-3</v>
      </c>
      <c r="K848">
        <v>843</v>
      </c>
      <c r="L848" s="14">
        <v>-4.3039631602348802E-4</v>
      </c>
      <c r="M848" s="14">
        <v>-0.268280695492844</v>
      </c>
    </row>
    <row r="849" spans="1:13" x14ac:dyDescent="0.55000000000000004">
      <c r="A849">
        <v>844</v>
      </c>
      <c r="C849">
        <f t="shared" si="45"/>
        <v>-5.2232496638356621E-2</v>
      </c>
      <c r="D849">
        <f t="shared" si="46"/>
        <v>4.4266854478733761E-5</v>
      </c>
      <c r="E849" s="2">
        <f t="shared" si="47"/>
        <v>1.4379165774973343E-2</v>
      </c>
      <c r="K849">
        <v>844</v>
      </c>
      <c r="L849" s="14">
        <v>-1.99581238746604E-4</v>
      </c>
      <c r="M849" s="14">
        <v>-0.17214565594530401</v>
      </c>
    </row>
    <row r="850" spans="1:13" x14ac:dyDescent="0.55000000000000004">
      <c r="A850">
        <v>845</v>
      </c>
      <c r="C850">
        <f t="shared" si="45"/>
        <v>9.6475605776056891E-2</v>
      </c>
      <c r="D850">
        <f t="shared" si="46"/>
        <v>3.1161151704123176E-4</v>
      </c>
      <c r="E850" s="2">
        <f t="shared" si="47"/>
        <v>1.6736926724799654E-2</v>
      </c>
      <c r="K850">
        <v>845</v>
      </c>
      <c r="L850" s="14">
        <v>8.1220197886484405E-5</v>
      </c>
      <c r="M850" s="14">
        <v>-3.2895668952144103E-2</v>
      </c>
    </row>
    <row r="851" spans="1:13" x14ac:dyDescent="0.55000000000000004">
      <c r="A851">
        <v>846</v>
      </c>
      <c r="C851">
        <f t="shared" si="45"/>
        <v>0.22097036468526976</v>
      </c>
      <c r="D851">
        <f t="shared" si="46"/>
        <v>5.0074825707655587E-4</v>
      </c>
      <c r="E851" s="2">
        <f t="shared" si="47"/>
        <v>1.1316092145696302E-2</v>
      </c>
      <c r="K851">
        <v>846</v>
      </c>
      <c r="L851" s="14">
        <v>3.4167953210537501E-4</v>
      </c>
      <c r="M851" s="14">
        <v>0.11459324239999499</v>
      </c>
    </row>
    <row r="852" spans="1:13" x14ac:dyDescent="0.55000000000000004">
      <c r="A852">
        <v>847</v>
      </c>
      <c r="C852">
        <f t="shared" si="45"/>
        <v>0.29000621974459612</v>
      </c>
      <c r="D852">
        <f t="shared" si="46"/>
        <v>5.642077395223321E-4</v>
      </c>
      <c r="E852" s="2">
        <f t="shared" si="47"/>
        <v>3.206351490042292E-3</v>
      </c>
      <c r="K852">
        <v>847</v>
      </c>
      <c r="L852" s="14">
        <v>5.1656310788254203E-4</v>
      </c>
      <c r="M852" s="14">
        <v>0.23338156530819101</v>
      </c>
    </row>
    <row r="853" spans="1:13" x14ac:dyDescent="0.55000000000000004">
      <c r="A853">
        <v>848</v>
      </c>
      <c r="C853">
        <f t="shared" si="45"/>
        <v>0.28625662649478151</v>
      </c>
      <c r="D853">
        <f t="shared" si="46"/>
        <v>4.8606297190506196E-4</v>
      </c>
      <c r="E853" s="2">
        <f t="shared" si="47"/>
        <v>5.5672503331523011E-5</v>
      </c>
      <c r="K853">
        <v>848</v>
      </c>
      <c r="L853" s="14">
        <v>5.6207024876565295E-4</v>
      </c>
      <c r="M853" s="14">
        <v>0.29371802739082797</v>
      </c>
    </row>
    <row r="854" spans="1:13" x14ac:dyDescent="0.55000000000000004">
      <c r="A854">
        <v>849</v>
      </c>
      <c r="C854">
        <f t="shared" si="45"/>
        <v>0.21066265380634167</v>
      </c>
      <c r="D854">
        <f t="shared" si="46"/>
        <v>2.8592664373498452E-4</v>
      </c>
      <c r="E854" s="2">
        <f t="shared" si="47"/>
        <v>4.8759961751310473E-3</v>
      </c>
      <c r="K854">
        <v>849</v>
      </c>
      <c r="L854" s="14">
        <v>4.6680340901472601E-4</v>
      </c>
      <c r="M854" s="14">
        <v>0.28049098741907402</v>
      </c>
    </row>
    <row r="855" spans="1:13" x14ac:dyDescent="0.55000000000000004">
      <c r="A855">
        <v>850</v>
      </c>
      <c r="C855">
        <f t="shared" si="45"/>
        <v>8.2196795429301889E-2</v>
      </c>
      <c r="D855">
        <f t="shared" si="46"/>
        <v>1.4028754843383141E-5</v>
      </c>
      <c r="E855" s="2">
        <f t="shared" si="47"/>
        <v>1.318281585394435E-2</v>
      </c>
      <c r="K855">
        <v>850</v>
      </c>
      <c r="L855" s="14">
        <v>2.5462275963794898E-4</v>
      </c>
      <c r="M855" s="14">
        <v>0.19701323960845399</v>
      </c>
    </row>
    <row r="856" spans="1:13" x14ac:dyDescent="0.55000000000000004">
      <c r="A856">
        <v>851</v>
      </c>
      <c r="C856">
        <f t="shared" si="45"/>
        <v>-6.6898726028842101E-2</v>
      </c>
      <c r="D856">
        <f t="shared" si="46"/>
        <v>-2.6139005581028295E-4</v>
      </c>
      <c r="E856" s="2">
        <f t="shared" si="47"/>
        <v>1.7184858090178275E-2</v>
      </c>
      <c r="K856">
        <v>851</v>
      </c>
      <c r="L856" s="14">
        <v>-2.1329739455077199E-5</v>
      </c>
      <c r="M856" s="14">
        <v>6.4192303756487906E-2</v>
      </c>
    </row>
    <row r="857" spans="1:13" x14ac:dyDescent="0.55000000000000004">
      <c r="A857">
        <v>852</v>
      </c>
      <c r="C857">
        <f t="shared" si="45"/>
        <v>-0.19920407736764537</v>
      </c>
      <c r="D857">
        <f t="shared" si="46"/>
        <v>-4.7120547212227095E-4</v>
      </c>
      <c r="E857" s="2">
        <f t="shared" si="47"/>
        <v>1.310981137162164E-2</v>
      </c>
      <c r="K857">
        <v>852</v>
      </c>
      <c r="L857" s="14">
        <v>-2.91940072981482E-4</v>
      </c>
      <c r="M857" s="14">
        <v>-8.4705992791432302E-2</v>
      </c>
    </row>
    <row r="858" spans="1:13" x14ac:dyDescent="0.55000000000000004">
      <c r="A858">
        <v>853</v>
      </c>
      <c r="C858">
        <f t="shared" si="45"/>
        <v>-0.28151340417631376</v>
      </c>
      <c r="D858">
        <f t="shared" si="46"/>
        <v>-5.6275824715568655E-4</v>
      </c>
      <c r="E858" s="2">
        <f t="shared" si="47"/>
        <v>4.7781627965035713E-3</v>
      </c>
      <c r="K858">
        <v>853</v>
      </c>
      <c r="L858" s="14">
        <v>-4.8943220416494497E-4</v>
      </c>
      <c r="M858" s="14">
        <v>-0.212389147966908</v>
      </c>
    </row>
    <row r="859" spans="1:13" x14ac:dyDescent="0.55000000000000004">
      <c r="A859">
        <v>854</v>
      </c>
      <c r="C859">
        <f t="shared" si="45"/>
        <v>-0.29316880036896786</v>
      </c>
      <c r="D859">
        <f t="shared" si="46"/>
        <v>-5.1307056415668439E-4</v>
      </c>
      <c r="E859" s="2">
        <f t="shared" si="47"/>
        <v>3.9572615879240002E-5</v>
      </c>
      <c r="K859">
        <v>854</v>
      </c>
      <c r="L859" s="14">
        <v>-5.6434300359833195E-4</v>
      </c>
      <c r="M859" s="14">
        <v>-0.286878123467454</v>
      </c>
    </row>
    <row r="860" spans="1:13" x14ac:dyDescent="0.55000000000000004">
      <c r="A860">
        <v>855</v>
      </c>
      <c r="C860">
        <f t="shared" si="45"/>
        <v>-0.23124500717787183</v>
      </c>
      <c r="D860">
        <f t="shared" si="46"/>
        <v>-3.3461298422549557E-4</v>
      </c>
      <c r="E860" s="2">
        <f t="shared" si="47"/>
        <v>3.39558940152293E-3</v>
      </c>
      <c r="K860">
        <v>855</v>
      </c>
      <c r="L860" s="14">
        <v>-4.9791059685068905E-4</v>
      </c>
      <c r="M860" s="14">
        <v>-0.28951669328289997</v>
      </c>
    </row>
    <row r="861" spans="1:13" x14ac:dyDescent="0.55000000000000004">
      <c r="A861">
        <v>856</v>
      </c>
      <c r="C861">
        <f t="shared" si="45"/>
        <v>-0.11128359144345004</v>
      </c>
      <c r="D861">
        <f t="shared" si="46"/>
        <v>-7.2174598335954856E-5</v>
      </c>
      <c r="E861" s="2">
        <f t="shared" si="47"/>
        <v>1.1741980577286286E-2</v>
      </c>
      <c r="K861">
        <v>856</v>
      </c>
      <c r="L861" s="14">
        <v>-3.0677339230869501E-4</v>
      </c>
      <c r="M861" s="14">
        <v>-0.219644011234471</v>
      </c>
    </row>
    <row r="862" spans="1:13" x14ac:dyDescent="0.55000000000000004">
      <c r="A862">
        <v>857</v>
      </c>
      <c r="C862">
        <f t="shared" si="45"/>
        <v>3.6607660071089676E-2</v>
      </c>
      <c r="D862">
        <f t="shared" si="46"/>
        <v>2.0837809041595844E-4</v>
      </c>
      <c r="E862" s="2">
        <f t="shared" si="47"/>
        <v>1.7257494691707825E-2</v>
      </c>
      <c r="K862">
        <v>857</v>
      </c>
      <c r="L862" s="14">
        <v>-3.8802888579027103E-5</v>
      </c>
      <c r="M862" s="14">
        <v>-9.4760123999845403E-2</v>
      </c>
    </row>
    <row r="863" spans="1:13" x14ac:dyDescent="0.55000000000000004">
      <c r="A863">
        <v>858</v>
      </c>
      <c r="C863">
        <f t="shared" si="45"/>
        <v>0.17531116053610041</v>
      </c>
      <c r="D863">
        <f t="shared" si="46"/>
        <v>4.3663227073547847E-4</v>
      </c>
      <c r="E863" s="2">
        <f t="shared" si="47"/>
        <v>1.4751107247801919E-2</v>
      </c>
      <c r="K863">
        <v>858</v>
      </c>
      <c r="L863" s="14">
        <v>2.3888603931090301E-4</v>
      </c>
      <c r="M863" s="14">
        <v>5.3857024139673297E-2</v>
      </c>
    </row>
    <row r="864" spans="1:13" x14ac:dyDescent="0.55000000000000004">
      <c r="A864">
        <v>859</v>
      </c>
      <c r="C864">
        <f t="shared" si="45"/>
        <v>0.27001525497269657</v>
      </c>
      <c r="D864">
        <f t="shared" si="46"/>
        <v>5.5530095457900276E-4</v>
      </c>
      <c r="E864" s="2">
        <f t="shared" si="47"/>
        <v>6.5658460705472401E-3</v>
      </c>
      <c r="K864">
        <v>859</v>
      </c>
      <c r="L864" s="14">
        <v>4.5674447671401898E-4</v>
      </c>
      <c r="M864" s="14">
        <v>0.188985346478689</v>
      </c>
    </row>
    <row r="865" spans="1:13" x14ac:dyDescent="0.55000000000000004">
      <c r="A865">
        <v>860</v>
      </c>
      <c r="C865">
        <f t="shared" si="45"/>
        <v>0.29695121188204865</v>
      </c>
      <c r="D865">
        <f t="shared" si="46"/>
        <v>5.3460080364023887E-4</v>
      </c>
      <c r="E865" s="2">
        <f t="shared" si="47"/>
        <v>4.0683275126514952E-4</v>
      </c>
      <c r="K865">
        <v>860</v>
      </c>
      <c r="L865" s="14">
        <v>5.6020842648708195E-4</v>
      </c>
      <c r="M865" s="14">
        <v>0.27678111641214198</v>
      </c>
    </row>
    <row r="866" spans="1:13" x14ac:dyDescent="0.55000000000000004">
      <c r="A866">
        <v>861</v>
      </c>
      <c r="C866">
        <f t="shared" si="45"/>
        <v>0.24935867384444174</v>
      </c>
      <c r="D866">
        <f t="shared" si="46"/>
        <v>3.7972711947956741E-4</v>
      </c>
      <c r="E866" s="2">
        <f t="shared" si="47"/>
        <v>2.1065038462204162E-3</v>
      </c>
      <c r="K866">
        <v>861</v>
      </c>
      <c r="L866" s="14">
        <v>5.2336470056568198E-4</v>
      </c>
      <c r="M866" s="14">
        <v>0.29525533871478299</v>
      </c>
    </row>
    <row r="867" spans="1:13" x14ac:dyDescent="0.55000000000000004">
      <c r="A867">
        <v>862</v>
      </c>
      <c r="C867">
        <f t="shared" si="45"/>
        <v>0.13918236473660409</v>
      </c>
      <c r="D867">
        <f t="shared" si="46"/>
        <v>1.2954993234379889E-4</v>
      </c>
      <c r="E867" s="2">
        <f t="shared" si="47"/>
        <v>1.0120091413575893E-2</v>
      </c>
      <c r="K867">
        <v>862</v>
      </c>
      <c r="L867" s="14">
        <v>3.5544103866871598E-4</v>
      </c>
      <c r="M867" s="14">
        <v>0.239781029805162</v>
      </c>
    </row>
    <row r="868" spans="1:13" x14ac:dyDescent="0.55000000000000004">
      <c r="A868">
        <v>863</v>
      </c>
      <c r="C868">
        <f t="shared" si="45"/>
        <v>-5.925784188697953E-3</v>
      </c>
      <c r="D868">
        <f t="shared" si="46"/>
        <v>-1.5314155711488572E-4</v>
      </c>
      <c r="E868" s="2">
        <f t="shared" si="47"/>
        <v>1.6946274889473562E-2</v>
      </c>
      <c r="K868">
        <v>863</v>
      </c>
      <c r="L868" s="14">
        <v>9.8494963641049005E-5</v>
      </c>
      <c r="M868" s="14">
        <v>0.12425207448732099</v>
      </c>
    </row>
    <row r="869" spans="1:13" x14ac:dyDescent="0.55000000000000004">
      <c r="A869">
        <v>864</v>
      </c>
      <c r="C869">
        <f t="shared" si="45"/>
        <v>-0.14954668618826741</v>
      </c>
      <c r="D869">
        <f t="shared" si="46"/>
        <v>-3.9739774370590704E-4</v>
      </c>
      <c r="E869" s="2">
        <f t="shared" si="47"/>
        <v>1.6167148565376009E-2</v>
      </c>
      <c r="K869">
        <v>864</v>
      </c>
      <c r="L869" s="14">
        <v>-1.83119786048913E-4</v>
      </c>
      <c r="M869" s="14">
        <v>-2.2396583689779401E-2</v>
      </c>
    </row>
    <row r="870" spans="1:13" x14ac:dyDescent="0.55000000000000004">
      <c r="A870">
        <v>865</v>
      </c>
      <c r="C870">
        <f t="shared" si="45"/>
        <v>-0.25563452214888149</v>
      </c>
      <c r="D870">
        <f t="shared" si="46"/>
        <v>-5.4191547310725749E-4</v>
      </c>
      <c r="E870" s="2">
        <f t="shared" si="47"/>
        <v>8.5005898826802651E-3</v>
      </c>
      <c r="K870">
        <v>865</v>
      </c>
      <c r="L870" s="14">
        <v>-4.1887104933024602E-4</v>
      </c>
      <c r="M870" s="14">
        <v>-0.16343587854345601</v>
      </c>
    </row>
    <row r="871" spans="1:13" x14ac:dyDescent="0.55000000000000004">
      <c r="A871">
        <v>866</v>
      </c>
      <c r="C871">
        <f t="shared" si="45"/>
        <v>-0.29756348139875194</v>
      </c>
      <c r="D871">
        <f t="shared" si="46"/>
        <v>-5.5042384143171778E-4</v>
      </c>
      <c r="E871" s="2">
        <f t="shared" si="47"/>
        <v>1.157485438131507E-3</v>
      </c>
      <c r="K871">
        <v>866</v>
      </c>
      <c r="L871" s="14">
        <v>-5.49713459819479E-4</v>
      </c>
      <c r="M871" s="14">
        <v>-0.26354164373334199</v>
      </c>
    </row>
    <row r="872" spans="1:13" x14ac:dyDescent="0.55000000000000004">
      <c r="A872">
        <v>867</v>
      </c>
      <c r="C872">
        <f t="shared" si="45"/>
        <v>-0.26481027895886688</v>
      </c>
      <c r="D872">
        <f t="shared" si="46"/>
        <v>-4.2078742757209768E-4</v>
      </c>
      <c r="E872" s="2">
        <f t="shared" si="47"/>
        <v>1.0779067617329625E-3</v>
      </c>
      <c r="K872">
        <v>867</v>
      </c>
      <c r="L872" s="14">
        <v>-5.4287672412219599E-4</v>
      </c>
      <c r="M872" s="14">
        <v>-0.29764176935654701</v>
      </c>
    </row>
    <row r="873" spans="1:13" x14ac:dyDescent="0.55000000000000004">
      <c r="A873">
        <v>868</v>
      </c>
      <c r="C873">
        <f t="shared" si="45"/>
        <v>-0.16559527825857276</v>
      </c>
      <c r="D873">
        <f t="shared" si="46"/>
        <v>-1.8554223888785201E-4</v>
      </c>
      <c r="E873" s="2">
        <f t="shared" si="47"/>
        <v>8.3906312924948746E-3</v>
      </c>
      <c r="K873">
        <v>868</v>
      </c>
      <c r="L873" s="14">
        <v>-4.0007314510581102E-4</v>
      </c>
      <c r="M873" s="14">
        <v>-0.25719566740891903</v>
      </c>
    </row>
    <row r="874" spans="1:13" x14ac:dyDescent="0.55000000000000004">
      <c r="A874">
        <v>869</v>
      </c>
      <c r="C874">
        <f t="shared" si="45"/>
        <v>-2.4819353187725067E-2</v>
      </c>
      <c r="D874">
        <f t="shared" si="46"/>
        <v>9.627014083581935E-5</v>
      </c>
      <c r="E874" s="2">
        <f t="shared" si="47"/>
        <v>1.6259810465386673E-2</v>
      </c>
      <c r="K874">
        <v>869</v>
      </c>
      <c r="L874" s="14">
        <v>-1.57068765024068E-4</v>
      </c>
      <c r="M874" s="14">
        <v>-0.152333315032641</v>
      </c>
    </row>
    <row r="875" spans="1:13" x14ac:dyDescent="0.55000000000000004">
      <c r="A875">
        <v>870</v>
      </c>
      <c r="C875">
        <f t="shared" si="45"/>
        <v>0.12218570638319172</v>
      </c>
      <c r="D875">
        <f t="shared" si="46"/>
        <v>3.539207444244016E-4</v>
      </c>
      <c r="E875" s="2">
        <f t="shared" si="47"/>
        <v>1.7293261324044667E-2</v>
      </c>
      <c r="K875">
        <v>870</v>
      </c>
      <c r="L875" s="14">
        <v>1.25274461641831E-4</v>
      </c>
      <c r="M875" s="14">
        <v>-9.3181388991598699E-3</v>
      </c>
    </row>
    <row r="876" spans="1:13" x14ac:dyDescent="0.55000000000000004">
      <c r="A876">
        <v>871</v>
      </c>
      <c r="C876">
        <f t="shared" si="45"/>
        <v>0.2385247291224844</v>
      </c>
      <c r="D876">
        <f t="shared" si="46"/>
        <v>5.2274470122046224E-4</v>
      </c>
      <c r="E876" s="2">
        <f t="shared" si="47"/>
        <v>1.0505000807177395E-2</v>
      </c>
      <c r="K876">
        <v>871</v>
      </c>
      <c r="L876" s="14">
        <v>3.7624192224319401E-4</v>
      </c>
      <c r="M876" s="14">
        <v>0.13603082292715299</v>
      </c>
    </row>
    <row r="877" spans="1:13" x14ac:dyDescent="0.55000000000000004">
      <c r="A877">
        <v>872</v>
      </c>
      <c r="C877">
        <f t="shared" si="45"/>
        <v>0.29499907255482427</v>
      </c>
      <c r="D877">
        <f t="shared" si="46"/>
        <v>5.6037075659514811E-4</v>
      </c>
      <c r="E877" s="2">
        <f t="shared" si="47"/>
        <v>2.2742456117407052E-3</v>
      </c>
      <c r="K877">
        <v>872</v>
      </c>
      <c r="L877" s="14">
        <v>5.32977259383314E-4</v>
      </c>
      <c r="M877" s="14">
        <v>0.24731002127740101</v>
      </c>
    </row>
    <row r="878" spans="1:13" x14ac:dyDescent="0.55000000000000004">
      <c r="A878">
        <v>873</v>
      </c>
      <c r="C878">
        <f t="shared" si="45"/>
        <v>0.27743486686369934</v>
      </c>
      <c r="D878">
        <f t="shared" si="46"/>
        <v>4.5735556374440077E-4</v>
      </c>
      <c r="E878" s="2">
        <f t="shared" si="47"/>
        <v>3.6917870809047559E-4</v>
      </c>
      <c r="K878">
        <v>873</v>
      </c>
      <c r="L878" s="14">
        <v>5.5622513556000705E-4</v>
      </c>
      <c r="M878" s="14">
        <v>0.29664889059873401</v>
      </c>
    </row>
    <row r="879" spans="1:13" x14ac:dyDescent="0.55000000000000004">
      <c r="A879">
        <v>874</v>
      </c>
      <c r="C879">
        <f t="shared" si="45"/>
        <v>0.19024035745334666</v>
      </c>
      <c r="D879">
        <f t="shared" si="46"/>
        <v>2.3955376468487384E-4</v>
      </c>
      <c r="E879" s="2">
        <f t="shared" si="47"/>
        <v>6.6340776643142212E-3</v>
      </c>
      <c r="K879">
        <v>874</v>
      </c>
      <c r="L879" s="14">
        <v>4.4016297596546498E-4</v>
      </c>
      <c r="M879" s="14">
        <v>0.2716902049935</v>
      </c>
    </row>
    <row r="880" spans="1:13" x14ac:dyDescent="0.55000000000000004">
      <c r="A880">
        <v>875</v>
      </c>
      <c r="C880">
        <f t="shared" si="45"/>
        <v>5.5299528271107845E-2</v>
      </c>
      <c r="D880">
        <f t="shared" si="46"/>
        <v>-3.8370979917415136E-5</v>
      </c>
      <c r="E880" s="2">
        <f t="shared" si="47"/>
        <v>1.5223980088380744E-2</v>
      </c>
      <c r="K880">
        <v>875</v>
      </c>
      <c r="L880" s="14">
        <v>2.1385926846750899E-4</v>
      </c>
      <c r="M880" s="14">
        <v>0.17868502210397599</v>
      </c>
    </row>
    <row r="881" spans="1:13" x14ac:dyDescent="0.55000000000000004">
      <c r="A881">
        <v>876</v>
      </c>
      <c r="C881">
        <f t="shared" si="45"/>
        <v>-9.3520316884996929E-2</v>
      </c>
      <c r="D881">
        <f t="shared" si="46"/>
        <v>-3.0666541735572194E-4</v>
      </c>
      <c r="E881" s="2">
        <f t="shared" si="47"/>
        <v>1.8076099019297697E-2</v>
      </c>
      <c r="K881">
        <v>876</v>
      </c>
      <c r="L881" s="14">
        <v>-6.6006819504718796E-5</v>
      </c>
      <c r="M881" s="14">
        <v>4.0927066947109299E-2</v>
      </c>
    </row>
    <row r="882" spans="1:13" x14ac:dyDescent="0.55000000000000004">
      <c r="A882">
        <v>877</v>
      </c>
      <c r="C882">
        <f t="shared" si="45"/>
        <v>-0.21886853375553675</v>
      </c>
      <c r="D882">
        <f t="shared" si="46"/>
        <v>-4.9799329903342418E-4</v>
      </c>
      <c r="E882" s="2">
        <f t="shared" si="47"/>
        <v>1.2496379813363719E-2</v>
      </c>
      <c r="K882">
        <v>877</v>
      </c>
      <c r="L882" s="14">
        <v>-3.2934109005540902E-4</v>
      </c>
      <c r="M882" s="14">
        <v>-0.107081326019751</v>
      </c>
    </row>
    <row r="883" spans="1:13" x14ac:dyDescent="0.55000000000000004">
      <c r="A883">
        <v>878</v>
      </c>
      <c r="C883">
        <f t="shared" si="45"/>
        <v>-0.28928536203646854</v>
      </c>
      <c r="D883">
        <f t="shared" si="46"/>
        <v>-5.6433535952049162E-4</v>
      </c>
      <c r="E883" s="2">
        <f t="shared" si="47"/>
        <v>3.7228089229638973E-3</v>
      </c>
      <c r="K883">
        <v>878</v>
      </c>
      <c r="L883" s="14">
        <v>-5.1018984151792802E-4</v>
      </c>
      <c r="M883" s="14">
        <v>-0.228270536600646</v>
      </c>
    </row>
    <row r="884" spans="1:13" x14ac:dyDescent="0.55000000000000004">
      <c r="A884">
        <v>879</v>
      </c>
      <c r="C884">
        <f t="shared" si="45"/>
        <v>-0.2870976620983744</v>
      </c>
      <c r="D884">
        <f t="shared" si="46"/>
        <v>-4.8904114001446916E-4</v>
      </c>
      <c r="E884" s="2">
        <f t="shared" si="47"/>
        <v>2.6939350116864693E-5</v>
      </c>
      <c r="K884">
        <v>879</v>
      </c>
      <c r="L884" s="14">
        <v>-5.6325838218428299E-4</v>
      </c>
      <c r="M884" s="14">
        <v>-0.29228797520230798</v>
      </c>
    </row>
    <row r="885" spans="1:13" x14ac:dyDescent="0.55000000000000004">
      <c r="A885">
        <v>880</v>
      </c>
      <c r="C885">
        <f t="shared" si="45"/>
        <v>-0.21285450051303489</v>
      </c>
      <c r="D885">
        <f t="shared" si="46"/>
        <v>-2.910079025358936E-4</v>
      </c>
      <c r="E885" s="2">
        <f t="shared" si="47"/>
        <v>4.93444104290319E-3</v>
      </c>
      <c r="K885">
        <v>880</v>
      </c>
      <c r="L885" s="14">
        <v>-4.75255366831259E-4</v>
      </c>
      <c r="M885" s="14">
        <v>-0.28310007719159302</v>
      </c>
    </row>
    <row r="886" spans="1:13" x14ac:dyDescent="0.55000000000000004">
      <c r="A886">
        <v>881</v>
      </c>
      <c r="C886">
        <f t="shared" si="45"/>
        <v>-8.5189345916038772E-2</v>
      </c>
      <c r="D886">
        <f t="shared" si="46"/>
        <v>-1.9937815480699754E-5</v>
      </c>
      <c r="E886" s="2">
        <f t="shared" si="47"/>
        <v>1.3881237282025121E-2</v>
      </c>
      <c r="K886">
        <v>881</v>
      </c>
      <c r="L886" s="14">
        <v>-2.6822169658509399E-4</v>
      </c>
      <c r="M886" s="14">
        <v>-0.203008008622866</v>
      </c>
    </row>
    <row r="887" spans="1:13" x14ac:dyDescent="0.55000000000000004">
      <c r="A887">
        <v>882</v>
      </c>
      <c r="C887">
        <f t="shared" si="45"/>
        <v>6.3856538856795528E-2</v>
      </c>
      <c r="D887">
        <f t="shared" si="46"/>
        <v>2.5613624300430918E-4</v>
      </c>
      <c r="E887" s="2">
        <f t="shared" si="47"/>
        <v>1.8476384152088552E-2</v>
      </c>
      <c r="K887">
        <v>882</v>
      </c>
      <c r="L887" s="14">
        <v>5.9897614974120199E-6</v>
      </c>
      <c r="M887" s="14">
        <v>-7.2071324924287097E-2</v>
      </c>
    </row>
    <row r="888" spans="1:13" x14ac:dyDescent="0.55000000000000004">
      <c r="A888">
        <v>883</v>
      </c>
      <c r="C888">
        <f t="shared" si="45"/>
        <v>0.19687577836572925</v>
      </c>
      <c r="D888">
        <f t="shared" si="46"/>
        <v>4.6792550341931665E-4</v>
      </c>
      <c r="E888" s="2">
        <f t="shared" si="47"/>
        <v>1.4390331823217469E-2</v>
      </c>
      <c r="K888">
        <v>883</v>
      </c>
      <c r="L888" s="14">
        <v>2.7870104665510899E-4</v>
      </c>
      <c r="M888" s="14">
        <v>7.6916069199620199E-2</v>
      </c>
    </row>
    <row r="889" spans="1:13" x14ac:dyDescent="0.55000000000000004">
      <c r="A889">
        <v>884</v>
      </c>
      <c r="C889">
        <f t="shared" si="45"/>
        <v>0.28048334731717434</v>
      </c>
      <c r="D889">
        <f t="shared" si="46"/>
        <v>5.6227532556384345E-4</v>
      </c>
      <c r="E889" s="2">
        <f t="shared" si="47"/>
        <v>5.4529349591557188E-3</v>
      </c>
      <c r="K889">
        <v>884</v>
      </c>
      <c r="L889" s="14">
        <v>4.8160992574226001E-4</v>
      </c>
      <c r="M889" s="14">
        <v>0.20663935663982999</v>
      </c>
    </row>
    <row r="890" spans="1:13" x14ac:dyDescent="0.55000000000000004">
      <c r="A890">
        <v>885</v>
      </c>
      <c r="C890">
        <f t="shared" si="45"/>
        <v>0.29369550821277773</v>
      </c>
      <c r="D890">
        <f t="shared" si="46"/>
        <v>5.1550589281689895E-4</v>
      </c>
      <c r="E890" s="2">
        <f t="shared" si="47"/>
        <v>8.2573076497796633E-5</v>
      </c>
      <c r="K890">
        <v>885</v>
      </c>
      <c r="L890" s="14">
        <v>5.6389661123618898E-4</v>
      </c>
      <c r="M890" s="14">
        <v>0.28460853531209201</v>
      </c>
    </row>
    <row r="891" spans="1:13" x14ac:dyDescent="0.55000000000000004">
      <c r="A891">
        <v>886</v>
      </c>
      <c r="C891">
        <f t="shared" si="45"/>
        <v>0.23319628715761501</v>
      </c>
      <c r="D891">
        <f t="shared" si="46"/>
        <v>3.3935534697588651E-4</v>
      </c>
      <c r="E891" s="2">
        <f t="shared" si="47"/>
        <v>3.3755465056732577E-3</v>
      </c>
      <c r="K891">
        <v>886</v>
      </c>
      <c r="L891" s="14">
        <v>5.0495189228540497E-4</v>
      </c>
      <c r="M891" s="14">
        <v>0.29129574073226799</v>
      </c>
    </row>
    <row r="892" spans="1:13" x14ac:dyDescent="0.55000000000000004">
      <c r="A892">
        <v>887</v>
      </c>
      <c r="C892">
        <f t="shared" si="45"/>
        <v>0.11416971341452734</v>
      </c>
      <c r="D892">
        <f t="shared" si="46"/>
        <v>7.8033762088702626E-5</v>
      </c>
      <c r="E892" s="2">
        <f t="shared" si="47"/>
        <v>1.2289143062507802E-2</v>
      </c>
      <c r="K892">
        <v>887</v>
      </c>
      <c r="L892" s="14">
        <v>3.1953883941761898E-4</v>
      </c>
      <c r="M892" s="14">
        <v>0.22502612081846499</v>
      </c>
    </row>
    <row r="893" spans="1:13" x14ac:dyDescent="0.55000000000000004">
      <c r="A893">
        <v>888</v>
      </c>
      <c r="C893">
        <f t="shared" si="45"/>
        <v>-3.3511051889125919E-2</v>
      </c>
      <c r="D893">
        <f t="shared" si="46"/>
        <v>-2.0287265226223084E-4</v>
      </c>
      <c r="E893" s="2">
        <f t="shared" si="47"/>
        <v>1.8471083642750387E-2</v>
      </c>
      <c r="K893">
        <v>888</v>
      </c>
      <c r="L893" s="14">
        <v>5.4095301942644203E-5</v>
      </c>
      <c r="M893" s="14">
        <v>0.10239731298497</v>
      </c>
    </row>
    <row r="894" spans="1:13" x14ac:dyDescent="0.55000000000000004">
      <c r="A894">
        <v>889</v>
      </c>
      <c r="C894">
        <f t="shared" si="45"/>
        <v>-0.17278124952559606</v>
      </c>
      <c r="D894">
        <f t="shared" si="46"/>
        <v>-4.3286230711191826E-4</v>
      </c>
      <c r="E894" s="2">
        <f t="shared" si="47"/>
        <v>1.610455222424546E-2</v>
      </c>
      <c r="K894">
        <v>889</v>
      </c>
      <c r="L894" s="14">
        <v>-2.2489673948675599E-4</v>
      </c>
      <c r="M894" s="14">
        <v>-4.5877537112422498E-2</v>
      </c>
    </row>
    <row r="895" spans="1:13" x14ac:dyDescent="0.55000000000000004">
      <c r="A895">
        <v>890</v>
      </c>
      <c r="C895">
        <f t="shared" si="45"/>
        <v>-0.26868699547121894</v>
      </c>
      <c r="D895">
        <f t="shared" si="46"/>
        <v>-5.542126468907725E-4</v>
      </c>
      <c r="E895" s="2">
        <f t="shared" si="47"/>
        <v>7.4002872110913416E-3</v>
      </c>
      <c r="K895">
        <v>890</v>
      </c>
      <c r="L895" s="14">
        <v>-4.4756199735361503E-4</v>
      </c>
      <c r="M895" s="14">
        <v>-0.18266207343643101</v>
      </c>
    </row>
    <row r="896" spans="1:13" x14ac:dyDescent="0.55000000000000004">
      <c r="A896">
        <v>891</v>
      </c>
      <c r="C896">
        <f t="shared" si="45"/>
        <v>-0.29715796902657277</v>
      </c>
      <c r="D896">
        <f t="shared" si="46"/>
        <v>-5.3646729417704492E-4</v>
      </c>
      <c r="E896" s="2">
        <f t="shared" si="47"/>
        <v>5.5038139278825566E-4</v>
      </c>
      <c r="K896">
        <v>891</v>
      </c>
      <c r="L896" s="14">
        <v>-5.5813257651020104E-4</v>
      </c>
      <c r="M896" s="14">
        <v>-0.273697760315049</v>
      </c>
    </row>
    <row r="897" spans="1:13" x14ac:dyDescent="0.55000000000000004">
      <c r="A897">
        <v>892</v>
      </c>
      <c r="C897">
        <f t="shared" si="45"/>
        <v>-0.25104855595002051</v>
      </c>
      <c r="D897">
        <f t="shared" si="46"/>
        <v>-3.8407995845936803E-4</v>
      </c>
      <c r="E897" s="2">
        <f t="shared" si="47"/>
        <v>2.0372214192108354E-3</v>
      </c>
      <c r="K897">
        <v>892</v>
      </c>
      <c r="L897" s="14">
        <v>-5.2891538947667197E-4</v>
      </c>
      <c r="M897" s="14">
        <v>-0.29618414522512398</v>
      </c>
    </row>
    <row r="898" spans="1:13" x14ac:dyDescent="0.55000000000000004">
      <c r="A898">
        <v>893</v>
      </c>
      <c r="C898">
        <f t="shared" si="45"/>
        <v>-0.14193124701415002</v>
      </c>
      <c r="D898">
        <f t="shared" si="46"/>
        <v>-1.3529664893223829E-4</v>
      </c>
      <c r="E898" s="2">
        <f t="shared" si="47"/>
        <v>1.0518169322753426E-2</v>
      </c>
      <c r="K898">
        <v>893</v>
      </c>
      <c r="L898" s="14">
        <v>-3.6722806199584502E-4</v>
      </c>
      <c r="M898" s="14">
        <v>-0.244489373570525</v>
      </c>
    </row>
    <row r="899" spans="1:13" x14ac:dyDescent="0.55000000000000004">
      <c r="A899">
        <v>894</v>
      </c>
      <c r="C899">
        <f t="shared" si="45"/>
        <v>2.8078132481655972E-3</v>
      </c>
      <c r="D899">
        <f t="shared" si="46"/>
        <v>1.4744326764857052E-4</v>
      </c>
      <c r="E899" s="2">
        <f t="shared" si="47"/>
        <v>1.8054903158109634E-2</v>
      </c>
      <c r="K899">
        <v>894</v>
      </c>
      <c r="L899" s="14">
        <v>-1.1356618827065399E-4</v>
      </c>
      <c r="M899" s="14">
        <v>-0.13156072160322599</v>
      </c>
    </row>
    <row r="900" spans="1:13" x14ac:dyDescent="0.55000000000000004">
      <c r="A900">
        <v>895</v>
      </c>
      <c r="C900">
        <f t="shared" si="45"/>
        <v>0.14684217156968002</v>
      </c>
      <c r="D900">
        <f t="shared" si="46"/>
        <v>3.9317803190833594E-4</v>
      </c>
      <c r="E900" s="2">
        <f t="shared" si="47"/>
        <v>1.7562621797236961E-2</v>
      </c>
      <c r="K900">
        <v>895</v>
      </c>
      <c r="L900" s="14">
        <v>1.6853904182040699E-4</v>
      </c>
      <c r="M900" s="14">
        <v>1.43181292330649E-2</v>
      </c>
    </row>
    <row r="901" spans="1:13" x14ac:dyDescent="0.55000000000000004">
      <c r="A901">
        <v>896</v>
      </c>
      <c r="C901">
        <f t="shared" si="45"/>
        <v>0.25402224001485479</v>
      </c>
      <c r="D901">
        <f t="shared" si="46"/>
        <v>5.4023339769514601E-4</v>
      </c>
      <c r="E901" s="2">
        <f t="shared" si="47"/>
        <v>9.4889660892445056E-3</v>
      </c>
      <c r="K901">
        <v>896</v>
      </c>
      <c r="L901" s="14">
        <v>4.08432623347238E-4</v>
      </c>
      <c r="M901" s="14">
        <v>0.15661091577971001</v>
      </c>
    </row>
    <row r="902" spans="1:13" x14ac:dyDescent="0.55000000000000004">
      <c r="A902">
        <v>897</v>
      </c>
      <c r="C902">
        <f t="shared" ref="C902:C965" si="48">$D$1*COS($B$2*(A902-$L$2)+$B$1)</f>
        <v>0.29744808058072991</v>
      </c>
      <c r="D902">
        <f t="shared" ref="D902:D965" si="49">$D$2*COS($B$2*(A902-$L$3)+$B$3)</f>
        <v>5.5170156787793915E-4</v>
      </c>
      <c r="E902" s="2">
        <f t="shared" ref="E902:E965" si="50">(M902-C902)^2</f>
        <v>1.426463645189929E-3</v>
      </c>
      <c r="K902">
        <v>897</v>
      </c>
      <c r="L902" s="14">
        <v>5.4603172062470703E-4</v>
      </c>
      <c r="M902" s="14">
        <v>0.25967952692573898</v>
      </c>
    </row>
    <row r="903" spans="1:13" x14ac:dyDescent="0.55000000000000004">
      <c r="A903">
        <v>898</v>
      </c>
      <c r="C903">
        <f t="shared" si="48"/>
        <v>0.26622072262968161</v>
      </c>
      <c r="D903">
        <f t="shared" si="49"/>
        <v>4.247042734713785E-4</v>
      </c>
      <c r="E903" s="2">
        <f t="shared" si="50"/>
        <v>9.9156133981911357E-4</v>
      </c>
      <c r="K903">
        <v>898</v>
      </c>
      <c r="L903" s="14">
        <v>5.4687378613684303E-4</v>
      </c>
      <c r="M903" s="14">
        <v>0.29770978961838601</v>
      </c>
    </row>
    <row r="904" spans="1:13" x14ac:dyDescent="0.55000000000000004">
      <c r="A904">
        <v>899</v>
      </c>
      <c r="C904">
        <f t="shared" si="48"/>
        <v>0.16817757478666873</v>
      </c>
      <c r="D904">
        <f t="shared" si="49"/>
        <v>1.9111515847982383E-4</v>
      </c>
      <c r="E904" s="2">
        <f t="shared" si="50"/>
        <v>8.648853778017284E-3</v>
      </c>
      <c r="K904">
        <v>899</v>
      </c>
      <c r="L904" s="14">
        <v>4.10747919352336E-4</v>
      </c>
      <c r="M904" s="14">
        <v>0.26117678864365401</v>
      </c>
    </row>
    <row r="905" spans="1:13" x14ac:dyDescent="0.55000000000000004">
      <c r="A905">
        <v>900</v>
      </c>
      <c r="C905">
        <f t="shared" si="48"/>
        <v>2.792540057450716E-2</v>
      </c>
      <c r="D905">
        <f t="shared" si="49"/>
        <v>-9.0439832901918597E-5</v>
      </c>
      <c r="E905" s="2">
        <f t="shared" si="50"/>
        <v>1.7241013570222456E-2</v>
      </c>
      <c r="K905">
        <v>900</v>
      </c>
      <c r="L905" s="14">
        <v>1.7174768807093701E-4</v>
      </c>
      <c r="M905" s="14">
        <v>0.15923044072994999</v>
      </c>
    </row>
    <row r="906" spans="1:13" x14ac:dyDescent="0.55000000000000004">
      <c r="A906">
        <v>901</v>
      </c>
      <c r="C906">
        <f t="shared" si="48"/>
        <v>-0.11933546056056994</v>
      </c>
      <c r="D906">
        <f t="shared" si="49"/>
        <v>-3.4929633254505434E-4</v>
      </c>
      <c r="E906" s="2">
        <f t="shared" si="50"/>
        <v>1.8697636629967079E-2</v>
      </c>
      <c r="K906">
        <v>901</v>
      </c>
      <c r="L906" s="14">
        <v>-1.10267817133134E-4</v>
      </c>
      <c r="M906" s="14">
        <v>1.7403841141490399E-2</v>
      </c>
    </row>
    <row r="907" spans="1:13" x14ac:dyDescent="0.55000000000000004">
      <c r="A907">
        <v>902</v>
      </c>
      <c r="C907">
        <f t="shared" si="48"/>
        <v>-0.23664563648762008</v>
      </c>
      <c r="D907">
        <f t="shared" si="49"/>
        <v>-5.2048681530352154E-4</v>
      </c>
      <c r="E907" s="2">
        <f t="shared" si="50"/>
        <v>1.1634637763181009E-2</v>
      </c>
      <c r="K907">
        <v>902</v>
      </c>
      <c r="L907" s="14">
        <v>-3.6466606348433599E-4</v>
      </c>
      <c r="M907" s="14">
        <v>-0.12878165842644801</v>
      </c>
    </row>
    <row r="908" spans="1:13" x14ac:dyDescent="0.55000000000000004">
      <c r="A908">
        <v>903</v>
      </c>
      <c r="C908">
        <f t="shared" si="48"/>
        <v>-0.29456274575093494</v>
      </c>
      <c r="D908">
        <f t="shared" si="49"/>
        <v>-5.6104607841330313E-4</v>
      </c>
      <c r="E908" s="2">
        <f t="shared" si="50"/>
        <v>2.6883968874946815E-3</v>
      </c>
      <c r="K908">
        <v>903</v>
      </c>
      <c r="L908" s="14">
        <v>-5.2773143201186598E-4</v>
      </c>
      <c r="M908" s="14">
        <v>-0.24271299273807401</v>
      </c>
    </row>
    <row r="909" spans="1:13" x14ac:dyDescent="0.55000000000000004">
      <c r="A909">
        <v>904</v>
      </c>
      <c r="C909">
        <f t="shared" si="48"/>
        <v>-0.27855081472132476</v>
      </c>
      <c r="D909">
        <f t="shared" si="49"/>
        <v>-4.6079460175534867E-4</v>
      </c>
      <c r="E909" s="2">
        <f t="shared" si="50"/>
        <v>2.9944702206999708E-4</v>
      </c>
      <c r="K909">
        <v>904</v>
      </c>
      <c r="L909" s="14">
        <v>-5.5862318958389704E-4</v>
      </c>
      <c r="M909" s="14">
        <v>-0.29585535233635502</v>
      </c>
    </row>
    <row r="910" spans="1:13" x14ac:dyDescent="0.55000000000000004">
      <c r="A910">
        <v>905</v>
      </c>
      <c r="C910">
        <f t="shared" si="48"/>
        <v>-0.1926285005828792</v>
      </c>
      <c r="D910">
        <f t="shared" si="49"/>
        <v>-2.4489339283809012E-4</v>
      </c>
      <c r="E910" s="2">
        <f t="shared" si="50"/>
        <v>6.7684192107296381E-3</v>
      </c>
      <c r="K910">
        <v>905</v>
      </c>
      <c r="L910" s="14">
        <v>-4.4960430387796401E-4</v>
      </c>
      <c r="M910" s="14">
        <v>-0.274898903588636</v>
      </c>
    </row>
    <row r="911" spans="1:13" x14ac:dyDescent="0.55000000000000004">
      <c r="A911">
        <v>906</v>
      </c>
      <c r="C911">
        <f t="shared" si="48"/>
        <v>-5.836049308491105E-2</v>
      </c>
      <c r="D911">
        <f t="shared" si="49"/>
        <v>3.2470895738540069E-5</v>
      </c>
      <c r="E911" s="2">
        <f t="shared" si="50"/>
        <v>1.6060955722115994E-2</v>
      </c>
      <c r="K911">
        <v>906</v>
      </c>
      <c r="L911" s="14">
        <v>-2.27979231123185E-4</v>
      </c>
      <c r="M911" s="14">
        <v>-0.18509231908815299</v>
      </c>
    </row>
    <row r="912" spans="1:13" x14ac:dyDescent="0.55000000000000004">
      <c r="A912">
        <v>907</v>
      </c>
      <c r="C912">
        <f t="shared" si="48"/>
        <v>9.0554768035677427E-2</v>
      </c>
      <c r="D912">
        <f t="shared" si="49"/>
        <v>3.016856739170303E-4</v>
      </c>
      <c r="E912" s="2">
        <f t="shared" si="50"/>
        <v>1.9455502568430788E-2</v>
      </c>
      <c r="K912">
        <v>907</v>
      </c>
      <c r="L912" s="14">
        <v>5.0744654346869001E-5</v>
      </c>
      <c r="M912" s="14">
        <v>-4.89282150426565E-2</v>
      </c>
    </row>
    <row r="913" spans="1:13" x14ac:dyDescent="0.55000000000000004">
      <c r="A913">
        <v>908</v>
      </c>
      <c r="C913">
        <f t="shared" si="48"/>
        <v>0.21674269112253275</v>
      </c>
      <c r="D913">
        <f t="shared" si="49"/>
        <v>4.9518370697233111E-4</v>
      </c>
      <c r="E913" s="2">
        <f t="shared" si="50"/>
        <v>1.3748131668731539E-2</v>
      </c>
      <c r="K913">
        <v>908</v>
      </c>
      <c r="L913" s="14">
        <v>3.1675922633876799E-4</v>
      </c>
      <c r="M913" s="14">
        <v>9.9490263988884303E-2</v>
      </c>
    </row>
    <row r="914" spans="1:13" x14ac:dyDescent="0.55000000000000004">
      <c r="A914">
        <v>909</v>
      </c>
      <c r="C914">
        <f t="shared" si="48"/>
        <v>0.28853276731131955</v>
      </c>
      <c r="D914">
        <f t="shared" si="49"/>
        <v>5.6440106722283089E-4</v>
      </c>
      <c r="E914" s="2">
        <f t="shared" si="50"/>
        <v>4.295750893221627E-3</v>
      </c>
      <c r="K914">
        <v>909</v>
      </c>
      <c r="L914" s="14">
        <v>5.0343948506254401E-4</v>
      </c>
      <c r="M914" s="14">
        <v>0.22299078921161899</v>
      </c>
    </row>
    <row r="915" spans="1:13" x14ac:dyDescent="0.55000000000000004">
      <c r="A915">
        <v>910</v>
      </c>
      <c r="C915">
        <f t="shared" si="48"/>
        <v>0.28790720069402459</v>
      </c>
      <c r="D915">
        <f t="shared" si="49"/>
        <v>4.919656562324549E-4</v>
      </c>
      <c r="E915" s="2">
        <f t="shared" si="50"/>
        <v>7.4785143435666359E-6</v>
      </c>
      <c r="K915">
        <v>910</v>
      </c>
      <c r="L915" s="14">
        <v>5.6403020164057802E-4</v>
      </c>
      <c r="M915" s="14">
        <v>0.29064188794187701</v>
      </c>
    </row>
    <row r="916" spans="1:13" x14ac:dyDescent="0.55000000000000004">
      <c r="A916">
        <v>911</v>
      </c>
      <c r="C916">
        <f t="shared" si="48"/>
        <v>0.21502299530531854</v>
      </c>
      <c r="D916">
        <f t="shared" si="49"/>
        <v>2.9605723534184753E-4</v>
      </c>
      <c r="E916" s="2">
        <f t="shared" si="50"/>
        <v>4.9669973127156397E-3</v>
      </c>
      <c r="K916">
        <v>911</v>
      </c>
      <c r="L916" s="14">
        <v>4.8335605522838398E-4</v>
      </c>
      <c r="M916" s="14">
        <v>0.28549992282571801</v>
      </c>
    </row>
    <row r="917" spans="1:13" x14ac:dyDescent="0.55000000000000004">
      <c r="A917">
        <v>912</v>
      </c>
      <c r="C917">
        <f t="shared" si="48"/>
        <v>8.8172550421000612E-2</v>
      </c>
      <c r="D917">
        <f t="shared" si="49"/>
        <v>2.58446887733653E-5</v>
      </c>
      <c r="E917" s="2">
        <f t="shared" si="50"/>
        <v>1.4563705966458321E-2</v>
      </c>
      <c r="K917">
        <v>912</v>
      </c>
      <c r="L917" s="14">
        <v>2.8162238626096601E-4</v>
      </c>
      <c r="M917" s="14">
        <v>0.20885273092491899</v>
      </c>
    </row>
    <row r="918" spans="1:13" x14ac:dyDescent="0.55000000000000004">
      <c r="A918">
        <v>913</v>
      </c>
      <c r="C918">
        <f t="shared" si="48"/>
        <v>-6.0807346089308476E-2</v>
      </c>
      <c r="D918">
        <f t="shared" si="49"/>
        <v>-2.508543299152446E-4</v>
      </c>
      <c r="E918" s="2">
        <f t="shared" si="50"/>
        <v>1.9797734658798815E-2</v>
      </c>
      <c r="K918">
        <v>913</v>
      </c>
      <c r="L918" s="14">
        <v>9.3546435960421699E-6</v>
      </c>
      <c r="M918" s="14">
        <v>7.9897076935693895E-2</v>
      </c>
    </row>
    <row r="919" spans="1:13" x14ac:dyDescent="0.55000000000000004">
      <c r="A919">
        <v>914</v>
      </c>
      <c r="C919">
        <f t="shared" si="48"/>
        <v>-0.19452588044846691</v>
      </c>
      <c r="D919">
        <f t="shared" si="49"/>
        <v>-4.6459419938530468E-4</v>
      </c>
      <c r="E919" s="2">
        <f t="shared" si="50"/>
        <v>1.5739354677435174E-2</v>
      </c>
      <c r="K919">
        <v>914</v>
      </c>
      <c r="L919" s="14">
        <v>-2.6525602758950599E-4</v>
      </c>
      <c r="M919" s="14">
        <v>-6.9069295617557494E-2</v>
      </c>
    </row>
    <row r="920" spans="1:13" x14ac:dyDescent="0.55000000000000004">
      <c r="A920">
        <v>915</v>
      </c>
      <c r="C920">
        <f t="shared" si="48"/>
        <v>-0.27942251909562904</v>
      </c>
      <c r="D920">
        <f t="shared" si="49"/>
        <v>-5.6173071767918689E-4</v>
      </c>
      <c r="E920" s="2">
        <f t="shared" si="50"/>
        <v>6.1914369431941728E-3</v>
      </c>
      <c r="K920">
        <v>915</v>
      </c>
      <c r="L920" s="14">
        <v>-4.7343168113633301E-4</v>
      </c>
      <c r="M920" s="14">
        <v>-0.20073683460858799</v>
      </c>
    </row>
    <row r="921" spans="1:13" x14ac:dyDescent="0.55000000000000004">
      <c r="A921">
        <v>916</v>
      </c>
      <c r="C921">
        <f t="shared" si="48"/>
        <v>-0.29418999520974748</v>
      </c>
      <c r="D921">
        <f t="shared" si="49"/>
        <v>-5.1788466618105631E-4</v>
      </c>
      <c r="E921" s="2">
        <f t="shared" si="50"/>
        <v>1.4547754168455805E-4</v>
      </c>
      <c r="K921">
        <v>916</v>
      </c>
      <c r="L921" s="14">
        <v>-5.6303343318563797E-4</v>
      </c>
      <c r="M921" s="14">
        <v>-0.28212858809098401</v>
      </c>
    </row>
    <row r="922" spans="1:13" x14ac:dyDescent="0.55000000000000004">
      <c r="A922">
        <v>917</v>
      </c>
      <c r="C922">
        <f t="shared" si="48"/>
        <v>-0.2351219835600071</v>
      </c>
      <c r="D922">
        <f t="shared" si="49"/>
        <v>-3.4406047961512261E-4</v>
      </c>
      <c r="E922" s="2">
        <f t="shared" si="50"/>
        <v>3.3336192442786922E-3</v>
      </c>
      <c r="K922">
        <v>917</v>
      </c>
      <c r="L922" s="14">
        <v>-5.1161996908775801E-4</v>
      </c>
      <c r="M922" s="14">
        <v>-0.29285948648729598</v>
      </c>
    </row>
    <row r="923" spans="1:13" x14ac:dyDescent="0.55000000000000004">
      <c r="A923">
        <v>918</v>
      </c>
      <c r="C923">
        <f t="shared" si="48"/>
        <v>-0.11704331001530419</v>
      </c>
      <c r="D923">
        <f t="shared" si="49"/>
        <v>-8.388436488588763E-5</v>
      </c>
      <c r="E923" s="2">
        <f t="shared" si="50"/>
        <v>1.2813922976124558E-2</v>
      </c>
      <c r="K923">
        <v>918</v>
      </c>
      <c r="L923" s="14">
        <v>-3.3206810987198199E-4</v>
      </c>
      <c r="M923" s="14">
        <v>-0.230241909724508</v>
      </c>
    </row>
    <row r="924" spans="1:13" x14ac:dyDescent="0.55000000000000004">
      <c r="A924">
        <v>919</v>
      </c>
      <c r="C924">
        <f t="shared" si="48"/>
        <v>3.04107672652685E-2</v>
      </c>
      <c r="D924">
        <f t="shared" si="49"/>
        <v>1.9734495728647572E-4</v>
      </c>
      <c r="E924" s="2">
        <f t="shared" si="50"/>
        <v>1.9703620566954343E-2</v>
      </c>
      <c r="K924">
        <v>919</v>
      </c>
      <c r="L924" s="14">
        <v>-6.9347732537770296E-5</v>
      </c>
      <c r="M924" s="14">
        <v>-0.109958818354104</v>
      </c>
    </row>
    <row r="925" spans="1:13" x14ac:dyDescent="0.55000000000000004">
      <c r="A925">
        <v>920</v>
      </c>
      <c r="C925">
        <f t="shared" si="48"/>
        <v>0.17023238297092394</v>
      </c>
      <c r="D925">
        <f t="shared" si="49"/>
        <v>4.290448548829477E-4</v>
      </c>
      <c r="E925" s="2">
        <f t="shared" si="50"/>
        <v>1.7521351427389139E-2</v>
      </c>
      <c r="K925">
        <v>920</v>
      </c>
      <c r="L925" s="14">
        <v>2.10741214612626E-4</v>
      </c>
      <c r="M925" s="14">
        <v>3.7864141208070801E-2</v>
      </c>
    </row>
    <row r="926" spans="1:13" x14ac:dyDescent="0.55000000000000004">
      <c r="A926">
        <v>921</v>
      </c>
      <c r="C926">
        <f t="shared" si="48"/>
        <v>0.26732925876510616</v>
      </c>
      <c r="D926">
        <f t="shared" si="49"/>
        <v>5.5306353745254288E-4</v>
      </c>
      <c r="E926" s="2">
        <f t="shared" si="50"/>
        <v>8.3038507455362922E-3</v>
      </c>
      <c r="K926">
        <v>921</v>
      </c>
      <c r="L926" s="14">
        <v>4.3804871721970801E-4</v>
      </c>
      <c r="M926" s="14">
        <v>0.176203791712606</v>
      </c>
    </row>
    <row r="927" spans="1:13" x14ac:dyDescent="0.55000000000000004">
      <c r="A927">
        <v>922</v>
      </c>
      <c r="C927">
        <f t="shared" si="48"/>
        <v>0.29733212546339921</v>
      </c>
      <c r="D927">
        <f t="shared" si="49"/>
        <v>5.3827492977692574E-4</v>
      </c>
      <c r="E927" s="2">
        <f t="shared" si="50"/>
        <v>7.2468725980600734E-4</v>
      </c>
      <c r="K927">
        <v>922</v>
      </c>
      <c r="L927" s="14">
        <v>5.5564420114215902E-4</v>
      </c>
      <c r="M927" s="14">
        <v>0.27041210949375299</v>
      </c>
    </row>
    <row r="928" spans="1:13" x14ac:dyDescent="0.55000000000000004">
      <c r="A928">
        <v>923</v>
      </c>
      <c r="C928">
        <f t="shared" si="48"/>
        <v>0.25271089593512247</v>
      </c>
      <c r="D928">
        <f t="shared" si="49"/>
        <v>3.8839066066427818E-4</v>
      </c>
      <c r="E928" s="2">
        <f t="shared" si="50"/>
        <v>1.9521499488138853E-3</v>
      </c>
      <c r="K928">
        <v>923</v>
      </c>
      <c r="L928" s="14">
        <v>5.3407514792218097E-4</v>
      </c>
      <c r="M928" s="14">
        <v>0.29689403693725003</v>
      </c>
    </row>
    <row r="929" spans="1:13" x14ac:dyDescent="0.55000000000000004">
      <c r="A929">
        <v>924</v>
      </c>
      <c r="C929">
        <f t="shared" si="48"/>
        <v>0.14466455825058916</v>
      </c>
      <c r="D929">
        <f t="shared" si="49"/>
        <v>1.4102852235083733E-4</v>
      </c>
      <c r="E929" s="2">
        <f t="shared" si="50"/>
        <v>1.0889434401688798E-2</v>
      </c>
      <c r="K929">
        <v>924</v>
      </c>
      <c r="L929" s="14">
        <v>3.7874366074341101E-4</v>
      </c>
      <c r="M929" s="14">
        <v>0.24901701103292101</v>
      </c>
    </row>
    <row r="930" spans="1:13" x14ac:dyDescent="0.55000000000000004">
      <c r="A930">
        <v>925</v>
      </c>
      <c r="C930">
        <f t="shared" si="48"/>
        <v>3.1046573235731911E-4</v>
      </c>
      <c r="D930">
        <f t="shared" si="49"/>
        <v>-1.417288024270265E-4</v>
      </c>
      <c r="E930" s="2">
        <f t="shared" si="50"/>
        <v>1.9171632451276396E-2</v>
      </c>
      <c r="K930">
        <v>925</v>
      </c>
      <c r="L930" s="14">
        <v>1.2855347417635901E-4</v>
      </c>
      <c r="M930" s="14">
        <v>0.13877212992601201</v>
      </c>
    </row>
    <row r="931" spans="1:13" x14ac:dyDescent="0.55000000000000004">
      <c r="A931">
        <v>926</v>
      </c>
      <c r="C931">
        <f t="shared" si="48"/>
        <v>-0.1441215471401234</v>
      </c>
      <c r="D931">
        <f t="shared" si="49"/>
        <v>-3.8891518520133391E-4</v>
      </c>
      <c r="E931" s="2">
        <f t="shared" si="50"/>
        <v>1.901432918438889E-2</v>
      </c>
      <c r="K931">
        <v>926</v>
      </c>
      <c r="L931" s="14">
        <v>-1.5383372748601701E-4</v>
      </c>
      <c r="M931" s="14">
        <v>-6.2290920006601302E-3</v>
      </c>
    </row>
    <row r="932" spans="1:13" x14ac:dyDescent="0.55000000000000004">
      <c r="A932">
        <v>927</v>
      </c>
      <c r="C932">
        <f t="shared" si="48"/>
        <v>-0.25238208952240704</v>
      </c>
      <c r="D932">
        <f t="shared" si="49"/>
        <v>-5.3849205417345045E-4</v>
      </c>
      <c r="E932" s="2">
        <f t="shared" si="50"/>
        <v>1.0549732414981387E-2</v>
      </c>
      <c r="K932">
        <v>927</v>
      </c>
      <c r="L932" s="14">
        <v>-3.9769231778435899E-4</v>
      </c>
      <c r="M932" s="14">
        <v>-0.149670199193286</v>
      </c>
    </row>
    <row r="933" spans="1:13" x14ac:dyDescent="0.55000000000000004">
      <c r="A933">
        <v>928</v>
      </c>
      <c r="C933">
        <f t="shared" si="48"/>
        <v>-0.29730004722736325</v>
      </c>
      <c r="D933">
        <f t="shared" si="49"/>
        <v>-5.5291876806088367E-4</v>
      </c>
      <c r="E933" s="2">
        <f t="shared" si="50"/>
        <v>1.7367698443559864E-3</v>
      </c>
      <c r="K933">
        <v>928</v>
      </c>
      <c r="L933" s="14">
        <v>-5.4194639998958103E-4</v>
      </c>
      <c r="M933" s="14">
        <v>-0.25562547651144601</v>
      </c>
    </row>
    <row r="934" spans="1:13" x14ac:dyDescent="0.55000000000000004">
      <c r="A934">
        <v>929</v>
      </c>
      <c r="C934">
        <f t="shared" si="48"/>
        <v>-0.26760195966655281</v>
      </c>
      <c r="D934">
        <f t="shared" si="49"/>
        <v>-4.2857452576891395E-4</v>
      </c>
      <c r="E934" s="2">
        <f t="shared" si="50"/>
        <v>8.9735042007781812E-4</v>
      </c>
      <c r="K934">
        <v>929</v>
      </c>
      <c r="L934" s="14">
        <v>-5.5046664432602602E-4</v>
      </c>
      <c r="M934" s="14">
        <v>-0.29755776745198598</v>
      </c>
    </row>
    <row r="935" spans="1:13" x14ac:dyDescent="0.55000000000000004">
      <c r="A935">
        <v>930</v>
      </c>
      <c r="C935">
        <f t="shared" si="48"/>
        <v>-0.17074142083211305</v>
      </c>
      <c r="D935">
        <f t="shared" si="49"/>
        <v>-1.9666711114490028E-4</v>
      </c>
      <c r="E935" s="2">
        <f t="shared" si="50"/>
        <v>8.8780583014456734E-3</v>
      </c>
      <c r="K935">
        <v>930</v>
      </c>
      <c r="L935" s="14">
        <v>-4.21119102743873E-4</v>
      </c>
      <c r="M935" s="14">
        <v>-0.26496486961979898</v>
      </c>
    </row>
    <row r="936" spans="1:13" x14ac:dyDescent="0.55000000000000004">
      <c r="A936">
        <v>931</v>
      </c>
      <c r="C936">
        <f t="shared" si="48"/>
        <v>-3.1028384312472009E-2</v>
      </c>
      <c r="D936">
        <f t="shared" si="49"/>
        <v>8.4599602963016777E-5</v>
      </c>
      <c r="E936" s="2">
        <f t="shared" si="50"/>
        <v>1.8220003224699431E-2</v>
      </c>
      <c r="K936">
        <v>931</v>
      </c>
      <c r="L936" s="14">
        <v>-1.8629966944626699E-4</v>
      </c>
      <c r="M936" s="14">
        <v>-0.16600987646861701</v>
      </c>
    </row>
    <row r="937" spans="1:13" x14ac:dyDescent="0.55000000000000004">
      <c r="A937">
        <v>932</v>
      </c>
      <c r="C937">
        <f t="shared" si="48"/>
        <v>0.11647212264309678</v>
      </c>
      <c r="D937">
        <f t="shared" si="49"/>
        <v>3.4463359994550799E-4</v>
      </c>
      <c r="E937" s="2">
        <f t="shared" si="50"/>
        <v>2.0149462544941623E-2</v>
      </c>
      <c r="K937">
        <v>932</v>
      </c>
      <c r="L937" s="14">
        <v>9.5179671783401007E-5</v>
      </c>
      <c r="M937" s="14">
        <v>-2.5476679905362998E-2</v>
      </c>
    </row>
    <row r="938" spans="1:13" x14ac:dyDescent="0.55000000000000004">
      <c r="A938">
        <v>933</v>
      </c>
      <c r="C938">
        <f t="shared" si="48"/>
        <v>0.23474058185300564</v>
      </c>
      <c r="D938">
        <f t="shared" si="49"/>
        <v>5.1817182764219013E-4</v>
      </c>
      <c r="E938" s="2">
        <f t="shared" si="50"/>
        <v>1.2837631597045443E-2</v>
      </c>
      <c r="K938">
        <v>933</v>
      </c>
      <c r="L938" s="14">
        <v>3.5282067376309902E-4</v>
      </c>
      <c r="M938" s="14">
        <v>0.121437309186037</v>
      </c>
    </row>
    <row r="939" spans="1:13" x14ac:dyDescent="0.55000000000000004">
      <c r="A939">
        <v>934</v>
      </c>
      <c r="C939">
        <f t="shared" si="48"/>
        <v>0.29409410295701433</v>
      </c>
      <c r="D939">
        <f t="shared" si="49"/>
        <v>5.6165984879720987E-4</v>
      </c>
      <c r="E939" s="2">
        <f t="shared" si="50"/>
        <v>3.1536684124153763E-3</v>
      </c>
      <c r="K939">
        <v>934</v>
      </c>
      <c r="L939" s="14">
        <v>5.2209554925827198E-4</v>
      </c>
      <c r="M939" s="14">
        <v>0.23793657084942099</v>
      </c>
    </row>
    <row r="940" spans="1:13" x14ac:dyDescent="0.55000000000000004">
      <c r="A940">
        <v>935</v>
      </c>
      <c r="C940">
        <f t="shared" si="48"/>
        <v>0.2796362032314979</v>
      </c>
      <c r="D940">
        <f t="shared" si="49"/>
        <v>4.6418308675579413E-4</v>
      </c>
      <c r="E940" s="2">
        <f t="shared" si="50"/>
        <v>2.3125099559718486E-4</v>
      </c>
      <c r="K940">
        <v>935</v>
      </c>
      <c r="L940" s="14">
        <v>5.6060835559606104E-4</v>
      </c>
      <c r="M940" s="14">
        <v>0.29484314229224201</v>
      </c>
    </row>
    <row r="941" spans="1:13" x14ac:dyDescent="0.55000000000000004">
      <c r="A941">
        <v>936</v>
      </c>
      <c r="C941">
        <f t="shared" si="48"/>
        <v>0.19499551075885632</v>
      </c>
      <c r="D941">
        <f t="shared" si="49"/>
        <v>2.5020615414264027E-4</v>
      </c>
      <c r="E941" s="2">
        <f t="shared" si="50"/>
        <v>6.8738871774841701E-3</v>
      </c>
      <c r="K941">
        <v>936</v>
      </c>
      <c r="L941" s="14">
        <v>4.58713321513065E-4</v>
      </c>
      <c r="M941" s="14">
        <v>0.277904419673907</v>
      </c>
    </row>
    <row r="942" spans="1:13" x14ac:dyDescent="0.55000000000000004">
      <c r="A942">
        <v>937</v>
      </c>
      <c r="C942">
        <f t="shared" si="48"/>
        <v>6.1415055265862821E-2</v>
      </c>
      <c r="D942">
        <f t="shared" si="49"/>
        <v>-2.6567249231576574E-5</v>
      </c>
      <c r="E942" s="2">
        <f t="shared" si="50"/>
        <v>1.688641926046295E-2</v>
      </c>
      <c r="K942">
        <v>937</v>
      </c>
      <c r="L942" s="14">
        <v>2.41930690406268E-4</v>
      </c>
      <c r="M942" s="14">
        <v>0.191362811154385</v>
      </c>
    </row>
    <row r="943" spans="1:13" x14ac:dyDescent="0.55000000000000004">
      <c r="A943">
        <v>938</v>
      </c>
      <c r="C943">
        <f t="shared" si="48"/>
        <v>-8.7579284572511518E-2</v>
      </c>
      <c r="D943">
        <f t="shared" si="49"/>
        <v>-2.9667283304281626E-4</v>
      </c>
      <c r="E943" s="2">
        <f t="shared" si="50"/>
        <v>2.0872298640371999E-2</v>
      </c>
      <c r="K943">
        <v>938</v>
      </c>
      <c r="L943" s="14">
        <v>-3.5444982941821397E-5</v>
      </c>
      <c r="M943" s="14">
        <v>5.6893199452551203E-2</v>
      </c>
    </row>
    <row r="944" spans="1:13" x14ac:dyDescent="0.55000000000000004">
      <c r="A944">
        <v>939</v>
      </c>
      <c r="C944">
        <f t="shared" si="48"/>
        <v>-0.21459307000818706</v>
      </c>
      <c r="D944">
        <f t="shared" si="49"/>
        <v>-4.9231978912798351E-4</v>
      </c>
      <c r="E944" s="2">
        <f t="shared" si="50"/>
        <v>1.5071835243348741E-2</v>
      </c>
      <c r="K944">
        <v>939</v>
      </c>
      <c r="L944" s="14">
        <v>-3.0394324042742199E-4</v>
      </c>
      <c r="M944" s="14">
        <v>-9.1825666991959903E-2</v>
      </c>
    </row>
    <row r="945" spans="1:13" x14ac:dyDescent="0.55000000000000004">
      <c r="A945">
        <v>940</v>
      </c>
      <c r="C945">
        <f t="shared" si="48"/>
        <v>-0.28774851813520647</v>
      </c>
      <c r="D945">
        <f t="shared" si="49"/>
        <v>-5.6440485542067159E-4</v>
      </c>
      <c r="E945" s="2">
        <f t="shared" si="50"/>
        <v>4.9283618921866137E-3</v>
      </c>
      <c r="K945">
        <v>940</v>
      </c>
      <c r="L945" s="14">
        <v>-4.96317027820999E-4</v>
      </c>
      <c r="M945" s="14">
        <v>-0.217546225493252</v>
      </c>
    </row>
    <row r="946" spans="1:13" x14ac:dyDescent="0.55000000000000004">
      <c r="A946">
        <v>941</v>
      </c>
      <c r="C946">
        <f t="shared" si="48"/>
        <v>-0.28868515346844725</v>
      </c>
      <c r="D946">
        <f t="shared" si="49"/>
        <v>-4.948361997146757E-4</v>
      </c>
      <c r="E946" s="2">
        <f t="shared" si="50"/>
        <v>9.1831574734926589E-9</v>
      </c>
      <c r="K946">
        <v>941</v>
      </c>
      <c r="L946" s="14">
        <v>-5.6438513666949705E-4</v>
      </c>
      <c r="M946" s="14">
        <v>-0.288780982260955</v>
      </c>
    </row>
    <row r="947" spans="1:13" x14ac:dyDescent="0.55000000000000004">
      <c r="A947">
        <v>942</v>
      </c>
      <c r="C947">
        <f t="shared" si="48"/>
        <v>-0.21716790028198057</v>
      </c>
      <c r="D947">
        <f t="shared" si="49"/>
        <v>-3.0107408820067666E-4</v>
      </c>
      <c r="E947" s="2">
        <f t="shared" si="50"/>
        <v>4.9731903231235572E-3</v>
      </c>
      <c r="K947">
        <v>942</v>
      </c>
      <c r="L947" s="14">
        <v>-4.9109948684791696E-4</v>
      </c>
      <c r="M947" s="14">
        <v>-0.28768875055424797</v>
      </c>
    </row>
    <row r="948" spans="1:13" x14ac:dyDescent="0.55000000000000004">
      <c r="A948">
        <v>943</v>
      </c>
      <c r="C948">
        <f t="shared" si="48"/>
        <v>-9.114608166125604E-2</v>
      </c>
      <c r="D948">
        <f t="shared" si="49"/>
        <v>-3.1748726687087832E-5</v>
      </c>
      <c r="E948" s="2">
        <f t="shared" si="50"/>
        <v>1.5226820822864445E-2</v>
      </c>
      <c r="K948">
        <v>943</v>
      </c>
      <c r="L948" s="14">
        <v>-2.9481492398523897E-4</v>
      </c>
      <c r="M948" s="14">
        <v>-0.21454308657978899</v>
      </c>
    </row>
    <row r="949" spans="1:13" x14ac:dyDescent="0.55000000000000004">
      <c r="A949">
        <v>944</v>
      </c>
      <c r="C949">
        <f t="shared" si="48"/>
        <v>5.7751482248787248E-2</v>
      </c>
      <c r="D949">
        <f t="shared" si="49"/>
        <v>2.4554489601391914E-4</v>
      </c>
      <c r="E949" s="2">
        <f t="shared" si="50"/>
        <v>2.1145597227658769E-2</v>
      </c>
      <c r="K949">
        <v>944</v>
      </c>
      <c r="L949" s="14">
        <v>-2.4692134511448299E-5</v>
      </c>
      <c r="M949" s="14">
        <v>-8.7663775642737904E-2</v>
      </c>
    </row>
    <row r="950" spans="1:13" x14ac:dyDescent="0.55000000000000004">
      <c r="A950">
        <v>945</v>
      </c>
      <c r="C950">
        <f t="shared" si="48"/>
        <v>0.19215464141966188</v>
      </c>
      <c r="D950">
        <f t="shared" si="49"/>
        <v>4.6121192549263777E-4</v>
      </c>
      <c r="E950" s="2">
        <f t="shared" si="50"/>
        <v>1.7156590741788574E-2</v>
      </c>
      <c r="K950">
        <v>945</v>
      </c>
      <c r="L950" s="14">
        <v>2.5161495322961698E-4</v>
      </c>
      <c r="M950" s="14">
        <v>6.1171471730619098E-2</v>
      </c>
    </row>
    <row r="951" spans="1:13" x14ac:dyDescent="0.55000000000000004">
      <c r="A951">
        <v>946</v>
      </c>
      <c r="C951">
        <f t="shared" si="48"/>
        <v>0.27833103589301311</v>
      </c>
      <c r="D951">
        <f t="shared" si="49"/>
        <v>5.6112448324955504E-4</v>
      </c>
      <c r="E951" s="2">
        <f t="shared" si="50"/>
        <v>6.996501309330572E-3</v>
      </c>
      <c r="K951">
        <v>946</v>
      </c>
      <c r="L951" s="14">
        <v>4.6490351502847702E-4</v>
      </c>
      <c r="M951" s="14">
        <v>0.19468594452878199</v>
      </c>
    </row>
    <row r="952" spans="1:13" x14ac:dyDescent="0.55000000000000004">
      <c r="A952">
        <v>947</v>
      </c>
      <c r="C952">
        <f t="shared" si="48"/>
        <v>0.29465220711045181</v>
      </c>
      <c r="D952">
        <f t="shared" si="49"/>
        <v>5.2020662327747981E-4</v>
      </c>
      <c r="E952" s="2">
        <f t="shared" si="50"/>
        <v>2.3140775319815496E-4</v>
      </c>
      <c r="K952">
        <v>947</v>
      </c>
      <c r="L952" s="14">
        <v>5.6175410743642795E-4</v>
      </c>
      <c r="M952" s="14">
        <v>0.279440114775794</v>
      </c>
    </row>
    <row r="953" spans="1:13" x14ac:dyDescent="0.55000000000000004">
      <c r="A953">
        <v>948</v>
      </c>
      <c r="C953">
        <f t="shared" si="48"/>
        <v>0.23702188511975036</v>
      </c>
      <c r="D953">
        <f t="shared" si="49"/>
        <v>3.4872786595008297E-4</v>
      </c>
      <c r="E953" s="2">
        <f t="shared" si="50"/>
        <v>3.270111602777417E-3</v>
      </c>
      <c r="K953">
        <v>948</v>
      </c>
      <c r="L953" s="14">
        <v>5.1790989876744501E-4</v>
      </c>
      <c r="M953" s="14">
        <v>0.29420677475658902</v>
      </c>
    </row>
    <row r="954" spans="1:13" x14ac:dyDescent="0.55000000000000004">
      <c r="A954">
        <v>949</v>
      </c>
      <c r="C954">
        <f t="shared" si="48"/>
        <v>0.11990406598926408</v>
      </c>
      <c r="D954">
        <f t="shared" si="49"/>
        <v>8.972576486961766E-5</v>
      </c>
      <c r="E954" s="2">
        <f t="shared" si="50"/>
        <v>1.3313342122503256E-2</v>
      </c>
      <c r="K954">
        <v>949</v>
      </c>
      <c r="L954" s="14">
        <v>3.4435194307239802E-4</v>
      </c>
      <c r="M954" s="14">
        <v>0.23528752287327001</v>
      </c>
    </row>
    <row r="955" spans="1:13" x14ac:dyDescent="0.55000000000000004">
      <c r="A955">
        <v>950</v>
      </c>
      <c r="C955">
        <f t="shared" si="48"/>
        <v>-2.7307146327138081E-2</v>
      </c>
      <c r="D955">
        <f t="shared" si="49"/>
        <v>-1.9179561192390153E-4</v>
      </c>
      <c r="E955" s="2">
        <f t="shared" si="50"/>
        <v>2.0951461718400132E-2</v>
      </c>
      <c r="K955">
        <v>950</v>
      </c>
      <c r="L955" s="14">
        <v>8.4548907030502102E-5</v>
      </c>
      <c r="M955" s="14">
        <v>0.117439051268516</v>
      </c>
    </row>
    <row r="956" spans="1:13" x14ac:dyDescent="0.55000000000000004">
      <c r="A956">
        <v>951</v>
      </c>
      <c r="C956">
        <f t="shared" si="48"/>
        <v>-0.1676648405040041</v>
      </c>
      <c r="D956">
        <f t="shared" si="49"/>
        <v>-4.2518033285491604E-4</v>
      </c>
      <c r="E956" s="2">
        <f t="shared" si="50"/>
        <v>1.9000439360184695E-2</v>
      </c>
      <c r="K956">
        <v>951</v>
      </c>
      <c r="L956" s="14">
        <v>-1.9642992728052301E-4</v>
      </c>
      <c r="M956" s="14">
        <v>-2.9822759265419E-2</v>
      </c>
    </row>
    <row r="957" spans="1:13" x14ac:dyDescent="0.55000000000000004">
      <c r="A957">
        <v>952</v>
      </c>
      <c r="C957">
        <f t="shared" si="48"/>
        <v>-0.26594219380962741</v>
      </c>
      <c r="D957">
        <f t="shared" si="49"/>
        <v>-5.5185375233138734E-4</v>
      </c>
      <c r="E957" s="2">
        <f t="shared" si="50"/>
        <v>9.2788753385325395E-3</v>
      </c>
      <c r="K957">
        <v>952</v>
      </c>
      <c r="L957" s="14">
        <v>-4.2821166774133999E-4</v>
      </c>
      <c r="M957" s="14">
        <v>-0.169615274734363</v>
      </c>
    </row>
    <row r="958" spans="1:13" x14ac:dyDescent="0.55000000000000004">
      <c r="A958">
        <v>953</v>
      </c>
      <c r="C958">
        <f t="shared" si="48"/>
        <v>-0.29747366208617471</v>
      </c>
      <c r="D958">
        <f t="shared" si="49"/>
        <v>-5.4002351212780711E-4</v>
      </c>
      <c r="E958" s="2">
        <f t="shared" si="50"/>
        <v>9.3312346462116164E-4</v>
      </c>
      <c r="K958">
        <v>953</v>
      </c>
      <c r="L958" s="14">
        <v>-5.5274513958400895E-4</v>
      </c>
      <c r="M958" s="14">
        <v>-0.26692659242931299</v>
      </c>
    </row>
    <row r="959" spans="1:13" x14ac:dyDescent="0.55000000000000004">
      <c r="A959">
        <v>954</v>
      </c>
      <c r="C959">
        <f t="shared" si="48"/>
        <v>-0.25434551142690492</v>
      </c>
      <c r="D959">
        <f t="shared" si="49"/>
        <v>-3.9265875317357493E-4</v>
      </c>
      <c r="E959" s="2">
        <f t="shared" si="50"/>
        <v>1.8523536041358895E-3</v>
      </c>
      <c r="K959">
        <v>954</v>
      </c>
      <c r="L959" s="14">
        <v>-5.38840162235959E-4</v>
      </c>
      <c r="M959" s="14">
        <v>-0.29738448915797899</v>
      </c>
    </row>
    <row r="960" spans="1:13" x14ac:dyDescent="0.55000000000000004">
      <c r="A960">
        <v>955</v>
      </c>
      <c r="C960">
        <f t="shared" si="48"/>
        <v>-0.1473819985784027</v>
      </c>
      <c r="D960">
        <f t="shared" si="49"/>
        <v>-1.4674492376427561E-4</v>
      </c>
      <c r="E960" s="2">
        <f t="shared" si="50"/>
        <v>1.1231463055830152E-2</v>
      </c>
      <c r="K960">
        <v>955</v>
      </c>
      <c r="L960" s="14">
        <v>-3.8997932353422902E-4</v>
      </c>
      <c r="M960" s="14">
        <v>-0.25336059573759401</v>
      </c>
    </row>
    <row r="961" spans="1:13" x14ac:dyDescent="0.55000000000000004">
      <c r="A961">
        <v>956</v>
      </c>
      <c r="C961">
        <f t="shared" si="48"/>
        <v>-3.4287106527414474E-3</v>
      </c>
      <c r="D961">
        <f t="shared" si="49"/>
        <v>1.3599878837276564E-4</v>
      </c>
      <c r="E961" s="2">
        <f t="shared" si="50"/>
        <v>2.0292646016412053E-2</v>
      </c>
      <c r="K961">
        <v>956</v>
      </c>
      <c r="L961" s="14">
        <v>-1.4344574399726499E-4</v>
      </c>
      <c r="M961" s="14">
        <v>-0.14588096937969899</v>
      </c>
    </row>
    <row r="962" spans="1:13" x14ac:dyDescent="0.55000000000000004">
      <c r="A962">
        <v>957</v>
      </c>
      <c r="C962">
        <f t="shared" si="48"/>
        <v>0.14138511137526563</v>
      </c>
      <c r="D962">
        <f t="shared" si="49"/>
        <v>3.8460967125549081E-4</v>
      </c>
      <c r="E962" s="2">
        <f t="shared" si="50"/>
        <v>2.0520465272355761E-2</v>
      </c>
      <c r="K962">
        <v>957</v>
      </c>
      <c r="L962" s="14">
        <v>1.3901471199660501E-4</v>
      </c>
      <c r="M962" s="14">
        <v>-1.8645492608272E-3</v>
      </c>
    </row>
    <row r="963" spans="1:13" x14ac:dyDescent="0.55000000000000004">
      <c r="A963">
        <v>958</v>
      </c>
      <c r="C963">
        <f t="shared" si="48"/>
        <v>0.25071425060972713</v>
      </c>
      <c r="D963">
        <f t="shared" si="49"/>
        <v>5.3669163358207933E-4</v>
      </c>
      <c r="E963" s="2">
        <f t="shared" si="50"/>
        <v>1.1684613733256367E-2</v>
      </c>
      <c r="K963">
        <v>958</v>
      </c>
      <c r="L963" s="14">
        <v>3.8665807098626099E-4</v>
      </c>
      <c r="M963" s="14">
        <v>0.14261885878724301</v>
      </c>
    </row>
    <row r="964" spans="1:13" x14ac:dyDescent="0.55000000000000004">
      <c r="A964">
        <v>959</v>
      </c>
      <c r="C964">
        <f t="shared" si="48"/>
        <v>0.29711939757916261</v>
      </c>
      <c r="D964">
        <f t="shared" si="49"/>
        <v>5.5407530844331192E-4</v>
      </c>
      <c r="E964" s="2">
        <f t="shared" si="50"/>
        <v>2.0918648147136829E-3</v>
      </c>
      <c r="K964">
        <v>959</v>
      </c>
      <c r="L964" s="14">
        <v>5.3746051744487701E-4</v>
      </c>
      <c r="M964" s="14">
        <v>0.25138248890888099</v>
      </c>
    </row>
    <row r="965" spans="1:13" x14ac:dyDescent="0.55000000000000004">
      <c r="A965">
        <v>960</v>
      </c>
      <c r="C965">
        <f t="shared" si="48"/>
        <v>0.26895383853673704</v>
      </c>
      <c r="D965">
        <f t="shared" si="49"/>
        <v>4.3239775986709107E-4</v>
      </c>
      <c r="E965" s="2">
        <f t="shared" si="50"/>
        <v>7.9704450741861289E-4</v>
      </c>
      <c r="K965">
        <v>960</v>
      </c>
      <c r="L965" s="14">
        <v>5.5365264314643397E-4</v>
      </c>
      <c r="M965" s="14">
        <v>0.29718581521954501</v>
      </c>
    </row>
    <row r="966" spans="1:13" x14ac:dyDescent="0.55000000000000004">
      <c r="A966">
        <v>961</v>
      </c>
      <c r="C966">
        <f t="shared" ref="C966:C1029" si="51">$D$1*COS($B$2*(A966-$L$2)+$B$1)</f>
        <v>0.17328653511917025</v>
      </c>
      <c r="D966">
        <f t="shared" ref="D966:D1029" si="52">$D$2*COS($B$2*(A966-$L$3)+$B$3)</f>
        <v>2.0219748778660897E-4</v>
      </c>
      <c r="E966" s="2">
        <f t="shared" ref="E966:E1029" si="53">(M966-C966)^2</f>
        <v>9.0764825336843626E-3</v>
      </c>
      <c r="K966">
        <v>961</v>
      </c>
      <c r="L966" s="14">
        <v>4.3117902976031998E-4</v>
      </c>
      <c r="M966" s="14">
        <v>0.26855711050152198</v>
      </c>
    </row>
    <row r="967" spans="1:13" x14ac:dyDescent="0.55000000000000004">
      <c r="A967">
        <v>962</v>
      </c>
      <c r="C967">
        <f t="shared" si="51"/>
        <v>3.4127963977883244E-2</v>
      </c>
      <c r="D967">
        <f t="shared" si="52"/>
        <v>-7.8750091742060634E-5</v>
      </c>
      <c r="E967" s="2">
        <f t="shared" si="53"/>
        <v>1.9192956843689109E-2</v>
      </c>
      <c r="K967">
        <v>962</v>
      </c>
      <c r="L967" s="14">
        <v>2.0071395353022601E-4</v>
      </c>
      <c r="M967" s="14">
        <v>0.17266661145103099</v>
      </c>
    </row>
    <row r="968" spans="1:13" x14ac:dyDescent="0.55000000000000004">
      <c r="A968">
        <v>963</v>
      </c>
      <c r="C968">
        <f t="shared" si="51"/>
        <v>-0.11359600676182917</v>
      </c>
      <c r="D968">
        <f t="shared" si="52"/>
        <v>-3.3993305816479904E-4</v>
      </c>
      <c r="E968" s="2">
        <f t="shared" si="53"/>
        <v>2.1646264434166725E-2</v>
      </c>
      <c r="K968">
        <v>963</v>
      </c>
      <c r="L968" s="14">
        <v>-8.0021177500483399E-5</v>
      </c>
      <c r="M968" s="14">
        <v>3.3530688416737002E-2</v>
      </c>
    </row>
    <row r="969" spans="1:13" x14ac:dyDescent="0.55000000000000004">
      <c r="A969">
        <v>964</v>
      </c>
      <c r="C969">
        <f t="shared" si="51"/>
        <v>-0.2328097742183621</v>
      </c>
      <c r="D969">
        <f t="shared" si="52"/>
        <v>-5.1579999220911874E-4</v>
      </c>
      <c r="E969" s="2">
        <f t="shared" si="53"/>
        <v>1.4115001236158282E-2</v>
      </c>
      <c r="K969">
        <v>964</v>
      </c>
      <c r="L969" s="14">
        <v>-3.40714508210851E-4</v>
      </c>
      <c r="M969" s="14">
        <v>-0.114003203540818</v>
      </c>
    </row>
    <row r="970" spans="1:13" x14ac:dyDescent="0.55000000000000004">
      <c r="A970">
        <v>965</v>
      </c>
      <c r="C970">
        <f t="shared" si="51"/>
        <v>-0.29359319558717545</v>
      </c>
      <c r="D970">
        <f t="shared" si="52"/>
        <v>-5.6221200041104726E-4</v>
      </c>
      <c r="E970" s="2">
        <f t="shared" si="53"/>
        <v>3.6734399277654961E-3</v>
      </c>
      <c r="K970">
        <v>965</v>
      </c>
      <c r="L970" s="14">
        <v>-5.1607377670045301E-4</v>
      </c>
      <c r="M970" s="14">
        <v>-0.23298428594704501</v>
      </c>
    </row>
    <row r="971" spans="1:13" x14ac:dyDescent="0.55000000000000004">
      <c r="A971">
        <v>966</v>
      </c>
      <c r="C971">
        <f t="shared" si="51"/>
        <v>-0.28069091331785012</v>
      </c>
      <c r="D971">
        <f t="shared" si="52"/>
        <v>-4.67520647000069E-4</v>
      </c>
      <c r="E971" s="2">
        <f t="shared" si="53"/>
        <v>1.6698054669433003E-4</v>
      </c>
      <c r="K971">
        <v>966</v>
      </c>
      <c r="L971" s="14">
        <v>-5.6217916632614296E-4</v>
      </c>
      <c r="M971" s="14">
        <v>-0.29361300860825601</v>
      </c>
    </row>
    <row r="972" spans="1:13" x14ac:dyDescent="0.55000000000000004">
      <c r="A972">
        <v>967</v>
      </c>
      <c r="C972">
        <f t="shared" si="51"/>
        <v>-0.19734112830134154</v>
      </c>
      <c r="D972">
        <f t="shared" si="52"/>
        <v>-2.5549146574614293E-4</v>
      </c>
      <c r="E972" s="2">
        <f t="shared" si="53"/>
        <v>6.9494570463245545E-3</v>
      </c>
      <c r="K972">
        <v>967</v>
      </c>
      <c r="L972" s="14">
        <v>-4.67483296239094E-4</v>
      </c>
      <c r="M972" s="14">
        <v>-0.28070453182065902</v>
      </c>
    </row>
    <row r="973" spans="1:13" x14ac:dyDescent="0.55000000000000004">
      <c r="A973">
        <v>968</v>
      </c>
      <c r="C973">
        <f t="shared" si="51"/>
        <v>-6.4462879702486417E-2</v>
      </c>
      <c r="D973">
        <f t="shared" si="52"/>
        <v>2.0660688076812228E-5</v>
      </c>
      <c r="E973" s="2">
        <f t="shared" si="53"/>
        <v>1.7696710576516096E-2</v>
      </c>
      <c r="K973">
        <v>968</v>
      </c>
      <c r="L973" s="14">
        <v>-2.5570333455313902E-4</v>
      </c>
      <c r="M973" s="14">
        <v>-0.197491863674086</v>
      </c>
    </row>
    <row r="974" spans="1:13" x14ac:dyDescent="0.55000000000000004">
      <c r="A974">
        <v>969</v>
      </c>
      <c r="C974">
        <f t="shared" si="51"/>
        <v>8.4594192931366483E-2</v>
      </c>
      <c r="D974">
        <f t="shared" si="52"/>
        <v>2.9162744468439573E-4</v>
      </c>
      <c r="E974" s="2">
        <f t="shared" si="53"/>
        <v>2.2323445530704436E-2</v>
      </c>
      <c r="K974">
        <v>969</v>
      </c>
      <c r="L974" s="14">
        <v>2.0119113539974899E-5</v>
      </c>
      <c r="M974" s="14">
        <v>-6.4816133119761699E-2</v>
      </c>
    </row>
    <row r="975" spans="1:13" x14ac:dyDescent="0.55000000000000004">
      <c r="A975">
        <v>970</v>
      </c>
      <c r="C975">
        <f t="shared" si="51"/>
        <v>0.21241990624423202</v>
      </c>
      <c r="D975">
        <f t="shared" si="52"/>
        <v>4.8940185969653899E-4</v>
      </c>
      <c r="E975" s="2">
        <f t="shared" si="53"/>
        <v>1.6467743518937889E-2</v>
      </c>
      <c r="K975">
        <v>970</v>
      </c>
      <c r="L975" s="14">
        <v>2.9090260483708298E-4</v>
      </c>
      <c r="M975" s="14">
        <v>8.4093200064505394E-2</v>
      </c>
    </row>
    <row r="976" spans="1:13" x14ac:dyDescent="0.55000000000000004">
      <c r="A976">
        <v>971</v>
      </c>
      <c r="C976">
        <f t="shared" si="51"/>
        <v>0.28693270054653269</v>
      </c>
      <c r="D976">
        <f t="shared" si="52"/>
        <v>5.64346723698418E-4</v>
      </c>
      <c r="E976" s="2">
        <f t="shared" si="53"/>
        <v>5.6237747062720536E-3</v>
      </c>
      <c r="K976">
        <v>971</v>
      </c>
      <c r="L976" s="14">
        <v>4.8882773412399895E-4</v>
      </c>
      <c r="M976" s="14">
        <v>0.21194086961627701</v>
      </c>
    </row>
    <row r="977" spans="1:13" x14ac:dyDescent="0.55000000000000004">
      <c r="A977">
        <v>972</v>
      </c>
      <c r="C977">
        <f t="shared" si="51"/>
        <v>0.28943143507360769</v>
      </c>
      <c r="D977">
        <f t="shared" si="52"/>
        <v>4.9765245553808546E-4</v>
      </c>
      <c r="E977" s="2">
        <f t="shared" si="53"/>
        <v>7.4245431416866383E-6</v>
      </c>
      <c r="K977">
        <v>972</v>
      </c>
      <c r="L977" s="14">
        <v>5.64322924932454E-4</v>
      </c>
      <c r="M977" s="14">
        <v>0.28670663358695098</v>
      </c>
    </row>
    <row r="978" spans="1:13" x14ac:dyDescent="0.55000000000000004">
      <c r="A978">
        <v>973</v>
      </c>
      <c r="C978">
        <f t="shared" si="51"/>
        <v>0.2192889801286767</v>
      </c>
      <c r="D978">
        <f t="shared" si="52"/>
        <v>3.0605791072089951E-4</v>
      </c>
      <c r="E978" s="2">
        <f t="shared" si="53"/>
        <v>4.9527760905199248E-3</v>
      </c>
      <c r="K978">
        <v>973</v>
      </c>
      <c r="L978" s="14">
        <v>4.9847993838630705E-4</v>
      </c>
      <c r="M978" s="14">
        <v>0.28966494257694397</v>
      </c>
    </row>
    <row r="979" spans="1:13" x14ac:dyDescent="0.55000000000000004">
      <c r="A979">
        <v>974</v>
      </c>
      <c r="C979">
        <f t="shared" si="51"/>
        <v>9.4109613416659826E-2</v>
      </c>
      <c r="D979">
        <f t="shared" si="52"/>
        <v>3.7649281501715768E-5</v>
      </c>
      <c r="E979" s="2">
        <f t="shared" si="53"/>
        <v>1.5867245802543648E-2</v>
      </c>
      <c r="K979">
        <v>974</v>
      </c>
      <c r="L979" s="14">
        <v>3.0778955892627499E-4</v>
      </c>
      <c r="M979" s="14">
        <v>0.22007486974769599</v>
      </c>
    </row>
    <row r="980" spans="1:13" x14ac:dyDescent="0.55000000000000004">
      <c r="A980">
        <v>975</v>
      </c>
      <c r="C980">
        <f t="shared" si="51"/>
        <v>-5.4689282589515137E-2</v>
      </c>
      <c r="D980">
        <f t="shared" si="52"/>
        <v>-2.4020852379044459E-4</v>
      </c>
      <c r="E980" s="2">
        <f t="shared" si="53"/>
        <v>2.2516491961229269E-2</v>
      </c>
      <c r="K980">
        <v>975</v>
      </c>
      <c r="L980" s="14">
        <v>4.0011375045355998E-5</v>
      </c>
      <c r="M980" s="14">
        <v>9.5365680544761994E-2</v>
      </c>
    </row>
    <row r="981" spans="1:13" x14ac:dyDescent="0.55000000000000004">
      <c r="A981">
        <v>976</v>
      </c>
      <c r="C981">
        <f t="shared" si="51"/>
        <v>-0.18976232142401306</v>
      </c>
      <c r="D981">
        <f t="shared" si="52"/>
        <v>-4.577790528049721E-4</v>
      </c>
      <c r="E981" s="2">
        <f t="shared" si="53"/>
        <v>1.8641502153967655E-2</v>
      </c>
      <c r="K981">
        <v>976</v>
      </c>
      <c r="L981" s="14">
        <v>-2.37787905928223E-4</v>
      </c>
      <c r="M981" s="14">
        <v>-5.32284349563392E-2</v>
      </c>
    </row>
    <row r="982" spans="1:13" x14ac:dyDescent="0.55000000000000004">
      <c r="A982">
        <v>977</v>
      </c>
      <c r="C982">
        <f t="shared" si="51"/>
        <v>-0.27720901745431908</v>
      </c>
      <c r="D982">
        <f t="shared" si="52"/>
        <v>-5.6045668878401027E-4</v>
      </c>
      <c r="E982" s="2">
        <f t="shared" si="53"/>
        <v>7.8708584588662363E-3</v>
      </c>
      <c r="K982">
        <v>977</v>
      </c>
      <c r="L982" s="14">
        <v>-4.56031730733005E-4</v>
      </c>
      <c r="M982" s="14">
        <v>-0.188491158717387</v>
      </c>
    </row>
    <row r="983" spans="1:13" x14ac:dyDescent="0.55000000000000004">
      <c r="A983">
        <v>978</v>
      </c>
      <c r="C983">
        <f t="shared" si="51"/>
        <v>-0.2950820932065506</v>
      </c>
      <c r="D983">
        <f t="shared" si="52"/>
        <v>-5.2247150936891612E-4</v>
      </c>
      <c r="E983" s="2">
        <f t="shared" si="53"/>
        <v>3.4362002581131662E-4</v>
      </c>
      <c r="K983">
        <v>978</v>
      </c>
      <c r="L983" s="14">
        <v>-5.6005957956023402E-4</v>
      </c>
      <c r="M983" s="14">
        <v>-0.27654510246340902</v>
      </c>
    </row>
    <row r="984" spans="1:13" x14ac:dyDescent="0.55000000000000004">
      <c r="A984">
        <v>979</v>
      </c>
      <c r="C984">
        <f t="shared" si="51"/>
        <v>-0.23889578340147422</v>
      </c>
      <c r="D984">
        <f t="shared" si="52"/>
        <v>-3.5335699392875748E-4</v>
      </c>
      <c r="E984" s="2">
        <f t="shared" si="53"/>
        <v>3.1855668773471289E-3</v>
      </c>
      <c r="K984">
        <v>979</v>
      </c>
      <c r="L984" s="14">
        <v>-5.2381703232920896E-4</v>
      </c>
      <c r="M984" s="14">
        <v>-0.29533660973620401</v>
      </c>
    </row>
    <row r="985" spans="1:13" x14ac:dyDescent="0.55000000000000004">
      <c r="A985">
        <v>980</v>
      </c>
      <c r="C985">
        <f t="shared" si="51"/>
        <v>-0.12275166748711619</v>
      </c>
      <c r="D985">
        <f t="shared" si="52"/>
        <v>-9.5557321188577125E-5</v>
      </c>
      <c r="E985" s="2">
        <f t="shared" si="53"/>
        <v>1.3784535961872488E-2</v>
      </c>
      <c r="K985">
        <v>980</v>
      </c>
      <c r="L985" s="14">
        <v>-3.5638125982637901E-4</v>
      </c>
      <c r="M985" s="14">
        <v>-0.24015923096525199</v>
      </c>
    </row>
    <row r="986" spans="1:13" x14ac:dyDescent="0.55000000000000004">
      <c r="A986">
        <v>981</v>
      </c>
      <c r="C986">
        <f t="shared" si="51"/>
        <v>2.4200529566759589E-2</v>
      </c>
      <c r="D986">
        <f t="shared" si="52"/>
        <v>1.8622522498205194E-4</v>
      </c>
      <c r="E986" s="2">
        <f t="shared" si="53"/>
        <v>2.2210838822606646E-2</v>
      </c>
      <c r="K986">
        <v>981</v>
      </c>
      <c r="L986" s="14">
        <v>-9.9687589971203601E-5</v>
      </c>
      <c r="M986" s="14">
        <v>-0.124832482959347</v>
      </c>
    </row>
    <row r="987" spans="1:13" x14ac:dyDescent="0.55000000000000004">
      <c r="A987">
        <v>982</v>
      </c>
      <c r="C987">
        <f t="shared" si="51"/>
        <v>0.16507890380611057</v>
      </c>
      <c r="D987">
        <f t="shared" si="52"/>
        <v>4.2126916499880536E-4</v>
      </c>
      <c r="E987" s="2">
        <f t="shared" si="53"/>
        <v>2.0540498857738215E-2</v>
      </c>
      <c r="K987">
        <v>982</v>
      </c>
      <c r="L987" s="14">
        <v>1.8197345520917099E-4</v>
      </c>
      <c r="M987" s="14">
        <v>2.1759334808230099E-2</v>
      </c>
    </row>
    <row r="988" spans="1:13" x14ac:dyDescent="0.55000000000000004">
      <c r="A988">
        <v>983</v>
      </c>
      <c r="C988">
        <f t="shared" si="51"/>
        <v>0.26452595277737712</v>
      </c>
      <c r="D988">
        <f t="shared" si="52"/>
        <v>5.5058342425082381E-4</v>
      </c>
      <c r="E988" s="2">
        <f t="shared" si="53"/>
        <v>1.0327551314989671E-2</v>
      </c>
      <c r="K988">
        <v>983</v>
      </c>
      <c r="L988" s="14">
        <v>4.1805811965104999E-4</v>
      </c>
      <c r="M988" s="14">
        <v>0.16290139218797201</v>
      </c>
    </row>
    <row r="989" spans="1:13" x14ac:dyDescent="0.55000000000000004">
      <c r="A989">
        <v>984</v>
      </c>
      <c r="C989">
        <f t="shared" si="51"/>
        <v>0.29758256336711825</v>
      </c>
      <c r="D989">
        <f t="shared" si="52"/>
        <v>5.4171284939530178E-4</v>
      </c>
      <c r="E989" s="2">
        <f t="shared" si="53"/>
        <v>1.1791516772633043E-3</v>
      </c>
      <c r="K989">
        <v>984</v>
      </c>
      <c r="L989" s="14">
        <v>5.4943753458203202E-4</v>
      </c>
      <c r="M989" s="14">
        <v>0.26324378532736697</v>
      </c>
    </row>
    <row r="990" spans="1:13" x14ac:dyDescent="0.55000000000000004">
      <c r="A990">
        <v>985</v>
      </c>
      <c r="C990">
        <f t="shared" si="51"/>
        <v>0.2559522230949825</v>
      </c>
      <c r="D990">
        <f t="shared" si="52"/>
        <v>3.9688376774339403E-4</v>
      </c>
      <c r="E990" s="2">
        <f t="shared" si="53"/>
        <v>1.7391332271453348E-3</v>
      </c>
      <c r="K990">
        <v>985</v>
      </c>
      <c r="L990" s="14">
        <v>5.4320691051393396E-4</v>
      </c>
      <c r="M990" s="14">
        <v>0.29765513938563698</v>
      </c>
    </row>
    <row r="991" spans="1:13" x14ac:dyDescent="0.55000000000000004">
      <c r="A991">
        <v>986</v>
      </c>
      <c r="C991">
        <f t="shared" si="51"/>
        <v>0.150083269871254</v>
      </c>
      <c r="D991">
        <f t="shared" si="52"/>
        <v>1.5244522603465155E-4</v>
      </c>
      <c r="E991" s="2">
        <f t="shared" si="53"/>
        <v>1.1541988592613175E-2</v>
      </c>
      <c r="K991">
        <v>986</v>
      </c>
      <c r="L991" s="14">
        <v>4.0092674589659602E-4</v>
      </c>
      <c r="M991" s="14">
        <v>0.25751691726634701</v>
      </c>
    </row>
    <row r="992" spans="1:13" x14ac:dyDescent="0.55000000000000004">
      <c r="A992">
        <v>987</v>
      </c>
      <c r="C992">
        <f t="shared" si="51"/>
        <v>6.5465794149695547E-3</v>
      </c>
      <c r="D992">
        <f t="shared" si="52"/>
        <v>-1.3025385411711231E-4</v>
      </c>
      <c r="E992" s="2">
        <f t="shared" si="53"/>
        <v>2.1414051132231479E-2</v>
      </c>
      <c r="K992">
        <v>987</v>
      </c>
      <c r="L992" s="14">
        <v>1.5823199060049101E-4</v>
      </c>
      <c r="M992" s="14">
        <v>0.15288198569872399</v>
      </c>
    </row>
    <row r="993" spans="1:13" x14ac:dyDescent="0.55000000000000004">
      <c r="A993">
        <v>988</v>
      </c>
      <c r="C993">
        <f t="shared" si="51"/>
        <v>-0.13863316448398316</v>
      </c>
      <c r="D993">
        <f t="shared" si="52"/>
        <v>-3.8026196242010141E-4</v>
      </c>
      <c r="E993" s="2">
        <f t="shared" si="53"/>
        <v>2.2078981230939008E-2</v>
      </c>
      <c r="K993">
        <v>988</v>
      </c>
      <c r="L993" s="14">
        <v>-1.24092948341511E-4</v>
      </c>
      <c r="M993" s="14">
        <v>9.9568124018721404E-3</v>
      </c>
    </row>
    <row r="994" spans="1:13" x14ac:dyDescent="0.55000000000000004">
      <c r="A994">
        <v>989</v>
      </c>
      <c r="C994">
        <f t="shared" si="51"/>
        <v>-0.24901890625295137</v>
      </c>
      <c r="D994">
        <f t="shared" si="52"/>
        <v>-5.3483233344251585E-4</v>
      </c>
      <c r="E994" s="2">
        <f t="shared" si="53"/>
        <v>1.2895146809057123E-2</v>
      </c>
      <c r="K994">
        <v>989</v>
      </c>
      <c r="L994" s="14">
        <v>-3.7533803855462002E-4</v>
      </c>
      <c r="M994" s="14">
        <v>-0.135462106328609</v>
      </c>
    </row>
    <row r="995" spans="1:13" x14ac:dyDescent="0.55000000000000004">
      <c r="A995">
        <v>990</v>
      </c>
      <c r="C995">
        <f t="shared" si="51"/>
        <v>-0.29690615145494104</v>
      </c>
      <c r="D995">
        <f t="shared" si="52"/>
        <v>-5.5517106214291259E-4</v>
      </c>
      <c r="E995" s="2">
        <f t="shared" si="53"/>
        <v>2.4952473880565629E-3</v>
      </c>
      <c r="K995">
        <v>990</v>
      </c>
      <c r="L995" s="14">
        <v>-5.3257738858357602E-4</v>
      </c>
      <c r="M995" s="14">
        <v>-0.24695370018319099</v>
      </c>
    </row>
    <row r="996" spans="1:13" x14ac:dyDescent="0.55000000000000004">
      <c r="A996">
        <v>991</v>
      </c>
      <c r="C996">
        <f t="shared" si="51"/>
        <v>-0.27027621092760429</v>
      </c>
      <c r="D996">
        <f t="shared" si="52"/>
        <v>-4.3617355632456518E-4</v>
      </c>
      <c r="E996" s="2">
        <f t="shared" si="53"/>
        <v>6.9263696134191195E-4</v>
      </c>
      <c r="K996">
        <v>991</v>
      </c>
      <c r="L996" s="14">
        <v>-5.5642942777151699E-4</v>
      </c>
      <c r="M996" s="14">
        <v>-0.29659420783736001</v>
      </c>
    </row>
    <row r="997" spans="1:13" x14ac:dyDescent="0.55000000000000004">
      <c r="A997">
        <v>992</v>
      </c>
      <c r="C997">
        <f t="shared" si="51"/>
        <v>-0.17581263842845932</v>
      </c>
      <c r="D997">
        <f t="shared" si="52"/>
        <v>-2.0770568167842666E-4</v>
      </c>
      <c r="E997" s="2">
        <f t="shared" si="53"/>
        <v>9.2425569166294727E-3</v>
      </c>
      <c r="K997">
        <v>992</v>
      </c>
      <c r="L997" s="14">
        <v>-4.4092026493651497E-4</v>
      </c>
      <c r="M997" s="14">
        <v>-0.271950856201775</v>
      </c>
    </row>
    <row r="998" spans="1:13" x14ac:dyDescent="0.55000000000000004">
      <c r="A998">
        <v>993</v>
      </c>
      <c r="C998">
        <f t="shared" si="51"/>
        <v>-3.7223799520461995E-2</v>
      </c>
      <c r="D998">
        <f t="shared" si="52"/>
        <v>7.2891940980237486E-5</v>
      </c>
      <c r="E998" s="2">
        <f t="shared" si="53"/>
        <v>2.0156027786165508E-2</v>
      </c>
      <c r="K998">
        <v>993</v>
      </c>
      <c r="L998" s="14">
        <v>-2.1497988647741899E-4</v>
      </c>
      <c r="M998" s="14">
        <v>-0.17919572556982399</v>
      </c>
    </row>
    <row r="999" spans="1:13" x14ac:dyDescent="0.55000000000000004">
      <c r="A999">
        <v>994</v>
      </c>
      <c r="C999">
        <f t="shared" si="51"/>
        <v>0.11070742845116385</v>
      </c>
      <c r="D999">
        <f t="shared" si="52"/>
        <v>3.3519522289237257E-4</v>
      </c>
      <c r="E999" s="2">
        <f t="shared" si="53"/>
        <v>2.3185343522121305E-2</v>
      </c>
      <c r="K999">
        <v>994</v>
      </c>
      <c r="L999" s="14">
        <v>6.4803538188340203E-5</v>
      </c>
      <c r="M999" s="14">
        <v>-4.1559913819335201E-2</v>
      </c>
    </row>
    <row r="1000" spans="1:13" x14ac:dyDescent="0.55000000000000004">
      <c r="A1000">
        <v>995</v>
      </c>
      <c r="C1000">
        <f t="shared" si="51"/>
        <v>0.23085342540971962</v>
      </c>
      <c r="D1000">
        <f t="shared" si="52"/>
        <v>5.1337156921483389E-4</v>
      </c>
      <c r="E1000" s="2">
        <f t="shared" si="53"/>
        <v>1.5467545990424795E-2</v>
      </c>
      <c r="K1000">
        <v>995</v>
      </c>
      <c r="L1000" s="14">
        <v>3.2835651470286499E-4</v>
      </c>
      <c r="M1000" s="14">
        <v>0.106484836166194</v>
      </c>
    </row>
    <row r="1001" spans="1:13" x14ac:dyDescent="0.55000000000000004">
      <c r="A1001">
        <v>996</v>
      </c>
      <c r="C1001">
        <f t="shared" si="51"/>
        <v>0.29306007859496064</v>
      </c>
      <c r="D1001">
        <f t="shared" si="52"/>
        <v>5.6270247267937003E-4</v>
      </c>
      <c r="E1001" s="2">
        <f t="shared" si="53"/>
        <v>4.2510765440298805E-3</v>
      </c>
      <c r="K1001">
        <v>996</v>
      </c>
      <c r="L1001" s="14">
        <v>5.09670565134124E-4</v>
      </c>
      <c r="M1001" s="14">
        <v>0.227859798349935</v>
      </c>
    </row>
    <row r="1002" spans="1:13" x14ac:dyDescent="0.55000000000000004">
      <c r="A1002">
        <v>997</v>
      </c>
      <c r="C1002">
        <f t="shared" si="51"/>
        <v>0.28171482926971286</v>
      </c>
      <c r="D1002">
        <f t="shared" si="52"/>
        <v>4.708069163294111E-4</v>
      </c>
      <c r="E1002" s="2">
        <f t="shared" si="53"/>
        <v>1.0922405372142241E-4</v>
      </c>
      <c r="K1002">
        <v>997</v>
      </c>
      <c r="L1002" s="14">
        <v>5.6333446076089902E-4</v>
      </c>
      <c r="M1002" s="14">
        <v>0.29216586049736798</v>
      </c>
    </row>
    <row r="1003" spans="1:13" x14ac:dyDescent="0.55000000000000004">
      <c r="A1003">
        <v>998</v>
      </c>
      <c r="C1003">
        <f t="shared" si="51"/>
        <v>0.19966509587611378</v>
      </c>
      <c r="D1003">
        <f t="shared" si="52"/>
        <v>2.6074874780490772E-4</v>
      </c>
      <c r="E1003" s="2">
        <f t="shared" si="53"/>
        <v>6.9943238921498377E-3</v>
      </c>
      <c r="K1003">
        <v>998</v>
      </c>
      <c r="L1003" s="14">
        <v>4.7590774601682597E-4</v>
      </c>
      <c r="M1003" s="14">
        <v>0.28329717041782199</v>
      </c>
    </row>
    <row r="1004" spans="1:13" x14ac:dyDescent="0.55000000000000004">
      <c r="A1004">
        <v>999</v>
      </c>
      <c r="C1004">
        <f t="shared" si="51"/>
        <v>6.7503632024079094E-2</v>
      </c>
      <c r="D1004">
        <f t="shared" si="52"/>
        <v>-1.4751860271218338E-5</v>
      </c>
      <c r="E1004" s="2">
        <f t="shared" si="53"/>
        <v>1.8488198376375328E-2</v>
      </c>
      <c r="K1004">
        <v>999</v>
      </c>
      <c r="L1004" s="14">
        <v>2.6928698396551902E-4</v>
      </c>
      <c r="M1004" s="14">
        <v>0.203474946559077</v>
      </c>
    </row>
    <row r="1005" spans="1:13" x14ac:dyDescent="0.55000000000000004">
      <c r="A1005">
        <v>1000</v>
      </c>
      <c r="C1005">
        <f t="shared" si="51"/>
        <v>-8.1599820602213533E-2</v>
      </c>
      <c r="D1005">
        <f t="shared" si="52"/>
        <v>-2.8655006236383745E-4</v>
      </c>
      <c r="E1005" s="2">
        <f t="shared" si="53"/>
        <v>2.3805706716078543E-2</v>
      </c>
      <c r="K1005">
        <v>1000</v>
      </c>
      <c r="L1005" s="14">
        <v>-4.7783737551188197E-6</v>
      </c>
      <c r="M1005" s="14">
        <v>7.2691160067683502E-2</v>
      </c>
    </row>
    <row r="1006" spans="1:13" x14ac:dyDescent="0.55000000000000004">
      <c r="A1006">
        <v>1001</v>
      </c>
      <c r="C1006">
        <f t="shared" si="51"/>
        <v>-0.21022343824485801</v>
      </c>
      <c r="D1006">
        <f t="shared" si="52"/>
        <v>-4.8643023879919308E-4</v>
      </c>
      <c r="E1006" s="2">
        <f t="shared" si="53"/>
        <v>1.7935868082889831E-2</v>
      </c>
      <c r="K1006">
        <v>1001</v>
      </c>
      <c r="L1006" s="14">
        <v>-2.7764695812590901E-4</v>
      </c>
      <c r="M1006" s="14">
        <v>-7.6298578405880293E-2</v>
      </c>
    </row>
    <row r="1007" spans="1:13" x14ac:dyDescent="0.55000000000000004">
      <c r="A1007">
        <v>1002</v>
      </c>
      <c r="C1007">
        <f t="shared" si="51"/>
        <v>-0.2860854040474255</v>
      </c>
      <c r="D1007">
        <f t="shared" si="52"/>
        <v>-5.6422667843359904E-4</v>
      </c>
      <c r="E1007" s="2">
        <f t="shared" si="53"/>
        <v>6.3850550471543184E-3</v>
      </c>
      <c r="K1007">
        <v>1002</v>
      </c>
      <c r="L1007" s="14">
        <v>-4.8097713943738303E-4</v>
      </c>
      <c r="M1007" s="14">
        <v>-0.206178864595674</v>
      </c>
    </row>
    <row r="1008" spans="1:13" x14ac:dyDescent="0.55000000000000004">
      <c r="A1008">
        <v>1003</v>
      </c>
      <c r="C1008">
        <f t="shared" si="51"/>
        <v>-0.29014596363644857</v>
      </c>
      <c r="D1008">
        <f t="shared" si="52"/>
        <v>-5.0041411473690934E-4</v>
      </c>
      <c r="E1008" s="2">
        <f t="shared" si="53"/>
        <v>3.2782364012411887E-5</v>
      </c>
      <c r="K1008">
        <v>1003</v>
      </c>
      <c r="L1008" s="14">
        <v>-5.6384361241121198E-4</v>
      </c>
      <c r="M1008" s="14">
        <v>-0.28442037510666301</v>
      </c>
    </row>
    <row r="1009" spans="1:13" x14ac:dyDescent="0.55000000000000004">
      <c r="A1009">
        <v>1004</v>
      </c>
      <c r="C1009">
        <f t="shared" si="51"/>
        <v>-0.22138600214489465</v>
      </c>
      <c r="D1009">
        <f t="shared" si="52"/>
        <v>-3.1100815613476082E-4</v>
      </c>
      <c r="E1009" s="2">
        <f t="shared" si="53"/>
        <v>4.9057467395561098E-3</v>
      </c>
      <c r="K1009">
        <v>1004</v>
      </c>
      <c r="L1009" s="14">
        <v>-5.0549195482482397E-4</v>
      </c>
      <c r="M1009" s="14">
        <v>-0.29142703825627803</v>
      </c>
    </row>
    <row r="1010" spans="1:13" x14ac:dyDescent="0.55000000000000004">
      <c r="A1010">
        <v>1005</v>
      </c>
      <c r="C1010">
        <f t="shared" si="51"/>
        <v>-9.7062820562543589E-2</v>
      </c>
      <c r="D1010">
        <f t="shared" si="52"/>
        <v>-4.3545705876146343E-5</v>
      </c>
      <c r="E1010" s="2">
        <f t="shared" si="53"/>
        <v>1.6481725126378986E-2</v>
      </c>
      <c r="K1010">
        <v>1005</v>
      </c>
      <c r="L1010" s="14">
        <v>-3.2053670130813202E-4</v>
      </c>
      <c r="M1010" s="14">
        <v>-0.22544399179251401</v>
      </c>
    </row>
    <row r="1011" spans="1:13" x14ac:dyDescent="0.55000000000000004">
      <c r="A1011">
        <v>1006</v>
      </c>
      <c r="C1011">
        <f t="shared" si="51"/>
        <v>5.1621083059271676E-2</v>
      </c>
      <c r="D1011">
        <f t="shared" si="52"/>
        <v>2.3484579868750881E-4</v>
      </c>
      <c r="E1011" s="2">
        <f t="shared" si="53"/>
        <v>2.3906782233000915E-2</v>
      </c>
      <c r="K1011">
        <v>1006</v>
      </c>
      <c r="L1011" s="14">
        <v>-5.5301042483486501E-5</v>
      </c>
      <c r="M1011" s="14">
        <v>-0.10299709903132501</v>
      </c>
    </row>
    <row r="1012" spans="1:13" x14ac:dyDescent="0.55000000000000004">
      <c r="A1012">
        <v>1007</v>
      </c>
      <c r="C1012">
        <f t="shared" si="51"/>
        <v>0.1873491829193982</v>
      </c>
      <c r="D1012">
        <f t="shared" si="52"/>
        <v>4.542959579376828E-4</v>
      </c>
      <c r="E1012" s="2">
        <f t="shared" si="53"/>
        <v>2.0193298643359565E-2</v>
      </c>
      <c r="K1012">
        <v>1007</v>
      </c>
      <c r="L1012" s="14">
        <v>2.2378510549390899E-4</v>
      </c>
      <c r="M1012" s="14">
        <v>4.5246056129874097E-2</v>
      </c>
    </row>
    <row r="1013" spans="1:13" x14ac:dyDescent="0.55000000000000004">
      <c r="A1013">
        <v>1008</v>
      </c>
      <c r="C1013">
        <f t="shared" si="51"/>
        <v>0.27605658687432788</v>
      </c>
      <c r="D1013">
        <f t="shared" si="52"/>
        <v>5.5972740754517533E-4</v>
      </c>
      <c r="E1013" s="2">
        <f t="shared" si="53"/>
        <v>8.8171219271160547E-3</v>
      </c>
      <c r="K1013">
        <v>1008</v>
      </c>
      <c r="L1013" s="14">
        <v>4.4682288553834901E-4</v>
      </c>
      <c r="M1013" s="14">
        <v>0.182157055847192</v>
      </c>
    </row>
    <row r="1014" spans="1:13" x14ac:dyDescent="0.55000000000000004">
      <c r="A1014">
        <v>1009</v>
      </c>
      <c r="C1014">
        <f t="shared" si="51"/>
        <v>0.29547960633587056</v>
      </c>
      <c r="D1014">
        <f t="shared" si="52"/>
        <v>5.2467907597806228E-4</v>
      </c>
      <c r="E1014" s="2">
        <f t="shared" si="53"/>
        <v>4.8549342911582256E-4</v>
      </c>
      <c r="K1014">
        <v>1009</v>
      </c>
      <c r="L1014" s="14">
        <v>5.57951102011766E-4</v>
      </c>
      <c r="M1014" s="14">
        <v>0.27344569090724502</v>
      </c>
    </row>
    <row r="1015" spans="1:13" x14ac:dyDescent="0.55000000000000004">
      <c r="A1015">
        <v>1010</v>
      </c>
      <c r="C1015">
        <f t="shared" si="51"/>
        <v>0.24074347282355857</v>
      </c>
      <c r="D1015">
        <f t="shared" si="52"/>
        <v>3.57947355698805E-4</v>
      </c>
      <c r="E1015" s="2">
        <f t="shared" si="53"/>
        <v>3.0807698928894131E-3</v>
      </c>
      <c r="K1015">
        <v>1010</v>
      </c>
      <c r="L1015" s="14">
        <v>5.2933700370898804E-4</v>
      </c>
      <c r="M1015" s="14">
        <v>0.29624815634566698</v>
      </c>
    </row>
    <row r="1016" spans="1:13" x14ac:dyDescent="0.55000000000000004">
      <c r="A1016">
        <v>1011</v>
      </c>
      <c r="C1016">
        <f t="shared" si="51"/>
        <v>0.12558580210273457</v>
      </c>
      <c r="D1016">
        <f t="shared" si="52"/>
        <v>1.0137839407138931E-4</v>
      </c>
      <c r="E1016" s="2">
        <f t="shared" si="53"/>
        <v>1.4224767836421424E-2</v>
      </c>
      <c r="K1016">
        <v>1011</v>
      </c>
      <c r="L1016" s="14">
        <v>3.6814716905892299E-4</v>
      </c>
      <c r="M1016" s="14">
        <v>0.24485343323717701</v>
      </c>
    </row>
    <row r="1017" spans="1:13" x14ac:dyDescent="0.55000000000000004">
      <c r="A1017">
        <v>1012</v>
      </c>
      <c r="C1017">
        <f t="shared" si="51"/>
        <v>-2.1091257806441315E-2</v>
      </c>
      <c r="D1017">
        <f t="shared" si="52"/>
        <v>-1.8063440757979651E-4</v>
      </c>
      <c r="E1017" s="2">
        <f t="shared" si="53"/>
        <v>2.3477872008846632E-2</v>
      </c>
      <c r="K1017">
        <v>1012</v>
      </c>
      <c r="L1017" s="14">
        <v>1.1475259209881901E-4</v>
      </c>
      <c r="M1017" s="14">
        <v>0.13213364881401199</v>
      </c>
    </row>
    <row r="1018" spans="1:13" x14ac:dyDescent="0.55000000000000004">
      <c r="A1018">
        <v>1013</v>
      </c>
      <c r="C1018">
        <f t="shared" si="51"/>
        <v>-0.16247485657516919</v>
      </c>
      <c r="D1018">
        <f t="shared" si="52"/>
        <v>-4.1731178040099238E-4</v>
      </c>
      <c r="E1018" s="2">
        <f t="shared" si="53"/>
        <v>2.2139960632166878E-2</v>
      </c>
      <c r="K1018">
        <v>1013</v>
      </c>
      <c r="L1018" s="14">
        <v>-1.6738248342583299E-4</v>
      </c>
      <c r="M1018" s="14">
        <v>-1.3679827652268399E-2</v>
      </c>
    </row>
    <row r="1019" spans="1:13" x14ac:dyDescent="0.55000000000000004">
      <c r="A1019">
        <v>1014</v>
      </c>
      <c r="C1019">
        <f t="shared" si="51"/>
        <v>-0.26308069104206228</v>
      </c>
      <c r="D1019">
        <f t="shared" si="52"/>
        <v>-5.4925269257667447E-4</v>
      </c>
      <c r="E1019" s="2">
        <f t="shared" si="53"/>
        <v>1.1451907293759812E-2</v>
      </c>
      <c r="K1019">
        <v>1014</v>
      </c>
      <c r="L1019" s="14">
        <v>-4.0759557761094401E-4</v>
      </c>
      <c r="M1019" s="14">
        <v>-0.15606710641954899</v>
      </c>
    </row>
    <row r="1020" spans="1:13" x14ac:dyDescent="0.55000000000000004">
      <c r="A1020">
        <v>1015</v>
      </c>
      <c r="C1020">
        <f t="shared" si="51"/>
        <v>-0.29765881735884059</v>
      </c>
      <c r="D1020">
        <f t="shared" si="52"/>
        <v>-5.4334275624474374E-4</v>
      </c>
      <c r="E1020" s="2">
        <f t="shared" si="53"/>
        <v>1.4663084449451648E-3</v>
      </c>
      <c r="K1020">
        <v>1015</v>
      </c>
      <c r="L1020" s="14">
        <v>-5.4572383084400202E-4</v>
      </c>
      <c r="M1020" s="14">
        <v>-0.25936641021401402</v>
      </c>
    </row>
    <row r="1021" spans="1:13" x14ac:dyDescent="0.55000000000000004">
      <c r="A1021">
        <v>1016</v>
      </c>
      <c r="C1021">
        <f t="shared" si="51"/>
        <v>-0.25753085466939807</v>
      </c>
      <c r="D1021">
        <f t="shared" si="52"/>
        <v>-4.0106524085365314E-4</v>
      </c>
      <c r="E1021" s="2">
        <f t="shared" si="53"/>
        <v>1.6140252342093E-3</v>
      </c>
      <c r="K1021">
        <v>1016</v>
      </c>
      <c r="L1021" s="14">
        <v>-5.4717216521731396E-4</v>
      </c>
      <c r="M1021" s="14">
        <v>-0.29770578757798299</v>
      </c>
    </row>
    <row r="1022" spans="1:13" x14ac:dyDescent="0.55000000000000004">
      <c r="A1022">
        <v>1017</v>
      </c>
      <c r="C1022">
        <f t="shared" si="51"/>
        <v>-0.15276807577809032</v>
      </c>
      <c r="D1022">
        <f t="shared" si="52"/>
        <v>-1.5812880379324212E-4</v>
      </c>
      <c r="E1022" s="2">
        <f t="shared" si="53"/>
        <v>1.1818913790613081E-2</v>
      </c>
      <c r="K1022">
        <v>1017</v>
      </c>
      <c r="L1022" s="14">
        <v>-4.1157783640226997E-4</v>
      </c>
      <c r="M1022" s="14">
        <v>-0.26148290361041998</v>
      </c>
    </row>
    <row r="1023" spans="1:13" x14ac:dyDescent="0.55000000000000004">
      <c r="A1023">
        <v>1018</v>
      </c>
      <c r="C1023">
        <f t="shared" si="51"/>
        <v>-9.6637299622923546E-3</v>
      </c>
      <c r="D1023">
        <f t="shared" si="52"/>
        <v>1.2449462992827179E-4</v>
      </c>
      <c r="E1023" s="2">
        <f t="shared" si="53"/>
        <v>2.2531893598987277E-2</v>
      </c>
      <c r="K1023">
        <v>1018</v>
      </c>
      <c r="L1023" s="14">
        <v>-1.7290128521674599E-4</v>
      </c>
      <c r="M1023" s="14">
        <v>-0.15977000431145899</v>
      </c>
    </row>
    <row r="1024" spans="1:13" x14ac:dyDescent="0.55000000000000004">
      <c r="A1024">
        <v>1019</v>
      </c>
      <c r="C1024">
        <f t="shared" si="51"/>
        <v>0.13586600837827656</v>
      </c>
      <c r="D1024">
        <f t="shared" si="52"/>
        <v>3.7587253567583141E-4</v>
      </c>
      <c r="E1024" s="2">
        <f t="shared" si="53"/>
        <v>2.3687587713040924E-2</v>
      </c>
      <c r="K1024">
        <v>1019</v>
      </c>
      <c r="L1024" s="14">
        <v>1.09079465453014E-4</v>
      </c>
      <c r="M1024" s="14">
        <v>-1.80417162915428E-2</v>
      </c>
    </row>
    <row r="1025" spans="1:13" x14ac:dyDescent="0.55000000000000004">
      <c r="A1025">
        <v>1020</v>
      </c>
      <c r="C1025">
        <f t="shared" si="51"/>
        <v>0.24729624244490694</v>
      </c>
      <c r="D1025">
        <f t="shared" si="52"/>
        <v>5.3291435773484706E-4</v>
      </c>
      <c r="E1025" s="2">
        <f t="shared" si="53"/>
        <v>1.4182668888767888E-2</v>
      </c>
      <c r="K1025">
        <v>1020</v>
      </c>
      <c r="L1025" s="14">
        <v>3.63740587320191E-4</v>
      </c>
      <c r="M1025" s="14">
        <v>0.128205231496272</v>
      </c>
    </row>
    <row r="1026" spans="1:13" x14ac:dyDescent="0.55000000000000004">
      <c r="A1026">
        <v>1021</v>
      </c>
      <c r="C1026">
        <f t="shared" si="51"/>
        <v>0.29666033224950289</v>
      </c>
      <c r="D1026">
        <f t="shared" si="52"/>
        <v>5.5620590894674647E-4</v>
      </c>
      <c r="E1026" s="2">
        <f t="shared" si="53"/>
        <v>2.9504395315486792E-3</v>
      </c>
      <c r="K1026">
        <v>1021</v>
      </c>
      <c r="L1026" s="14">
        <v>5.2730062261024198E-4</v>
      </c>
      <c r="M1026" s="14">
        <v>0.242342383728331</v>
      </c>
    </row>
    <row r="1027" spans="1:13" x14ac:dyDescent="0.55000000000000004">
      <c r="A1027">
        <v>1022</v>
      </c>
      <c r="C1027">
        <f t="shared" si="51"/>
        <v>0.27156893176365215</v>
      </c>
      <c r="D1027">
        <f t="shared" si="52"/>
        <v>4.3990150090432938E-4</v>
      </c>
      <c r="E1027" s="2">
        <f t="shared" si="53"/>
        <v>5.8633962798016501E-4</v>
      </c>
      <c r="K1027">
        <v>1022</v>
      </c>
      <c r="L1027" s="14">
        <v>5.5879494583197995E-4</v>
      </c>
      <c r="M1027" s="14">
        <v>0.29578338257262499</v>
      </c>
    </row>
    <row r="1028" spans="1:13" x14ac:dyDescent="0.55000000000000004">
      <c r="A1028">
        <v>1023</v>
      </c>
      <c r="C1028">
        <f t="shared" si="51"/>
        <v>0.17831945362493443</v>
      </c>
      <c r="D1028">
        <f t="shared" si="52"/>
        <v>2.1319108852457957E-4</v>
      </c>
      <c r="E1028" s="2">
        <f t="shared" si="53"/>
        <v>9.3749150007170177E-3</v>
      </c>
      <c r="K1028">
        <v>1023</v>
      </c>
      <c r="L1028" s="14">
        <v>4.5033560835792199E-4</v>
      </c>
      <c r="M1028" s="14">
        <v>0.27514359834471502</v>
      </c>
    </row>
    <row r="1029" spans="1:13" x14ac:dyDescent="0.55000000000000004">
      <c r="A1029">
        <v>1024</v>
      </c>
      <c r="C1029">
        <f t="shared" si="51"/>
        <v>4.0315551302303465E-2</v>
      </c>
      <c r="D1029">
        <f t="shared" si="52"/>
        <v>-6.7025793363511527E-5</v>
      </c>
      <c r="E1029" s="2">
        <f t="shared" si="53"/>
        <v>2.1105360746559325E-2</v>
      </c>
      <c r="K1029">
        <v>1024</v>
      </c>
      <c r="L1029" s="14">
        <v>2.2908692409132899E-4</v>
      </c>
      <c r="M1029" s="14">
        <v>0.185592393044404</v>
      </c>
    </row>
    <row r="1030" spans="1:13" x14ac:dyDescent="0.55000000000000004">
      <c r="A1030">
        <v>1025</v>
      </c>
      <c r="C1030">
        <f t="shared" ref="C1030:C1093" si="54">$D$1*COS($B$2*(A1030-$L$2)+$B$1)</f>
        <v>-0.10780670461273871</v>
      </c>
      <c r="D1030">
        <f t="shared" ref="D1030:D1093" si="55">$D$2*COS($B$2*(A1030-$L$3)+$B$3)</f>
        <v>-3.3042061390910649E-4</v>
      </c>
      <c r="E1030" s="2">
        <f t="shared" ref="E1030:E1093" si="56">(M1030-C1030)^2</f>
        <v>2.476378293992635E-2</v>
      </c>
      <c r="K1030">
        <v>1025</v>
      </c>
      <c r="L1030" s="14">
        <v>-4.9538001466038397E-5</v>
      </c>
      <c r="M1030" s="14">
        <v>4.9558421574502499E-2</v>
      </c>
    </row>
    <row r="1031" spans="1:13" x14ac:dyDescent="0.55000000000000004">
      <c r="A1031">
        <v>1026</v>
      </c>
      <c r="C1031">
        <f t="shared" si="54"/>
        <v>-0.2288717500548596</v>
      </c>
      <c r="D1031">
        <f t="shared" si="55"/>
        <v>-5.1088682507759251E-4</v>
      </c>
      <c r="E1031" s="2">
        <f t="shared" si="56"/>
        <v>1.6895836626326644E-2</v>
      </c>
      <c r="K1031">
        <v>1026</v>
      </c>
      <c r="L1031" s="14">
        <v>-3.1575582724478702E-4</v>
      </c>
      <c r="M1031" s="14">
        <v>-9.8887764016860905E-2</v>
      </c>
    </row>
    <row r="1032" spans="1:13" x14ac:dyDescent="0.55000000000000004">
      <c r="A1032">
        <v>1027</v>
      </c>
      <c r="C1032">
        <f t="shared" si="54"/>
        <v>-0.2924948104678346</v>
      </c>
      <c r="D1032">
        <f t="shared" si="55"/>
        <v>-5.6313121179317807E-4</v>
      </c>
      <c r="E1032" s="2">
        <f t="shared" si="56"/>
        <v>4.8899132700640597E-3</v>
      </c>
      <c r="K1032">
        <v>1027</v>
      </c>
      <c r="L1032" s="14">
        <v>-5.0289064728313495E-4</v>
      </c>
      <c r="M1032" s="14">
        <v>-0.22256689565505</v>
      </c>
    </row>
    <row r="1033" spans="1:13" x14ac:dyDescent="0.55000000000000004">
      <c r="A1033">
        <v>1028</v>
      </c>
      <c r="C1033">
        <f t="shared" si="54"/>
        <v>-0.28270783875532174</v>
      </c>
      <c r="D1033">
        <f t="shared" si="55"/>
        <v>-4.74041534213807E-4</v>
      </c>
      <c r="E1033" s="2">
        <f t="shared" si="56"/>
        <v>6.0760915251624714E-5</v>
      </c>
      <c r="K1033">
        <v>1028</v>
      </c>
      <c r="L1033" s="14">
        <v>-5.6407338500233601E-4</v>
      </c>
      <c r="M1033" s="14">
        <v>-0.29050276757165</v>
      </c>
    </row>
    <row r="1034" spans="1:13" x14ac:dyDescent="0.55000000000000004">
      <c r="A1034">
        <v>1029</v>
      </c>
      <c r="C1034">
        <f t="shared" si="54"/>
        <v>-0.20196715852414904</v>
      </c>
      <c r="D1034">
        <f t="shared" si="55"/>
        <v>-2.6597742355033861E-4</v>
      </c>
      <c r="E1034" s="2">
        <f t="shared" si="56"/>
        <v>7.0079100132501848E-3</v>
      </c>
      <c r="K1034">
        <v>1029</v>
      </c>
      <c r="L1034" s="14">
        <v>-4.83980444190468E-4</v>
      </c>
      <c r="M1034" s="14">
        <v>-0.28568041920159598</v>
      </c>
    </row>
    <row r="1035" spans="1:13" x14ac:dyDescent="0.55000000000000004">
      <c r="A1035">
        <v>1030</v>
      </c>
      <c r="C1035">
        <f t="shared" si="54"/>
        <v>-7.0536978634219691E-2</v>
      </c>
      <c r="D1035">
        <f t="shared" si="55"/>
        <v>8.8414140635137099E-6</v>
      </c>
      <c r="E1035" s="2">
        <f t="shared" si="56"/>
        <v>1.9257295792529293E-2</v>
      </c>
      <c r="K1035">
        <v>1030</v>
      </c>
      <c r="L1035" s="14">
        <v>-2.82671598734394E-4</v>
      </c>
      <c r="M1035" s="14">
        <v>-0.209307637609845</v>
      </c>
    </row>
    <row r="1036" spans="1:13" x14ac:dyDescent="0.55000000000000004">
      <c r="A1036">
        <v>1031</v>
      </c>
      <c r="C1036">
        <f t="shared" si="54"/>
        <v>7.8596496091631954E-2</v>
      </c>
      <c r="D1036">
        <f t="shared" si="55"/>
        <v>2.8144124311056684E-4</v>
      </c>
      <c r="E1036" s="2">
        <f t="shared" si="56"/>
        <v>2.5315659822138594E-2</v>
      </c>
      <c r="K1036">
        <v>1031</v>
      </c>
      <c r="L1036" s="14">
        <v>-1.05658978080018E-5</v>
      </c>
      <c r="M1036" s="14">
        <v>-8.0512459728392799E-2</v>
      </c>
    </row>
    <row r="1037" spans="1:13" x14ac:dyDescent="0.55000000000000004">
      <c r="A1037">
        <v>1032</v>
      </c>
      <c r="C1037">
        <f t="shared" si="54"/>
        <v>0.2080039069813118</v>
      </c>
      <c r="D1037">
        <f t="shared" si="55"/>
        <v>4.8340525244807347E-4</v>
      </c>
      <c r="E1037" s="2">
        <f t="shared" si="56"/>
        <v>1.9475973102146684E-2</v>
      </c>
      <c r="K1037">
        <v>1032</v>
      </c>
      <c r="L1037" s="14">
        <v>2.6418609777047598E-4</v>
      </c>
      <c r="M1037" s="14">
        <v>6.8447563155075497E-2</v>
      </c>
    </row>
    <row r="1038" spans="1:13" x14ac:dyDescent="0.55000000000000004">
      <c r="A1038">
        <v>1033</v>
      </c>
      <c r="C1038">
        <f t="shared" si="54"/>
        <v>0.28520672159337773</v>
      </c>
      <c r="D1038">
        <f t="shared" si="55"/>
        <v>5.6404473279618146E-4</v>
      </c>
      <c r="E1038" s="2">
        <f t="shared" si="56"/>
        <v>7.2151862368185771E-3</v>
      </c>
      <c r="K1038">
        <v>1033</v>
      </c>
      <c r="L1038" s="14">
        <v>4.7277104627077099E-4</v>
      </c>
      <c r="M1038" s="14">
        <v>0.2002644692285</v>
      </c>
    </row>
    <row r="1039" spans="1:13" x14ac:dyDescent="0.55000000000000004">
      <c r="A1039">
        <v>1034</v>
      </c>
      <c r="C1039">
        <f t="shared" si="54"/>
        <v>0.29082866076709452</v>
      </c>
      <c r="D1039">
        <f t="shared" si="55"/>
        <v>5.0312087433360554E-4</v>
      </c>
      <c r="E1039" s="2">
        <f t="shared" si="56"/>
        <v>7.9294824282520539E-5</v>
      </c>
      <c r="K1039">
        <v>1034</v>
      </c>
      <c r="L1039" s="14">
        <v>5.6294755337390502E-4</v>
      </c>
      <c r="M1039" s="14">
        <v>0.28192389663307499</v>
      </c>
    </row>
    <row r="1040" spans="1:13" x14ac:dyDescent="0.55000000000000004">
      <c r="A1040">
        <v>1035</v>
      </c>
      <c r="C1040">
        <f t="shared" si="54"/>
        <v>0.22345873627055718</v>
      </c>
      <c r="D1040">
        <f t="shared" si="55"/>
        <v>3.1592428136077016E-4</v>
      </c>
      <c r="E1040" s="2">
        <f t="shared" si="56"/>
        <v>4.8323350757451507E-3</v>
      </c>
      <c r="K1040">
        <v>1035</v>
      </c>
      <c r="L1040" s="14">
        <v>5.1213035346146199E-4</v>
      </c>
      <c r="M1040" s="14">
        <v>0.29297373519701297</v>
      </c>
    </row>
    <row r="1041" spans="1:13" x14ac:dyDescent="0.55000000000000004">
      <c r="A1041">
        <v>1036</v>
      </c>
      <c r="C1041">
        <f t="shared" si="54"/>
        <v>0.10000537910694191</v>
      </c>
      <c r="D1041">
        <f t="shared" si="55"/>
        <v>4.9437352922423397E-5</v>
      </c>
      <c r="E1041" s="2">
        <f t="shared" si="56"/>
        <v>1.7067098367044526E-2</v>
      </c>
      <c r="K1041">
        <v>1036</v>
      </c>
      <c r="L1041" s="14">
        <v>3.3304692949853498E-4</v>
      </c>
      <c r="M1041" s="14">
        <v>0.23064648430375401</v>
      </c>
    </row>
    <row r="1042" spans="1:13" x14ac:dyDescent="0.55000000000000004">
      <c r="A1042">
        <v>1037</v>
      </c>
      <c r="C1042">
        <f t="shared" si="54"/>
        <v>-4.854722026566715E-2</v>
      </c>
      <c r="D1042">
        <f t="shared" si="55"/>
        <v>-2.2945730904170821E-4</v>
      </c>
      <c r="E1042" s="2">
        <f t="shared" si="56"/>
        <v>2.531268617433213E-2</v>
      </c>
      <c r="K1042">
        <v>1037</v>
      </c>
      <c r="L1042" s="14">
        <v>7.0549835969545207E-5</v>
      </c>
      <c r="M1042" s="14">
        <v>0.110552390589709</v>
      </c>
    </row>
    <row r="1043" spans="1:13" x14ac:dyDescent="0.55000000000000004">
      <c r="A1043">
        <v>1038</v>
      </c>
      <c r="C1043">
        <f t="shared" si="54"/>
        <v>-0.18491549064640003</v>
      </c>
      <c r="D1043">
        <f t="shared" si="55"/>
        <v>-4.5076302301411798E-4</v>
      </c>
      <c r="E1043" s="2">
        <f t="shared" si="56"/>
        <v>2.1810934686674777E-2</v>
      </c>
      <c r="K1043">
        <v>1038</v>
      </c>
      <c r="L1043" s="14">
        <v>-2.0961690163742499E-4</v>
      </c>
      <c r="M1043" s="14">
        <v>-3.7230235164768498E-2</v>
      </c>
    </row>
    <row r="1044" spans="1:13" x14ac:dyDescent="0.55000000000000004">
      <c r="A1044">
        <v>1039</v>
      </c>
      <c r="C1044">
        <f t="shared" si="54"/>
        <v>-0.27487387058449425</v>
      </c>
      <c r="D1044">
        <f t="shared" si="55"/>
        <v>-5.5893671954142742E-4</v>
      </c>
      <c r="E1044" s="2">
        <f t="shared" si="56"/>
        <v>9.8377739282552289E-3</v>
      </c>
      <c r="K1044">
        <v>1039</v>
      </c>
      <c r="L1044" s="14">
        <v>-4.3728378586045099E-4</v>
      </c>
      <c r="M1044" s="14">
        <v>-0.17568831756261899</v>
      </c>
    </row>
    <row r="1045" spans="1:13" x14ac:dyDescent="0.55000000000000004">
      <c r="A1045">
        <v>1040</v>
      </c>
      <c r="C1045">
        <f t="shared" si="54"/>
        <v>-0.29584470288784526</v>
      </c>
      <c r="D1045">
        <f t="shared" si="55"/>
        <v>-5.2682908091608051E-4</v>
      </c>
      <c r="E1045" s="2">
        <f t="shared" si="56"/>
        <v>6.605173426224158E-4</v>
      </c>
      <c r="K1045">
        <v>1040</v>
      </c>
      <c r="L1045" s="14">
        <v>-5.5543023320306199E-4</v>
      </c>
      <c r="M1045" s="14">
        <v>-0.27014417093571602</v>
      </c>
    </row>
    <row r="1046" spans="1:13" x14ac:dyDescent="0.55000000000000004">
      <c r="A1046">
        <v>1041</v>
      </c>
      <c r="C1046">
        <f t="shared" si="54"/>
        <v>-0.24256475067873542</v>
      </c>
      <c r="D1046">
        <f t="shared" si="55"/>
        <v>-3.6249844765844585E-4</v>
      </c>
      <c r="E1046" s="2">
        <f t="shared" si="56"/>
        <v>2.956748306582583E-3</v>
      </c>
      <c r="K1046">
        <v>1041</v>
      </c>
      <c r="L1046" s="14">
        <v>-5.3446573300095304E-4</v>
      </c>
      <c r="M1046" s="14">
        <v>-0.29694074084519201</v>
      </c>
    </row>
    <row r="1047" spans="1:13" x14ac:dyDescent="0.55000000000000004">
      <c r="A1047">
        <v>1042</v>
      </c>
      <c r="C1047">
        <f t="shared" si="54"/>
        <v>-0.12840615890889798</v>
      </c>
      <c r="D1047">
        <f t="shared" si="55"/>
        <v>-1.0718834489982968E-4</v>
      </c>
      <c r="E1047" s="2">
        <f t="shared" si="56"/>
        <v>1.4631442854056046E-2</v>
      </c>
      <c r="K1047">
        <v>1042</v>
      </c>
      <c r="L1047" s="14">
        <v>-3.7964097438405802E-4</v>
      </c>
      <c r="M1047" s="14">
        <v>-0.249366660123369</v>
      </c>
    </row>
    <row r="1048" spans="1:13" x14ac:dyDescent="0.55000000000000004">
      <c r="A1048">
        <v>1043</v>
      </c>
      <c r="C1048">
        <f t="shared" si="54"/>
        <v>1.7979672159769023E-2</v>
      </c>
      <c r="D1048">
        <f t="shared" si="55"/>
        <v>1.7502377307741093E-4</v>
      </c>
      <c r="E1048" s="2">
        <f t="shared" si="56"/>
        <v>2.4748583294350954E-2</v>
      </c>
      <c r="K1048">
        <v>1043</v>
      </c>
      <c r="L1048" s="14">
        <v>-1.2973277861105101E-4</v>
      </c>
      <c r="M1048" s="14">
        <v>-0.13933715241519801</v>
      </c>
    </row>
    <row r="1049" spans="1:13" x14ac:dyDescent="0.55000000000000004">
      <c r="A1049">
        <v>1044</v>
      </c>
      <c r="C1049">
        <f t="shared" si="54"/>
        <v>0.15985298449732793</v>
      </c>
      <c r="D1049">
        <f t="shared" si="55"/>
        <v>4.1330861322024952E-4</v>
      </c>
      <c r="E1049" s="2">
        <f t="shared" si="56"/>
        <v>2.3797003749784135E-2</v>
      </c>
      <c r="K1049">
        <v>1044</v>
      </c>
      <c r="L1049" s="14">
        <v>1.5266779636882201E-4</v>
      </c>
      <c r="M1049" s="14">
        <v>5.5902095002984698E-3</v>
      </c>
    </row>
    <row r="1050" spans="1:13" x14ac:dyDescent="0.55000000000000004">
      <c r="A1050">
        <v>1045</v>
      </c>
      <c r="C1050">
        <f t="shared" si="54"/>
        <v>0.26160656716044767</v>
      </c>
      <c r="D1050">
        <f t="shared" si="55"/>
        <v>5.4786170330084071E-4</v>
      </c>
      <c r="E1050" s="2">
        <f t="shared" si="56"/>
        <v>1.2653797257302582E-2</v>
      </c>
      <c r="K1050">
        <v>1045</v>
      </c>
      <c r="L1050" s="14">
        <v>3.96831774665873E-4</v>
      </c>
      <c r="M1050" s="14">
        <v>0.149117468767303</v>
      </c>
    </row>
    <row r="1051" spans="1:13" x14ac:dyDescent="0.55000000000000004">
      <c r="A1051">
        <v>1046</v>
      </c>
      <c r="C1051">
        <f t="shared" si="54"/>
        <v>0.29770241569566924</v>
      </c>
      <c r="D1051">
        <f t="shared" si="55"/>
        <v>5.4491305386232341E-4</v>
      </c>
      <c r="E1051" s="2">
        <f t="shared" si="56"/>
        <v>1.7981910448789057E-3</v>
      </c>
      <c r="K1051">
        <v>1046</v>
      </c>
      <c r="L1051" s="14">
        <v>5.4160677323225105E-4</v>
      </c>
      <c r="M1051" s="14">
        <v>0.25529733292391998</v>
      </c>
    </row>
    <row r="1052" spans="1:13" x14ac:dyDescent="0.55000000000000004">
      <c r="A1052">
        <v>1047</v>
      </c>
      <c r="C1052">
        <f t="shared" si="54"/>
        <v>0.25908123296083441</v>
      </c>
      <c r="D1052">
        <f t="shared" si="55"/>
        <v>4.0520271376116157E-4</v>
      </c>
      <c r="E1052" s="2">
        <f t="shared" si="56"/>
        <v>1.4787995874471359E-3</v>
      </c>
      <c r="K1052">
        <v>1047</v>
      </c>
      <c r="L1052" s="14">
        <v>5.5073299555811702E-4</v>
      </c>
      <c r="M1052" s="14">
        <v>0.29753639630006801</v>
      </c>
    </row>
    <row r="1053" spans="1:13" x14ac:dyDescent="0.55000000000000004">
      <c r="A1053">
        <v>1048</v>
      </c>
      <c r="C1053">
        <f t="shared" si="54"/>
        <v>0.1554361217528403</v>
      </c>
      <c r="D1053">
        <f t="shared" si="55"/>
        <v>1.6379503350317154E-4</v>
      </c>
      <c r="E1053" s="2">
        <f t="shared" si="56"/>
        <v>1.2060322951049772E-2</v>
      </c>
      <c r="K1053">
        <v>1048</v>
      </c>
      <c r="L1053" s="14">
        <v>4.2192472264698501E-4</v>
      </c>
      <c r="M1053" s="14">
        <v>0.26525562344106401</v>
      </c>
    </row>
    <row r="1054" spans="1:13" x14ac:dyDescent="0.55000000000000004">
      <c r="A1054">
        <v>1049</v>
      </c>
      <c r="C1054">
        <f t="shared" si="54"/>
        <v>1.2779820318378642E-2</v>
      </c>
      <c r="D1054">
        <f t="shared" si="55"/>
        <v>-1.1872174763917247E-4</v>
      </c>
      <c r="E1054" s="2">
        <f t="shared" si="56"/>
        <v>2.3642172610071524E-2</v>
      </c>
      <c r="K1054">
        <v>1049</v>
      </c>
      <c r="L1054" s="14">
        <v>1.87442785517962E-4</v>
      </c>
      <c r="M1054" s="14">
        <v>0.16653993416482299</v>
      </c>
    </row>
    <row r="1055" spans="1:13" x14ac:dyDescent="0.55000000000000004">
      <c r="A1055">
        <v>1050</v>
      </c>
      <c r="C1055">
        <f t="shared" si="54"/>
        <v>-0.1330839466387348</v>
      </c>
      <c r="D1055">
        <f t="shared" si="55"/>
        <v>-3.7144187258017806E-4</v>
      </c>
      <c r="E1055" s="2">
        <f t="shared" si="56"/>
        <v>2.534375863729638E-2</v>
      </c>
      <c r="K1055">
        <v>1050</v>
      </c>
      <c r="L1055" s="14">
        <v>-9.3985360054656204E-5</v>
      </c>
      <c r="M1055" s="14">
        <v>2.6113285238256002E-2</v>
      </c>
    </row>
    <row r="1056" spans="1:13" x14ac:dyDescent="0.55000000000000004">
      <c r="A1056">
        <v>1051</v>
      </c>
      <c r="C1056">
        <f t="shared" si="54"/>
        <v>-0.24554644817647367</v>
      </c>
      <c r="D1056">
        <f t="shared" si="55"/>
        <v>-5.3093791687732319E-4</v>
      </c>
      <c r="E1056" s="2">
        <f t="shared" si="56"/>
        <v>1.5548306892291626E-2</v>
      </c>
      <c r="K1056">
        <v>1051</v>
      </c>
      <c r="L1056" s="14">
        <v>-3.5187428915874102E-4</v>
      </c>
      <c r="M1056" s="14">
        <v>-0.120853597971293</v>
      </c>
    </row>
    <row r="1057" spans="1:13" x14ac:dyDescent="0.55000000000000004">
      <c r="A1057">
        <v>1052</v>
      </c>
      <c r="C1057">
        <f t="shared" si="54"/>
        <v>-0.29638196693129942</v>
      </c>
      <c r="D1057">
        <f t="shared" si="55"/>
        <v>-5.5717973532329215E-4</v>
      </c>
      <c r="E1057" s="2">
        <f t="shared" si="56"/>
        <v>3.4609711453838497E-3</v>
      </c>
      <c r="K1057">
        <v>1052</v>
      </c>
      <c r="L1057" s="14">
        <v>-5.2163411967340496E-4</v>
      </c>
      <c r="M1057" s="14">
        <v>-0.237551947847639</v>
      </c>
    </row>
    <row r="1058" spans="1:13" x14ac:dyDescent="0.55000000000000004">
      <c r="A1058">
        <v>1053</v>
      </c>
      <c r="C1058">
        <f t="shared" si="54"/>
        <v>-0.27283185922307179</v>
      </c>
      <c r="D1058">
        <f t="shared" si="55"/>
        <v>-4.4358118462106493E-4</v>
      </c>
      <c r="E1058" s="2">
        <f t="shared" si="56"/>
        <v>4.8057756948051433E-4</v>
      </c>
      <c r="K1058">
        <v>1053</v>
      </c>
      <c r="L1058" s="14">
        <v>-5.6074744893271804E-4</v>
      </c>
      <c r="M1058" s="14">
        <v>-0.29475393872024802</v>
      </c>
    </row>
    <row r="1059" spans="1:13" x14ac:dyDescent="0.55000000000000004">
      <c r="A1059">
        <v>1054</v>
      </c>
      <c r="C1059">
        <f t="shared" si="54"/>
        <v>-0.18080670568963003</v>
      </c>
      <c r="D1059">
        <f t="shared" si="55"/>
        <v>-2.1865310652923877E-4</v>
      </c>
      <c r="E1059" s="2">
        <f t="shared" si="56"/>
        <v>9.472403110476731E-3</v>
      </c>
      <c r="K1059">
        <v>1054</v>
      </c>
      <c r="L1059" s="14">
        <v>-4.5941810098220601E-4</v>
      </c>
      <c r="M1059" s="14">
        <v>-0.27813297711968499</v>
      </c>
    </row>
    <row r="1060" spans="1:13" x14ac:dyDescent="0.55000000000000004">
      <c r="A1060">
        <v>1055</v>
      </c>
      <c r="C1060">
        <f t="shared" si="54"/>
        <v>-4.3402880131912222E-2</v>
      </c>
      <c r="D1060">
        <f t="shared" si="55"/>
        <v>6.1152292458220009E-5</v>
      </c>
      <c r="E1060" s="2">
        <f t="shared" si="56"/>
        <v>2.2037107339592799E-2</v>
      </c>
      <c r="K1060">
        <v>1055</v>
      </c>
      <c r="L1060" s="14">
        <v>-2.4302463961771399E-4</v>
      </c>
      <c r="M1060" s="14">
        <v>-0.191851885987771</v>
      </c>
    </row>
    <row r="1061" spans="1:13" x14ac:dyDescent="0.55000000000000004">
      <c r="A1061">
        <v>1056</v>
      </c>
      <c r="C1061">
        <f t="shared" si="54"/>
        <v>0.10489415347914505</v>
      </c>
      <c r="D1061">
        <f t="shared" si="55"/>
        <v>3.2560975502777091E-4</v>
      </c>
      <c r="E1061" s="2">
        <f t="shared" si="56"/>
        <v>2.6378454649401278E-2</v>
      </c>
      <c r="K1061">
        <v>1056</v>
      </c>
      <c r="L1061" s="14">
        <v>3.42358503544466E-5</v>
      </c>
      <c r="M1061" s="14">
        <v>-5.7520299847525602E-2</v>
      </c>
    </row>
    <row r="1062" spans="1:13" x14ac:dyDescent="0.55000000000000004">
      <c r="A1062">
        <v>1057</v>
      </c>
      <c r="C1062">
        <f t="shared" si="54"/>
        <v>0.22686496556044741</v>
      </c>
      <c r="D1062">
        <f t="shared" si="55"/>
        <v>5.0834603239499686E-4</v>
      </c>
      <c r="E1062" s="2">
        <f t="shared" si="56"/>
        <v>1.8400207181332666E-2</v>
      </c>
      <c r="K1062">
        <v>1057</v>
      </c>
      <c r="L1062" s="14">
        <v>3.0292175922153899E-4</v>
      </c>
      <c r="M1062" s="14">
        <v>9.1217602219567595E-2</v>
      </c>
    </row>
    <row r="1063" spans="1:13" x14ac:dyDescent="0.55000000000000004">
      <c r="A1063">
        <v>1058</v>
      </c>
      <c r="C1063">
        <f t="shared" si="54"/>
        <v>0.2918974532204256</v>
      </c>
      <c r="D1063">
        <f t="shared" si="55"/>
        <v>5.6349817071621488E-4</v>
      </c>
      <c r="E1063" s="2">
        <f t="shared" si="56"/>
        <v>5.5932394519561729E-3</v>
      </c>
      <c r="K1063">
        <v>1058</v>
      </c>
      <c r="L1063" s="14">
        <v>4.9573903430143304E-4</v>
      </c>
      <c r="M1063" s="14">
        <v>0.21710948993784801</v>
      </c>
    </row>
    <row r="1064" spans="1:13" x14ac:dyDescent="0.55000000000000004">
      <c r="A1064">
        <v>1059</v>
      </c>
      <c r="C1064">
        <f t="shared" si="54"/>
        <v>0.28366983283307351</v>
      </c>
      <c r="D1064">
        <f t="shared" si="55"/>
        <v>4.7722414578812105E-4</v>
      </c>
      <c r="E1064" s="2">
        <f t="shared" si="56"/>
        <v>2.4553275842519579E-5</v>
      </c>
      <c r="K1064">
        <v>1059</v>
      </c>
      <c r="L1064" s="14">
        <v>5.6439539289883205E-4</v>
      </c>
      <c r="M1064" s="14">
        <v>0.28862495905169999</v>
      </c>
    </row>
    <row r="1065" spans="1:13" x14ac:dyDescent="0.55000000000000004">
      <c r="A1065">
        <v>1060</v>
      </c>
      <c r="C1065">
        <f t="shared" si="54"/>
        <v>0.20424706369077381</v>
      </c>
      <c r="D1065">
        <f t="shared" si="55"/>
        <v>2.7117691935491206E-4</v>
      </c>
      <c r="E1065" s="2">
        <f t="shared" si="56"/>
        <v>6.989871768162249E-3</v>
      </c>
      <c r="K1065">
        <v>1060</v>
      </c>
      <c r="L1065" s="14">
        <v>4.91695424089892E-4</v>
      </c>
      <c r="M1065" s="14">
        <v>0.28785251667179801</v>
      </c>
    </row>
    <row r="1066" spans="1:13" x14ac:dyDescent="0.55000000000000004">
      <c r="A1066">
        <v>1061</v>
      </c>
      <c r="C1066">
        <f t="shared" si="54"/>
        <v>7.3562586748960462E-2</v>
      </c>
      <c r="D1066">
        <f t="shared" si="55"/>
        <v>-2.9299978799704871E-6</v>
      </c>
      <c r="E1066" s="2">
        <f t="shared" si="56"/>
        <v>2.0000475969926677E-2</v>
      </c>
      <c r="K1066">
        <v>1061</v>
      </c>
      <c r="L1066" s="14">
        <v>2.9584728606067598E-4</v>
      </c>
      <c r="M1066" s="14">
        <v>0.21498562578407199</v>
      </c>
    </row>
    <row r="1067" spans="1:13" x14ac:dyDescent="0.55000000000000004">
      <c r="A1067">
        <v>1062</v>
      </c>
      <c r="C1067">
        <f t="shared" si="54"/>
        <v>-7.5584548889889233E-2</v>
      </c>
      <c r="D1067">
        <f t="shared" si="55"/>
        <v>-2.7630154740554544E-4</v>
      </c>
      <c r="E1067" s="2">
        <f t="shared" si="56"/>
        <v>2.6849706381556471E-2</v>
      </c>
      <c r="K1067">
        <v>1062</v>
      </c>
      <c r="L1067" s="14">
        <v>2.5902359934243499E-5</v>
      </c>
      <c r="M1067" s="14">
        <v>8.8274251244728097E-2</v>
      </c>
    </row>
    <row r="1068" spans="1:13" x14ac:dyDescent="0.55000000000000004">
      <c r="A1068">
        <v>1063</v>
      </c>
      <c r="C1068">
        <f t="shared" si="54"/>
        <v>-0.20576155595391427</v>
      </c>
      <c r="D1068">
        <f t="shared" si="55"/>
        <v>-4.8032723250836218E-4</v>
      </c>
      <c r="E1068" s="2">
        <f t="shared" si="56"/>
        <v>2.1087570141045554E-2</v>
      </c>
      <c r="K1068">
        <v>1063</v>
      </c>
      <c r="L1068" s="14">
        <v>-2.5052997292429499E-4</v>
      </c>
      <c r="M1068" s="14">
        <v>-6.0545957132556401E-2</v>
      </c>
    </row>
    <row r="1069" spans="1:13" x14ac:dyDescent="0.55000000000000004">
      <c r="A1069">
        <v>1064</v>
      </c>
      <c r="C1069">
        <f t="shared" si="54"/>
        <v>-0.28429674958334411</v>
      </c>
      <c r="D1069">
        <f t="shared" si="55"/>
        <v>-5.6380090674716698E-4</v>
      </c>
      <c r="E1069" s="2">
        <f t="shared" si="56"/>
        <v>8.1170540017706933E-3</v>
      </c>
      <c r="K1069">
        <v>1064</v>
      </c>
      <c r="L1069" s="14">
        <v>-4.6421551988882603E-4</v>
      </c>
      <c r="M1069" s="14">
        <v>-0.19420205494614201</v>
      </c>
    </row>
    <row r="1070" spans="1:13" x14ac:dyDescent="0.55000000000000004">
      <c r="A1070">
        <v>1065</v>
      </c>
      <c r="C1070">
        <f t="shared" si="54"/>
        <v>-0.29147945156786609</v>
      </c>
      <c r="D1070">
        <f t="shared" si="55"/>
        <v>-5.0577243737361468E-4</v>
      </c>
      <c r="E1070" s="2">
        <f t="shared" si="56"/>
        <v>1.5031760951222695E-4</v>
      </c>
      <c r="K1070">
        <v>1065</v>
      </c>
      <c r="L1070" s="14">
        <v>-5.6163541011318603E-4</v>
      </c>
      <c r="M1070" s="14">
        <v>-0.27921904335638198</v>
      </c>
    </row>
    <row r="1071" spans="1:13" x14ac:dyDescent="0.55000000000000004">
      <c r="A1071">
        <v>1066</v>
      </c>
      <c r="C1071">
        <f t="shared" si="54"/>
        <v>-0.22550695510907665</v>
      </c>
      <c r="D1071">
        <f t="shared" si="55"/>
        <v>-3.2080574705812436E-4</v>
      </c>
      <c r="E1071" s="2">
        <f t="shared" si="56"/>
        <v>4.7330182791189904E-3</v>
      </c>
      <c r="K1071">
        <v>1066</v>
      </c>
      <c r="L1071" s="14">
        <v>-5.1839022774156202E-4</v>
      </c>
      <c r="M1071" s="14">
        <v>-0.29430389020882503</v>
      </c>
    </row>
    <row r="1072" spans="1:13" x14ac:dyDescent="0.55000000000000004">
      <c r="A1072">
        <v>1067</v>
      </c>
      <c r="C1072">
        <f t="shared" si="54"/>
        <v>-0.10293696622766188</v>
      </c>
      <c r="D1072">
        <f t="shared" si="55"/>
        <v>-5.5323576279772551E-5</v>
      </c>
      <c r="E1072" s="2">
        <f t="shared" si="56"/>
        <v>1.7620315327078456E-2</v>
      </c>
      <c r="K1072">
        <v>1067</v>
      </c>
      <c r="L1072" s="14">
        <v>-3.45310996972562E-4</v>
      </c>
      <c r="M1072" s="14">
        <v>-0.23567850202967999</v>
      </c>
    </row>
    <row r="1073" spans="1:13" x14ac:dyDescent="0.55000000000000004">
      <c r="A1073">
        <v>1068</v>
      </c>
      <c r="C1073">
        <f t="shared" si="54"/>
        <v>4.5468031437622965E-2</v>
      </c>
      <c r="D1073">
        <f t="shared" si="55"/>
        <v>2.2404364601624231E-4</v>
      </c>
      <c r="E1073" s="2">
        <f t="shared" si="56"/>
        <v>2.6730288824545291E-2</v>
      </c>
      <c r="K1073">
        <v>1068</v>
      </c>
      <c r="L1073" s="14">
        <v>-8.5746484857878106E-5</v>
      </c>
      <c r="M1073" s="14">
        <v>-0.11802597097391899</v>
      </c>
    </row>
    <row r="1074" spans="1:13" x14ac:dyDescent="0.55000000000000004">
      <c r="A1074">
        <v>1069</v>
      </c>
      <c r="C1074">
        <f t="shared" si="54"/>
        <v>0.18246151160177659</v>
      </c>
      <c r="D1074">
        <f t="shared" si="55"/>
        <v>4.4718063562730614E-4</v>
      </c>
      <c r="E1074" s="2">
        <f t="shared" si="56"/>
        <v>2.3493107575670726E-2</v>
      </c>
      <c r="K1074">
        <v>1069</v>
      </c>
      <c r="L1074" s="14">
        <v>1.9529376632203499E-4</v>
      </c>
      <c r="M1074" s="14">
        <v>2.9186896692226998E-2</v>
      </c>
    </row>
    <row r="1075" spans="1:13" x14ac:dyDescent="0.55000000000000004">
      <c r="A1075">
        <v>1070</v>
      </c>
      <c r="C1075">
        <f t="shared" si="54"/>
        <v>0.27366099833824875</v>
      </c>
      <c r="D1075">
        <f t="shared" si="55"/>
        <v>5.5808471151756051E-4</v>
      </c>
      <c r="E1075" s="2">
        <f t="shared" si="56"/>
        <v>1.0935151203516376E-2</v>
      </c>
      <c r="K1075">
        <v>1070</v>
      </c>
      <c r="L1075" s="14">
        <v>4.2742148221202301E-4</v>
      </c>
      <c r="M1075" s="14">
        <v>0.169089725019443</v>
      </c>
    </row>
    <row r="1076" spans="1:13" x14ac:dyDescent="0.55000000000000004">
      <c r="A1076">
        <v>1071</v>
      </c>
      <c r="C1076">
        <f t="shared" si="54"/>
        <v>0.29617734280846475</v>
      </c>
      <c r="D1076">
        <f t="shared" si="55"/>
        <v>5.2892128831024353E-4</v>
      </c>
      <c r="E1076" s="2">
        <f t="shared" si="56"/>
        <v>8.7227842352905513E-4</v>
      </c>
      <c r="K1076">
        <v>1071</v>
      </c>
      <c r="L1076" s="14">
        <v>5.5249883635163596E-4</v>
      </c>
      <c r="M1076" s="14">
        <v>0.26664298275904003</v>
      </c>
    </row>
    <row r="1077" spans="1:13" x14ac:dyDescent="0.55000000000000004">
      <c r="A1077">
        <v>1072</v>
      </c>
      <c r="C1077">
        <f t="shared" si="54"/>
        <v>0.24435941715732418</v>
      </c>
      <c r="D1077">
        <f t="shared" si="55"/>
        <v>3.6700977051415347E-4</v>
      </c>
      <c r="E1077" s="2">
        <f t="shared" si="56"/>
        <v>2.8147729857711501E-3</v>
      </c>
      <c r="K1077">
        <v>1072</v>
      </c>
      <c r="L1077" s="14">
        <v>5.3919942947303295E-4</v>
      </c>
      <c r="M1077" s="14">
        <v>0.29741385133366</v>
      </c>
    </row>
    <row r="1078" spans="1:13" x14ac:dyDescent="0.55000000000000004">
      <c r="A1078">
        <v>1073</v>
      </c>
      <c r="C1078">
        <f t="shared" si="54"/>
        <v>0.13121242848844794</v>
      </c>
      <c r="D1078">
        <f t="shared" si="55"/>
        <v>1.129865362728222E-4</v>
      </c>
      <c r="E1078" s="2">
        <f t="shared" si="56"/>
        <v>1.5002121380286778E-2</v>
      </c>
      <c r="K1078">
        <v>1073</v>
      </c>
      <c r="L1078" s="14">
        <v>3.90854180532492E-4</v>
      </c>
      <c r="M1078" s="14">
        <v>0.25369557582017999</v>
      </c>
    </row>
    <row r="1079" spans="1:13" x14ac:dyDescent="0.55000000000000004">
      <c r="A1079">
        <v>1074</v>
      </c>
      <c r="C1079">
        <f t="shared" si="54"/>
        <v>-1.4866113992559838E-2</v>
      </c>
      <c r="D1079">
        <f t="shared" si="55"/>
        <v>-1.6939393700634735E-4</v>
      </c>
      <c r="E1079" s="2">
        <f t="shared" si="56"/>
        <v>2.6018910578512508E-2</v>
      </c>
      <c r="K1079">
        <v>1074</v>
      </c>
      <c r="L1079" s="14">
        <v>1.44617077394283E-4</v>
      </c>
      <c r="M1079" s="14">
        <v>0.14643766952944101</v>
      </c>
    </row>
    <row r="1080" spans="1:13" x14ac:dyDescent="0.55000000000000004">
      <c r="A1080">
        <v>1075</v>
      </c>
      <c r="C1080">
        <f t="shared" si="54"/>
        <v>-0.15721357521428153</v>
      </c>
      <c r="D1080">
        <f t="shared" si="55"/>
        <v>-4.0926010263811231E-4</v>
      </c>
      <c r="E1080" s="2">
        <f t="shared" si="56"/>
        <v>2.5509557043050673E-2</v>
      </c>
      <c r="K1080">
        <v>1075</v>
      </c>
      <c r="L1080" s="14">
        <v>-1.3784026991653901E-4</v>
      </c>
      <c r="M1080" s="14">
        <v>2.5035404717045902E-3</v>
      </c>
    </row>
    <row r="1081" spans="1:13" x14ac:dyDescent="0.55000000000000004">
      <c r="A1081">
        <v>1076</v>
      </c>
      <c r="C1081">
        <f t="shared" si="54"/>
        <v>-0.26010374285646659</v>
      </c>
      <c r="D1081">
        <f t="shared" si="55"/>
        <v>-5.4641060902667371E-4</v>
      </c>
      <c r="E1081" s="2">
        <f t="shared" si="56"/>
        <v>1.3934888106418984E-2</v>
      </c>
      <c r="K1081">
        <v>1076</v>
      </c>
      <c r="L1081" s="14">
        <v>-3.8577466652781002E-4</v>
      </c>
      <c r="M1081" s="14">
        <v>-0.14205761582800799</v>
      </c>
    </row>
    <row r="1082" spans="1:13" x14ac:dyDescent="0.55000000000000004">
      <c r="A1082">
        <v>1077</v>
      </c>
      <c r="C1082">
        <f t="shared" si="54"/>
        <v>-0.29771335359448703</v>
      </c>
      <c r="D1082">
        <f t="shared" si="55"/>
        <v>-5.464235699730066E-4</v>
      </c>
      <c r="E1082" s="2">
        <f t="shared" si="56"/>
        <v>2.1784429168215948E-3</v>
      </c>
      <c r="K1082">
        <v>1077</v>
      </c>
      <c r="L1082" s="14">
        <v>-5.3708940473490405E-4</v>
      </c>
      <c r="M1082" s="14">
        <v>-0.25103956098212699</v>
      </c>
    </row>
    <row r="1083" spans="1:13" x14ac:dyDescent="0.55000000000000004">
      <c r="A1083">
        <v>1078</v>
      </c>
      <c r="C1083">
        <f t="shared" si="54"/>
        <v>-0.26060318788040043</v>
      </c>
      <c r="D1083">
        <f t="shared" si="55"/>
        <v>-4.0929573255206941E-4</v>
      </c>
      <c r="E1083" s="2">
        <f t="shared" si="56"/>
        <v>1.3354568370814474E-3</v>
      </c>
      <c r="K1083">
        <v>1078</v>
      </c>
      <c r="L1083" s="14">
        <v>-5.5388676966536699E-4</v>
      </c>
      <c r="M1083" s="14">
        <v>-0.29714709075189799</v>
      </c>
    </row>
    <row r="1084" spans="1:13" x14ac:dyDescent="0.55000000000000004">
      <c r="A1084">
        <v>1079</v>
      </c>
      <c r="C1084">
        <f t="shared" si="54"/>
        <v>-0.15808711508814866</v>
      </c>
      <c r="D1084">
        <f t="shared" si="55"/>
        <v>-1.6944329353080174E-4</v>
      </c>
      <c r="E1084" s="2">
        <f t="shared" si="56"/>
        <v>1.2264493384436642E-2</v>
      </c>
      <c r="K1084">
        <v>1079</v>
      </c>
      <c r="L1084" s="14">
        <v>-4.3195975706907598E-4</v>
      </c>
      <c r="M1084" s="14">
        <v>-0.26883228827613298</v>
      </c>
    </row>
    <row r="1085" spans="1:13" x14ac:dyDescent="0.55000000000000004">
      <c r="A1085">
        <v>1080</v>
      </c>
      <c r="C1085">
        <f t="shared" si="54"/>
        <v>-1.5894508621584966E-2</v>
      </c>
      <c r="D1085">
        <f t="shared" si="55"/>
        <v>1.1293584058414961E-4</v>
      </c>
      <c r="E1085" s="2">
        <f t="shared" si="56"/>
        <v>2.4740855957376292E-2</v>
      </c>
      <c r="K1085">
        <v>1080</v>
      </c>
      <c r="L1085" s="14">
        <v>-2.0184574363104799E-4</v>
      </c>
      <c r="M1085" s="14">
        <v>-0.17318677148716999</v>
      </c>
    </row>
    <row r="1086" spans="1:13" x14ac:dyDescent="0.55000000000000004">
      <c r="A1086">
        <v>1081</v>
      </c>
      <c r="C1086">
        <f t="shared" si="54"/>
        <v>0.13028728447976837</v>
      </c>
      <c r="D1086">
        <f t="shared" si="55"/>
        <v>3.6697045921229828E-4</v>
      </c>
      <c r="E1086" s="2">
        <f t="shared" si="56"/>
        <v>2.7044735888852162E-2</v>
      </c>
      <c r="K1086">
        <v>1081</v>
      </c>
      <c r="L1086" s="14">
        <v>7.8821788459463094E-5</v>
      </c>
      <c r="M1086" s="14">
        <v>-3.4165553406514899E-2</v>
      </c>
    </row>
    <row r="1087" spans="1:13" x14ac:dyDescent="0.55000000000000004">
      <c r="A1087">
        <v>1082</v>
      </c>
      <c r="C1087">
        <f t="shared" si="54"/>
        <v>0.24376971541498796</v>
      </c>
      <c r="D1087">
        <f t="shared" si="55"/>
        <v>5.2890322770234911E-4</v>
      </c>
      <c r="E1087" s="2">
        <f t="shared" si="56"/>
        <v>1.699296724827349E-2</v>
      </c>
      <c r="K1087">
        <v>1082</v>
      </c>
      <c r="L1087" s="14">
        <v>3.3974791465542502E-4</v>
      </c>
      <c r="M1087" s="14">
        <v>0.113412639472508</v>
      </c>
    </row>
    <row r="1088" spans="1:13" x14ac:dyDescent="0.55000000000000004">
      <c r="A1088">
        <v>1083</v>
      </c>
      <c r="C1088">
        <f t="shared" si="54"/>
        <v>0.29607108603932791</v>
      </c>
      <c r="D1088">
        <f t="shared" si="55"/>
        <v>5.5809243443567401E-4</v>
      </c>
      <c r="E1088" s="2">
        <f t="shared" si="56"/>
        <v>4.0303646266263201E-3</v>
      </c>
      <c r="K1088">
        <v>1083</v>
      </c>
      <c r="L1088" s="14">
        <v>5.1558206798288896E-4</v>
      </c>
      <c r="M1088" s="14">
        <v>0.232585933234705</v>
      </c>
    </row>
    <row r="1089" spans="1:13" x14ac:dyDescent="0.55000000000000004">
      <c r="A1089">
        <v>1084</v>
      </c>
      <c r="C1089">
        <f t="shared" si="54"/>
        <v>0.2740648547519603</v>
      </c>
      <c r="D1089">
        <f t="shared" si="55"/>
        <v>4.4721220378212567E-4</v>
      </c>
      <c r="E1089" s="2">
        <f t="shared" si="56"/>
        <v>3.7798290319732397E-4</v>
      </c>
      <c r="K1089">
        <v>1084</v>
      </c>
      <c r="L1089" s="14">
        <v>5.6228549394509396E-4</v>
      </c>
      <c r="M1089" s="14">
        <v>0.293506637159891</v>
      </c>
    </row>
    <row r="1090" spans="1:13" x14ac:dyDescent="0.55000000000000004">
      <c r="A1090">
        <v>1085</v>
      </c>
      <c r="C1090">
        <f t="shared" si="54"/>
        <v>0.18327412175111338</v>
      </c>
      <c r="D1090">
        <f t="shared" si="55"/>
        <v>2.2409113646536981E-4</v>
      </c>
      <c r="E1090" s="2">
        <f t="shared" si="56"/>
        <v>9.5340893007241009E-3</v>
      </c>
      <c r="K1090">
        <v>1085</v>
      </c>
      <c r="L1090" s="14">
        <v>4.6816102978278603E-4</v>
      </c>
      <c r="M1090" s="14">
        <v>0.28091678302539502</v>
      </c>
    </row>
    <row r="1091" spans="1:13" x14ac:dyDescent="0.55000000000000004">
      <c r="A1091">
        <v>1086</v>
      </c>
      <c r="C1091">
        <f t="shared" si="54"/>
        <v>4.6485447303030669E-2</v>
      </c>
      <c r="D1091">
        <f t="shared" si="55"/>
        <v>-5.5272082637422298E-5</v>
      </c>
      <c r="E1091" s="2">
        <f t="shared" si="56"/>
        <v>2.2947441823017778E-2</v>
      </c>
      <c r="K1091">
        <v>1086</v>
      </c>
      <c r="L1091" s="14">
        <v>2.5678273145119898E-4</v>
      </c>
      <c r="M1091" s="14">
        <v>0.19796957790098399</v>
      </c>
    </row>
    <row r="1092" spans="1:13" x14ac:dyDescent="0.55000000000000004">
      <c r="A1092">
        <v>1087</v>
      </c>
      <c r="C1092">
        <f t="shared" si="54"/>
        <v>-0.10197009458203725</v>
      </c>
      <c r="D1092">
        <f t="shared" si="55"/>
        <v>-3.207631740405366E-4</v>
      </c>
      <c r="E1092" s="2">
        <f t="shared" si="56"/>
        <v>2.802602722737069E-2</v>
      </c>
      <c r="K1092">
        <v>1087</v>
      </c>
      <c r="L1092" s="14">
        <v>-1.8908394936757E-5</v>
      </c>
      <c r="M1092" s="14">
        <v>6.5439663877171705E-2</v>
      </c>
    </row>
    <row r="1093" spans="1:13" x14ac:dyDescent="0.55000000000000004">
      <c r="A1093">
        <v>1088</v>
      </c>
      <c r="C1093">
        <f t="shared" si="54"/>
        <v>-0.22483329208678282</v>
      </c>
      <c r="D1093">
        <f t="shared" si="55"/>
        <v>-5.0574946991231316E-4</v>
      </c>
      <c r="E1093" s="2">
        <f t="shared" si="56"/>
        <v>1.998074755144227E-2</v>
      </c>
      <c r="K1093">
        <v>1088</v>
      </c>
      <c r="L1093" s="14">
        <v>-2.8986379651363599E-4</v>
      </c>
      <c r="M1093" s="14">
        <v>-8.34800199228804E-2</v>
      </c>
    </row>
    <row r="1094" spans="1:13" x14ac:dyDescent="0.55000000000000004">
      <c r="A1094">
        <v>1089</v>
      </c>
      <c r="C1094">
        <f t="shared" ref="C1094:C1157" si="57">$D$1*COS($B$2*(A1094-$L$2)+$B$1)</f>
        <v>-0.29126807238791802</v>
      </c>
      <c r="D1094">
        <f t="shared" ref="D1094:D1157" si="58">$D$2*COS($B$2*(A1094-$L$3)+$B$3)</f>
        <v>-5.6380330918997807E-4</v>
      </c>
      <c r="E1094" s="2">
        <f t="shared" ref="E1094:E1157" si="59">(M1094-C1094)^2</f>
        <v>6.3642831755759046E-3</v>
      </c>
      <c r="K1094">
        <v>1089</v>
      </c>
      <c r="L1094" s="14">
        <v>-4.8822101206923E-4</v>
      </c>
      <c r="M1094" s="14">
        <v>-0.21149161486080101</v>
      </c>
    </row>
    <row r="1095" spans="1:13" x14ac:dyDescent="0.55000000000000004">
      <c r="A1095">
        <v>1090</v>
      </c>
      <c r="C1095">
        <f t="shared" si="57"/>
        <v>-0.28460070596403519</v>
      </c>
      <c r="D1095">
        <f t="shared" si="58"/>
        <v>-4.803544018927798E-4</v>
      </c>
      <c r="E1095" s="2">
        <f t="shared" si="59"/>
        <v>3.7369409261420523E-6</v>
      </c>
      <c r="K1095">
        <v>1090</v>
      </c>
      <c r="L1095" s="14">
        <v>-5.6430024644880895E-4</v>
      </c>
      <c r="M1095" s="14">
        <v>-0.28653382285810602</v>
      </c>
    </row>
    <row r="1096" spans="1:13" x14ac:dyDescent="0.55000000000000004">
      <c r="A1096">
        <v>1091</v>
      </c>
      <c r="C1096">
        <f t="shared" si="57"/>
        <v>-0.20650456125097394</v>
      </c>
      <c r="D1096">
        <f t="shared" si="58"/>
        <v>-2.7634666478966105E-4</v>
      </c>
      <c r="E1096" s="2">
        <f t="shared" si="59"/>
        <v>6.9401055906301865E-3</v>
      </c>
      <c r="K1096">
        <v>1091</v>
      </c>
      <c r="L1096" s="14">
        <v>-4.9904698344070296E-4</v>
      </c>
      <c r="M1096" s="14">
        <v>-0.28981185739380999</v>
      </c>
    </row>
    <row r="1097" spans="1:13" x14ac:dyDescent="0.55000000000000004">
      <c r="A1097">
        <v>1092</v>
      </c>
      <c r="C1097">
        <f t="shared" si="57"/>
        <v>-7.6580124434906791E-2</v>
      </c>
      <c r="D1097">
        <f t="shared" si="58"/>
        <v>-2.9817397498045638E-6</v>
      </c>
      <c r="E1097" s="2">
        <f t="shared" si="59"/>
        <v>2.0714287591725333E-2</v>
      </c>
      <c r="K1097">
        <v>1092</v>
      </c>
      <c r="L1097" s="14">
        <v>-3.0880430756714702E-4</v>
      </c>
      <c r="M1097" s="14">
        <v>-0.22050471438299499</v>
      </c>
    </row>
    <row r="1098" spans="1:13" x14ac:dyDescent="0.55000000000000004">
      <c r="A1098">
        <v>1093</v>
      </c>
      <c r="C1098">
        <f t="shared" si="57"/>
        <v>7.2564309433239937E-2</v>
      </c>
      <c r="D1098">
        <f t="shared" si="58"/>
        <v>2.711315391171605E-4</v>
      </c>
      <c r="E1098" s="2">
        <f t="shared" si="59"/>
        <v>2.8404082350913958E-2</v>
      </c>
      <c r="K1098">
        <v>1093</v>
      </c>
      <c r="L1098" s="14">
        <v>-4.1219677180552803E-5</v>
      </c>
      <c r="M1098" s="14">
        <v>-9.5970797743021599E-2</v>
      </c>
    </row>
    <row r="1099" spans="1:13" x14ac:dyDescent="0.55000000000000004">
      <c r="A1099">
        <v>1094</v>
      </c>
      <c r="C1099">
        <f t="shared" si="57"/>
        <v>0.20349663116765906</v>
      </c>
      <c r="D1099">
        <f t="shared" si="58"/>
        <v>4.7719651666503984E-4</v>
      </c>
      <c r="E1099" s="2">
        <f t="shared" si="59"/>
        <v>2.276991384883495E-2</v>
      </c>
      <c r="K1099">
        <v>1094</v>
      </c>
      <c r="L1099" s="14">
        <v>2.36688677064223E-4</v>
      </c>
      <c r="M1099" s="14">
        <v>5.2599600551298198E-2</v>
      </c>
    </row>
    <row r="1100" spans="1:13" x14ac:dyDescent="0.55000000000000004">
      <c r="A1100">
        <v>1095</v>
      </c>
      <c r="C1100">
        <f t="shared" si="57"/>
        <v>0.28335558784852771</v>
      </c>
      <c r="D1100">
        <f t="shared" si="58"/>
        <v>5.6349522703622197E-4</v>
      </c>
      <c r="E1100" s="2">
        <f t="shared" si="59"/>
        <v>9.0934314300467004E-3</v>
      </c>
      <c r="K1100">
        <v>1095</v>
      </c>
      <c r="L1100" s="14">
        <v>4.5531688382831201E-4</v>
      </c>
      <c r="M1100" s="14">
        <v>0.18799610258331301</v>
      </c>
    </row>
    <row r="1101" spans="1:13" x14ac:dyDescent="0.55000000000000004">
      <c r="A1101">
        <v>1096</v>
      </c>
      <c r="C1101">
        <f t="shared" si="57"/>
        <v>0.29209826464181049</v>
      </c>
      <c r="D1101">
        <f t="shared" si="58"/>
        <v>5.0836851295927665E-4</v>
      </c>
      <c r="E1101" s="2">
        <f t="shared" si="59"/>
        <v>2.4933831630674728E-4</v>
      </c>
      <c r="K1101">
        <v>1096</v>
      </c>
      <c r="L1101" s="14">
        <v>5.59908152456716E-4</v>
      </c>
      <c r="M1101" s="14">
        <v>0.27630781448018599</v>
      </c>
    </row>
    <row r="1102" spans="1:13" x14ac:dyDescent="0.55000000000000004">
      <c r="A1102">
        <v>1097</v>
      </c>
      <c r="C1102">
        <f t="shared" si="57"/>
        <v>0.22753043395341396</v>
      </c>
      <c r="D1102">
        <f t="shared" si="58"/>
        <v>3.256520176884836E-4</v>
      </c>
      <c r="E1102" s="2">
        <f t="shared" si="59"/>
        <v>4.6085206992611139E-3</v>
      </c>
      <c r="K1102">
        <v>1097</v>
      </c>
      <c r="L1102" s="14">
        <v>5.2426695088432702E-4</v>
      </c>
      <c r="M1102" s="14">
        <v>0.29541652015125802</v>
      </c>
    </row>
    <row r="1103" spans="1:13" x14ac:dyDescent="0.55000000000000004">
      <c r="A1103">
        <v>1098</v>
      </c>
      <c r="C1103">
        <f t="shared" si="57"/>
        <v>0.10585726030463326</v>
      </c>
      <c r="D1103">
        <f t="shared" si="58"/>
        <v>6.1203730179373416E-5</v>
      </c>
      <c r="E1103" s="2">
        <f t="shared" si="59"/>
        <v>1.8138450660996369E-2</v>
      </c>
      <c r="K1103">
        <v>1098</v>
      </c>
      <c r="L1103" s="14">
        <v>3.57319839146914E-4</v>
      </c>
      <c r="M1103" s="14">
        <v>0.240536325719405</v>
      </c>
    </row>
    <row r="1104" spans="1:13" x14ac:dyDescent="0.55000000000000004">
      <c r="A1104">
        <v>1099</v>
      </c>
      <c r="C1104">
        <f t="shared" si="57"/>
        <v>-4.2383854386766291E-2</v>
      </c>
      <c r="D1104">
        <f t="shared" si="58"/>
        <v>-2.1860540353321785E-4</v>
      </c>
      <c r="E1104" s="2">
        <f t="shared" si="59"/>
        <v>2.81555549079129E-2</v>
      </c>
      <c r="K1104">
        <v>1099</v>
      </c>
      <c r="L1104" s="14">
        <v>1.00879757043801E-4</v>
      </c>
      <c r="M1104" s="14">
        <v>0.12541231633209399</v>
      </c>
    </row>
    <row r="1105" spans="1:13" x14ac:dyDescent="0.55000000000000004">
      <c r="A1105">
        <v>1100</v>
      </c>
      <c r="C1105">
        <f t="shared" si="57"/>
        <v>-0.17998751500792801</v>
      </c>
      <c r="D1105">
        <f t="shared" si="58"/>
        <v>-4.4354918879565761E-4</v>
      </c>
      <c r="E1105" s="2">
        <f t="shared" si="59"/>
        <v>2.5238256407970026E-2</v>
      </c>
      <c r="K1105">
        <v>1100</v>
      </c>
      <c r="L1105" s="14">
        <v>-1.80826286023509E-4</v>
      </c>
      <c r="M1105" s="14">
        <v>-2.11219856821173E-2</v>
      </c>
    </row>
    <row r="1106" spans="1:13" x14ac:dyDescent="0.55000000000000004">
      <c r="A1106">
        <v>1101</v>
      </c>
      <c r="C1106">
        <f t="shared" si="57"/>
        <v>-0.2724181031979957</v>
      </c>
      <c r="D1106">
        <f t="shared" si="58"/>
        <v>-5.5717147694609327E-4</v>
      </c>
      <c r="E1106" s="2">
        <f t="shared" si="59"/>
        <v>1.2111431224927546E-2</v>
      </c>
      <c r="K1106">
        <v>1101</v>
      </c>
      <c r="L1106" s="14">
        <v>-4.1724326399139399E-4</v>
      </c>
      <c r="M1106" s="14">
        <v>-0.162366155350956</v>
      </c>
    </row>
    <row r="1107" spans="1:13" x14ac:dyDescent="0.55000000000000004">
      <c r="A1107">
        <v>1102</v>
      </c>
      <c r="C1107">
        <f t="shared" si="57"/>
        <v>-0.29647748960428905</v>
      </c>
      <c r="D1107">
        <f t="shared" si="58"/>
        <v>-5.3095546862757181E-4</v>
      </c>
      <c r="E1107" s="2">
        <f t="shared" si="59"/>
        <v>1.1244470286184609E-3</v>
      </c>
      <c r="K1107">
        <v>1102</v>
      </c>
      <c r="L1107" s="14">
        <v>-5.4915907810334098E-4</v>
      </c>
      <c r="M1107" s="14">
        <v>-0.26294471416564602</v>
      </c>
    </row>
    <row r="1108" spans="1:13" x14ac:dyDescent="0.55000000000000004">
      <c r="A1108">
        <v>1103</v>
      </c>
      <c r="C1108">
        <f t="shared" si="57"/>
        <v>-0.2461272753700669</v>
      </c>
      <c r="D1108">
        <f t="shared" si="58"/>
        <v>-3.7148082933775032E-4</v>
      </c>
      <c r="E1108" s="2">
        <f t="shared" si="59"/>
        <v>2.6563574530000969E-3</v>
      </c>
      <c r="K1108">
        <v>1103</v>
      </c>
      <c r="L1108" s="14">
        <v>-5.43534594368714E-4</v>
      </c>
      <c r="M1108" s="14">
        <v>-0.29766713812696699</v>
      </c>
    </row>
    <row r="1109" spans="1:13" x14ac:dyDescent="0.55000000000000004">
      <c r="A1109">
        <v>1104</v>
      </c>
      <c r="C1109">
        <f t="shared" si="57"/>
        <v>-0.13400430296972218</v>
      </c>
      <c r="D1109">
        <f t="shared" si="58"/>
        <v>-1.1877233207940935E-4</v>
      </c>
      <c r="E1109" s="2">
        <f t="shared" si="59"/>
        <v>1.5334532086612297E-2</v>
      </c>
      <c r="K1109">
        <v>1104</v>
      </c>
      <c r="L1109" s="14">
        <v>-4.01778499630614E-4</v>
      </c>
      <c r="M1109" s="14">
        <v>-0.257836980751527</v>
      </c>
    </row>
    <row r="1110" spans="1:13" x14ac:dyDescent="0.55000000000000004">
      <c r="A1110">
        <v>1105</v>
      </c>
      <c r="C1110">
        <f t="shared" si="57"/>
        <v>1.175092488865374E-2</v>
      </c>
      <c r="D1110">
        <f t="shared" si="58"/>
        <v>1.6374551700755151E-4</v>
      </c>
      <c r="E1110" s="2">
        <f t="shared" si="59"/>
        <v>2.7284722103699369E-2</v>
      </c>
      <c r="K1110">
        <v>1105</v>
      </c>
      <c r="L1110" s="14">
        <v>-1.5939448720716701E-4</v>
      </c>
      <c r="M1110" s="14">
        <v>-0.15342995204236201</v>
      </c>
    </row>
    <row r="1111" spans="1:13" x14ac:dyDescent="0.55000000000000004">
      <c r="A1111">
        <v>1106</v>
      </c>
      <c r="C1111">
        <f t="shared" si="57"/>
        <v>0.15455691829032575</v>
      </c>
      <c r="D1111">
        <f t="shared" si="58"/>
        <v>4.0516669280855232E-4</v>
      </c>
      <c r="E1111" s="2">
        <f t="shared" si="59"/>
        <v>2.7275301460042395E-2</v>
      </c>
      <c r="K1111">
        <v>1106</v>
      </c>
      <c r="L1111" s="14">
        <v>1.2291086334892501E-4</v>
      </c>
      <c r="M1111" s="14">
        <v>-1.0595440033866499E-2</v>
      </c>
    </row>
    <row r="1112" spans="1:13" x14ac:dyDescent="0.55000000000000004">
      <c r="A1112">
        <v>1107</v>
      </c>
      <c r="C1112">
        <f t="shared" si="57"/>
        <v>0.25857238300274799</v>
      </c>
      <c r="D1112">
        <f t="shared" si="58"/>
        <v>5.4489956895158588E-4</v>
      </c>
      <c r="E1112" s="2">
        <f t="shared" si="59"/>
        <v>1.5296647745937504E-2</v>
      </c>
      <c r="K1112">
        <v>1107</v>
      </c>
      <c r="L1112" s="14">
        <v>3.7443242569563999E-4</v>
      </c>
      <c r="M1112" s="14">
        <v>0.134892765660449</v>
      </c>
    </row>
    <row r="1113" spans="1:13" x14ac:dyDescent="0.55000000000000004">
      <c r="A1113">
        <v>1108</v>
      </c>
      <c r="C1113">
        <f t="shared" si="57"/>
        <v>0.29769162985531517</v>
      </c>
      <c r="D1113">
        <f t="shared" si="58"/>
        <v>5.4787413886057739E-4</v>
      </c>
      <c r="E1113" s="2">
        <f t="shared" si="59"/>
        <v>2.610738723326872E-3</v>
      </c>
      <c r="K1113">
        <v>1108</v>
      </c>
      <c r="L1113" s="14">
        <v>5.3217506421674799E-4</v>
      </c>
      <c r="M1113" s="14">
        <v>0.24659624138114</v>
      </c>
    </row>
    <row r="1114" spans="1:13" x14ac:dyDescent="0.55000000000000004">
      <c r="A1114">
        <v>1109</v>
      </c>
      <c r="C1114">
        <f t="shared" si="57"/>
        <v>0.26209655245667574</v>
      </c>
      <c r="D1114">
        <f t="shared" si="58"/>
        <v>4.1334384818735492E-4</v>
      </c>
      <c r="E1114" s="2">
        <f t="shared" si="59"/>
        <v>1.1862242389603828E-3</v>
      </c>
      <c r="K1114">
        <v>1109</v>
      </c>
      <c r="L1114" s="14">
        <v>5.5663115653035295E-4</v>
      </c>
      <c r="M1114" s="14">
        <v>0.296538158675904</v>
      </c>
    </row>
    <row r="1115" spans="1:13" x14ac:dyDescent="0.55000000000000004">
      <c r="A1115">
        <v>1110</v>
      </c>
      <c r="C1115">
        <f t="shared" si="57"/>
        <v>0.16072076494885637</v>
      </c>
      <c r="D1115">
        <f t="shared" si="58"/>
        <v>1.7507296421685975E-4</v>
      </c>
      <c r="E1115" s="2">
        <f t="shared" si="59"/>
        <v>1.2429906289540112E-2</v>
      </c>
      <c r="K1115">
        <v>1110</v>
      </c>
      <c r="L1115" s="14">
        <v>4.4167552260192901E-4</v>
      </c>
      <c r="M1115" s="14">
        <v>0.27221025454110498</v>
      </c>
    </row>
    <row r="1116" spans="1:13" x14ac:dyDescent="0.55000000000000004">
      <c r="A1116">
        <v>1111</v>
      </c>
      <c r="C1116">
        <f t="shared" si="57"/>
        <v>1.9007453164085739E-2</v>
      </c>
      <c r="D1116">
        <f t="shared" si="58"/>
        <v>-1.0713754352647289E-4</v>
      </c>
      <c r="E1116" s="2">
        <f t="shared" si="59"/>
        <v>2.5823895517097965E-2</v>
      </c>
      <c r="K1116">
        <v>1111</v>
      </c>
      <c r="L1116" s="14">
        <v>2.1609951408183001E-4</v>
      </c>
      <c r="M1116" s="14">
        <v>0.17970560348666401</v>
      </c>
    </row>
    <row r="1117" spans="1:13" x14ac:dyDescent="0.55000000000000004">
      <c r="A1117">
        <v>1112</v>
      </c>
      <c r="C1117">
        <f t="shared" si="57"/>
        <v>-0.12747632871902373</v>
      </c>
      <c r="D1117">
        <f t="shared" si="58"/>
        <v>-3.6245878612429854E-4</v>
      </c>
      <c r="E1117" s="2">
        <f t="shared" si="59"/>
        <v>2.878753493000101E-2</v>
      </c>
      <c r="K1117">
        <v>1112</v>
      </c>
      <c r="L1117" s="14">
        <v>-6.35999583241223E-5</v>
      </c>
      <c r="M1117" s="14">
        <v>4.2192569226359902E-2</v>
      </c>
    </row>
    <row r="1118" spans="1:13" x14ac:dyDescent="0.55000000000000004">
      <c r="A1118">
        <v>1113</v>
      </c>
      <c r="C1118">
        <f t="shared" si="57"/>
        <v>-0.24196623908223558</v>
      </c>
      <c r="D1118">
        <f t="shared" si="58"/>
        <v>-5.2681051343159125E-4</v>
      </c>
      <c r="E1118" s="2">
        <f t="shared" si="59"/>
        <v>1.8517326412932179E-2</v>
      </c>
      <c r="K1118">
        <v>1113</v>
      </c>
      <c r="L1118" s="14">
        <v>-3.2737042662229999E-4</v>
      </c>
      <c r="M1118" s="14">
        <v>-0.10588785574038299</v>
      </c>
    </row>
    <row r="1119" spans="1:13" x14ac:dyDescent="0.55000000000000004">
      <c r="A1119">
        <v>1114</v>
      </c>
      <c r="C1119">
        <f t="shared" si="57"/>
        <v>-0.29572772367987737</v>
      </c>
      <c r="D1119">
        <f t="shared" si="58"/>
        <v>-5.5894390615304442E-4</v>
      </c>
      <c r="E1119" s="2">
        <f t="shared" si="59"/>
        <v>4.6621192515389868E-3</v>
      </c>
      <c r="K1119">
        <v>1114</v>
      </c>
      <c r="L1119" s="14">
        <v>-5.0914894071423704E-4</v>
      </c>
      <c r="M1119" s="14">
        <v>-0.22744801035637999</v>
      </c>
    </row>
    <row r="1120" spans="1:13" x14ac:dyDescent="0.55000000000000004">
      <c r="A1120">
        <v>1115</v>
      </c>
      <c r="C1120">
        <f t="shared" si="57"/>
        <v>-0.27526778308042421</v>
      </c>
      <c r="D1120">
        <f t="shared" si="58"/>
        <v>-4.5079416003442497E-4</v>
      </c>
      <c r="E1120" s="2">
        <f t="shared" si="59"/>
        <v>2.8138776587402449E-4</v>
      </c>
      <c r="K1120">
        <v>1115</v>
      </c>
      <c r="L1120" s="14">
        <v>-5.6340794407357304E-4</v>
      </c>
      <c r="M1120" s="14">
        <v>-0.29204239979360203</v>
      </c>
    </row>
    <row r="1121" spans="1:13" x14ac:dyDescent="0.55000000000000004">
      <c r="A1121">
        <v>1116</v>
      </c>
      <c r="C1121">
        <f t="shared" si="57"/>
        <v>-0.18572143111282924</v>
      </c>
      <c r="D1121">
        <f t="shared" si="58"/>
        <v>-2.295045817347819E-4</v>
      </c>
      <c r="E1121" s="2">
        <f t="shared" si="59"/>
        <v>9.5592715682063234E-3</v>
      </c>
      <c r="K1121">
        <v>1116</v>
      </c>
      <c r="L1121" s="14">
        <v>-4.7655793271054401E-4</v>
      </c>
      <c r="M1121" s="14">
        <v>-0.28349295850299699</v>
      </c>
    </row>
    <row r="1122" spans="1:13" x14ac:dyDescent="0.55000000000000004">
      <c r="A1122">
        <v>1117</v>
      </c>
      <c r="C1122">
        <f t="shared" si="57"/>
        <v>-4.9562914633400408E-2</v>
      </c>
      <c r="D1122">
        <f t="shared" si="58"/>
        <v>4.9385809007137752E-5</v>
      </c>
      <c r="E1122" s="2">
        <f t="shared" si="59"/>
        <v>2.3832576905998697E-2</v>
      </c>
      <c r="K1122">
        <v>1117</v>
      </c>
      <c r="L1122" s="14">
        <v>-2.70351030749375E-4</v>
      </c>
      <c r="M1122" s="14">
        <v>-0.20394094709268101</v>
      </c>
    </row>
    <row r="1123" spans="1:13" x14ac:dyDescent="0.55000000000000004">
      <c r="A1123">
        <v>1118</v>
      </c>
      <c r="C1123">
        <f t="shared" si="57"/>
        <v>9.9034848715575358E-2</v>
      </c>
      <c r="D1123">
        <f t="shared" si="58"/>
        <v>3.158814026586117E-4</v>
      </c>
      <c r="E1123" s="2">
        <f t="shared" si="59"/>
        <v>2.9702974486530049E-2</v>
      </c>
      <c r="K1123">
        <v>1118</v>
      </c>
      <c r="L1123" s="14">
        <v>3.5669639990098102E-6</v>
      </c>
      <c r="M1123" s="14">
        <v>-7.3310660325217603E-2</v>
      </c>
    </row>
    <row r="1124" spans="1:13" x14ac:dyDescent="0.55000000000000004">
      <c r="A1124">
        <v>1119</v>
      </c>
      <c r="C1124">
        <f t="shared" si="57"/>
        <v>0.22277695252573756</v>
      </c>
      <c r="D1124">
        <f t="shared" si="58"/>
        <v>5.0309742249453923E-4</v>
      </c>
      <c r="E1124" s="2">
        <f t="shared" si="59"/>
        <v>2.1637296884703224E-2</v>
      </c>
      <c r="K1124">
        <v>1119</v>
      </c>
      <c r="L1124" s="14">
        <v>2.76591590486005E-4</v>
      </c>
      <c r="M1124" s="14">
        <v>7.5680736107016505E-2</v>
      </c>
    </row>
    <row r="1125" spans="1:13" x14ac:dyDescent="0.55000000000000004">
      <c r="A1125">
        <v>1120</v>
      </c>
      <c r="C1125">
        <f t="shared" si="57"/>
        <v>0.29060673701841999</v>
      </c>
      <c r="D1125">
        <f t="shared" si="58"/>
        <v>5.6404659373833824E-4</v>
      </c>
      <c r="E1125" s="2">
        <f t="shared" si="59"/>
        <v>7.2061956868019264E-3</v>
      </c>
      <c r="K1125">
        <v>1120</v>
      </c>
      <c r="L1125" s="14">
        <v>4.8034213728612201E-4</v>
      </c>
      <c r="M1125" s="14">
        <v>0.20571742269204599</v>
      </c>
    </row>
    <row r="1126" spans="1:13" x14ac:dyDescent="0.55000000000000004">
      <c r="A1126">
        <v>1121</v>
      </c>
      <c r="C1126">
        <f t="shared" si="57"/>
        <v>0.28550035602398377</v>
      </c>
      <c r="D1126">
        <f t="shared" si="58"/>
        <v>4.8343195911366749E-4</v>
      </c>
      <c r="E1126" s="2">
        <f t="shared" si="59"/>
        <v>1.6115069543815942E-6</v>
      </c>
      <c r="K1126">
        <v>1121</v>
      </c>
      <c r="L1126" s="14">
        <v>5.6378801597664597E-4</v>
      </c>
      <c r="M1126" s="14">
        <v>0.28423090458561301</v>
      </c>
    </row>
    <row r="1127" spans="1:13" x14ac:dyDescent="0.55000000000000004">
      <c r="A1127">
        <v>1122</v>
      </c>
      <c r="C1127">
        <f t="shared" si="57"/>
        <v>0.20873940353805207</v>
      </c>
      <c r="D1127">
        <f t="shared" si="58"/>
        <v>2.8148609268950295E-4</v>
      </c>
      <c r="E1127" s="2">
        <f t="shared" si="59"/>
        <v>6.858753154961897E-3</v>
      </c>
      <c r="K1127">
        <v>1122</v>
      </c>
      <c r="L1127" s="14">
        <v>5.0602968857888495E-4</v>
      </c>
      <c r="M1127" s="14">
        <v>0.29155699318519102</v>
      </c>
    </row>
    <row r="1128" spans="1:13" x14ac:dyDescent="0.55000000000000004">
      <c r="A1128">
        <v>1123</v>
      </c>
      <c r="C1128">
        <f t="shared" si="57"/>
        <v>7.9589260642480397E-2</v>
      </c>
      <c r="D1128">
        <f t="shared" si="58"/>
        <v>8.8931502578596395E-6</v>
      </c>
      <c r="E1128" s="2">
        <f t="shared" si="59"/>
        <v>2.1395370291889201E-2</v>
      </c>
      <c r="K1128">
        <v>1123</v>
      </c>
      <c r="L1128" s="14">
        <v>3.2153308649625697E-4</v>
      </c>
      <c r="M1128" s="14">
        <v>0.225860824153264</v>
      </c>
    </row>
    <row r="1129" spans="1:13" x14ac:dyDescent="0.55000000000000004">
      <c r="A1129">
        <v>1124</v>
      </c>
      <c r="C1129">
        <f t="shared" si="57"/>
        <v>-6.9536109066094032E-2</v>
      </c>
      <c r="D1129">
        <f t="shared" si="58"/>
        <v>-2.6593178543664651E-4</v>
      </c>
      <c r="E1129" s="2">
        <f t="shared" si="59"/>
        <v>2.9974869356692434E-2</v>
      </c>
      <c r="K1129">
        <v>1124</v>
      </c>
      <c r="L1129" s="14">
        <v>5.6506528254185502E-5</v>
      </c>
      <c r="M1129" s="14">
        <v>0.103596410573321</v>
      </c>
    </row>
    <row r="1130" spans="1:13" x14ac:dyDescent="0.55000000000000004">
      <c r="A1130">
        <v>1125</v>
      </c>
      <c r="C1130">
        <f t="shared" si="57"/>
        <v>-0.20120938110408521</v>
      </c>
      <c r="D1130">
        <f t="shared" si="58"/>
        <v>-4.7401344838430377E-4</v>
      </c>
      <c r="E1130" s="2">
        <f t="shared" si="59"/>
        <v>2.4521998536157961E-2</v>
      </c>
      <c r="K1130">
        <v>1125</v>
      </c>
      <c r="L1130" s="14">
        <v>-2.226724405302E-4</v>
      </c>
      <c r="M1130" s="14">
        <v>-4.4614366700184198E-2</v>
      </c>
    </row>
    <row r="1131" spans="1:13" x14ac:dyDescent="0.55000000000000004">
      <c r="A1131">
        <v>1126</v>
      </c>
      <c r="C1131">
        <f t="shared" si="57"/>
        <v>-0.28238333964237605</v>
      </c>
      <c r="D1131">
        <f t="shared" si="58"/>
        <v>-5.6312772719899749E-4</v>
      </c>
      <c r="E1131" s="2">
        <f t="shared" si="59"/>
        <v>1.0146964145060507E-2</v>
      </c>
      <c r="K1131">
        <v>1126</v>
      </c>
      <c r="L1131" s="14">
        <v>-4.46081715224262E-4</v>
      </c>
      <c r="M1131" s="14">
        <v>-0.18165119906619001</v>
      </c>
    </row>
    <row r="1132" spans="1:13" x14ac:dyDescent="0.55000000000000004">
      <c r="A1132">
        <v>1127</v>
      </c>
      <c r="C1132">
        <f t="shared" si="57"/>
        <v>-0.29268503209985641</v>
      </c>
      <c r="D1132">
        <f t="shared" si="58"/>
        <v>-5.1090881627898171E-4</v>
      </c>
      <c r="E1132" s="2">
        <f t="shared" si="59"/>
        <v>3.7996419760828265E-4</v>
      </c>
      <c r="K1132">
        <v>1127</v>
      </c>
      <c r="L1132" s="14">
        <v>-5.5776705705035102E-4</v>
      </c>
      <c r="M1132" s="14">
        <v>-0.27319236174384098</v>
      </c>
    </row>
    <row r="1133" spans="1:13" x14ac:dyDescent="0.55000000000000004">
      <c r="A1133">
        <v>1128</v>
      </c>
      <c r="C1133">
        <f t="shared" si="57"/>
        <v>-0.22952895081176566</v>
      </c>
      <c r="D1133">
        <f t="shared" si="58"/>
        <v>-3.3046256157722229E-4</v>
      </c>
      <c r="E1133" s="2">
        <f t="shared" si="59"/>
        <v>4.4598157363296082E-3</v>
      </c>
      <c r="K1133">
        <v>1128</v>
      </c>
      <c r="L1133" s="14">
        <v>-5.2975617930256296E-4</v>
      </c>
      <c r="M1133" s="14">
        <v>-0.29631080266037502</v>
      </c>
    </row>
    <row r="1134" spans="1:13" x14ac:dyDescent="0.55000000000000004">
      <c r="A1134">
        <v>1129</v>
      </c>
      <c r="C1134">
        <f t="shared" si="57"/>
        <v>-0.10876594095673479</v>
      </c>
      <c r="D1134">
        <f t="shared" si="58"/>
        <v>-6.7077169518279983E-5</v>
      </c>
      <c r="E1134" s="2">
        <f t="shared" si="59"/>
        <v>1.8618718186614369E-2</v>
      </c>
      <c r="K1134">
        <v>1129</v>
      </c>
      <c r="L1134" s="14">
        <v>-3.6906458007970199E-4</v>
      </c>
      <c r="M1134" s="14">
        <v>-0.245216364871849</v>
      </c>
    </row>
    <row r="1135" spans="1:13" x14ac:dyDescent="0.55000000000000004">
      <c r="A1135">
        <v>1130</v>
      </c>
      <c r="C1135">
        <f t="shared" si="57"/>
        <v>3.9295027473577715E-2</v>
      </c>
      <c r="D1135">
        <f t="shared" si="58"/>
        <v>2.1314317821413114E-4</v>
      </c>
      <c r="E1135" s="2">
        <f t="shared" si="59"/>
        <v>2.9584342199412951E-2</v>
      </c>
      <c r="K1135">
        <v>1130</v>
      </c>
      <c r="L1135" s="14">
        <v>-1.15938467265442E-4</v>
      </c>
      <c r="M1135" s="14">
        <v>-0.132705967289281</v>
      </c>
    </row>
    <row r="1136" spans="1:13" x14ac:dyDescent="0.55000000000000004">
      <c r="A1136">
        <v>1131</v>
      </c>
      <c r="C1136">
        <f t="shared" si="57"/>
        <v>0.17749377228205596</v>
      </c>
      <c r="D1136">
        <f t="shared" si="58"/>
        <v>4.3986908091791686E-4</v>
      </c>
      <c r="E1136" s="2">
        <f t="shared" si="59"/>
        <v>2.7044562012103968E-2</v>
      </c>
      <c r="K1136">
        <v>1131</v>
      </c>
      <c r="L1136" s="14">
        <v>1.6622515390548199E-4</v>
      </c>
      <c r="M1136" s="14">
        <v>1.30414630489413E-2</v>
      </c>
    </row>
    <row r="1137" spans="1:13" x14ac:dyDescent="0.55000000000000004">
      <c r="A1137">
        <v>1132</v>
      </c>
      <c r="C1137">
        <f t="shared" si="57"/>
        <v>0.27114532151992204</v>
      </c>
      <c r="D1137">
        <f t="shared" si="58"/>
        <v>5.5619711601664966E-4</v>
      </c>
      <c r="E1137" s="2">
        <f t="shared" si="59"/>
        <v>1.3368618804460579E-2</v>
      </c>
      <c r="K1137">
        <v>1132</v>
      </c>
      <c r="L1137" s="14">
        <v>4.0675665409478699E-4</v>
      </c>
      <c r="M1137" s="14">
        <v>0.155522578063193</v>
      </c>
    </row>
    <row r="1138" spans="1:13" x14ac:dyDescent="0.55000000000000004">
      <c r="A1138">
        <v>1133</v>
      </c>
      <c r="C1138">
        <f t="shared" si="57"/>
        <v>0.29674511034671125</v>
      </c>
      <c r="D1138">
        <f t="shared" si="58"/>
        <v>5.3293139870151803E-4</v>
      </c>
      <c r="E1138" s="2">
        <f t="shared" si="59"/>
        <v>1.4207631338225232E-3</v>
      </c>
      <c r="K1138">
        <v>1133</v>
      </c>
      <c r="L1138" s="14">
        <v>5.4541342693096499E-4</v>
      </c>
      <c r="M1138" s="14">
        <v>0.25905209860948702</v>
      </c>
    </row>
    <row r="1139" spans="1:13" x14ac:dyDescent="0.55000000000000004">
      <c r="A1139">
        <v>1134</v>
      </c>
      <c r="C1139">
        <f t="shared" si="57"/>
        <v>0.24786813136785874</v>
      </c>
      <c r="D1139">
        <f t="shared" si="58"/>
        <v>3.759111336160054E-4</v>
      </c>
      <c r="E1139" s="2">
        <f t="shared" si="59"/>
        <v>2.4832563939727781E-3</v>
      </c>
      <c r="K1139">
        <v>1134</v>
      </c>
      <c r="L1139" s="14">
        <v>5.47468023493024E-4</v>
      </c>
      <c r="M1139" s="14">
        <v>0.297700414016487</v>
      </c>
    </row>
    <row r="1140" spans="1:13" x14ac:dyDescent="0.55000000000000004">
      <c r="A1140">
        <v>1135</v>
      </c>
      <c r="C1140">
        <f t="shared" si="57"/>
        <v>0.1367814760617739</v>
      </c>
      <c r="D1140">
        <f t="shared" si="58"/>
        <v>1.245450975715438E-4</v>
      </c>
      <c r="E1140" s="2">
        <f t="shared" si="59"/>
        <v>1.5626584508166643E-2</v>
      </c>
      <c r="K1140">
        <v>1135</v>
      </c>
      <c r="L1140" s="14">
        <v>4.12405857326203E-4</v>
      </c>
      <c r="M1140" s="14">
        <v>0.26178781393376599</v>
      </c>
    </row>
    <row r="1141" spans="1:13" x14ac:dyDescent="0.55000000000000004">
      <c r="A1141">
        <v>1136</v>
      </c>
      <c r="C1141">
        <f t="shared" si="57"/>
        <v>-8.6344466108192099E-3</v>
      </c>
      <c r="D1141">
        <f t="shared" si="58"/>
        <v>-1.5807913276079383E-4</v>
      </c>
      <c r="E1141" s="2">
        <f t="shared" si="59"/>
        <v>2.8541831332913287E-2</v>
      </c>
      <c r="K1141">
        <v>1136</v>
      </c>
      <c r="L1141" s="14">
        <v>1.74054085811834E-4</v>
      </c>
      <c r="M1141" s="14">
        <v>0.160308831837639</v>
      </c>
    </row>
    <row r="1142" spans="1:13" x14ac:dyDescent="0.55000000000000004">
      <c r="A1142">
        <v>1137</v>
      </c>
      <c r="C1142">
        <f t="shared" si="57"/>
        <v>-0.15188330518334006</v>
      </c>
      <c r="D1142">
        <f t="shared" si="58"/>
        <v>-4.010288328134683E-4</v>
      </c>
      <c r="E1142" s="2">
        <f t="shared" si="59"/>
        <v>2.9091673351533523E-2</v>
      </c>
      <c r="K1142">
        <v>1137</v>
      </c>
      <c r="L1142" s="14">
        <v>-1.07890611247266E-4</v>
      </c>
      <c r="M1142" s="14">
        <v>1.8679508323981998E-2</v>
      </c>
    </row>
    <row r="1143" spans="1:13" x14ac:dyDescent="0.55000000000000004">
      <c r="A1143">
        <v>1138</v>
      </c>
      <c r="C1143">
        <f t="shared" si="57"/>
        <v>-0.25701265560170838</v>
      </c>
      <c r="D1143">
        <f t="shared" si="58"/>
        <v>-5.433287488487516E-4</v>
      </c>
      <c r="E1143" s="2">
        <f t="shared" si="59"/>
        <v>1.6740333747043097E-2</v>
      </c>
      <c r="K1143">
        <v>1138</v>
      </c>
      <c r="L1143" s="14">
        <v>-3.6281343541472898E-4</v>
      </c>
      <c r="M1143" s="14">
        <v>-0.12762821392867299</v>
      </c>
    </row>
    <row r="1144" spans="1:13" x14ac:dyDescent="0.55000000000000004">
      <c r="A1144">
        <v>1139</v>
      </c>
      <c r="C1144">
        <f t="shared" si="57"/>
        <v>-0.29763724686144133</v>
      </c>
      <c r="D1144">
        <f t="shared" si="58"/>
        <v>-5.4926460138529404E-4</v>
      </c>
      <c r="E1144" s="2">
        <f t="shared" si="59"/>
        <v>3.0987690870861321E-3</v>
      </c>
      <c r="K1144">
        <v>1139</v>
      </c>
      <c r="L1144" s="14">
        <v>-5.2686738395142196E-4</v>
      </c>
      <c r="M1144" s="14">
        <v>-0.241970658254934</v>
      </c>
    </row>
    <row r="1145" spans="1:13" x14ac:dyDescent="0.55000000000000004">
      <c r="A1145">
        <v>1140</v>
      </c>
      <c r="C1145">
        <f t="shared" si="57"/>
        <v>-0.26356116285511089</v>
      </c>
      <c r="D1145">
        <f t="shared" si="58"/>
        <v>-4.1734661655496921E-4</v>
      </c>
      <c r="E1145" s="2">
        <f t="shared" si="59"/>
        <v>1.033550953930413E-3</v>
      </c>
      <c r="K1145">
        <v>1140</v>
      </c>
      <c r="L1145" s="14">
        <v>-5.5896412772952001E-4</v>
      </c>
      <c r="M1145" s="14">
        <v>-0.29571005014425999</v>
      </c>
    </row>
    <row r="1146" spans="1:13" x14ac:dyDescent="0.55000000000000004">
      <c r="A1146">
        <v>1141</v>
      </c>
      <c r="C1146">
        <f t="shared" si="57"/>
        <v>-0.16333678240114571</v>
      </c>
      <c r="D1146">
        <f t="shared" si="58"/>
        <v>-1.8068342793853411E-4</v>
      </c>
      <c r="E1146" s="2">
        <f t="shared" si="59"/>
        <v>1.2555256983663516E-2</v>
      </c>
      <c r="K1146">
        <v>1141</v>
      </c>
      <c r="L1146" s="14">
        <v>-4.51064838156056E-4</v>
      </c>
      <c r="M1146" s="14">
        <v>-0.275387025522986</v>
      </c>
    </row>
    <row r="1147" spans="1:13" x14ac:dyDescent="0.55000000000000004">
      <c r="A1147">
        <v>1142</v>
      </c>
      <c r="C1147">
        <f t="shared" si="57"/>
        <v>-2.2118312430982105E-2</v>
      </c>
      <c r="D1147">
        <f t="shared" si="58"/>
        <v>1.0132749258567682E-4</v>
      </c>
      <c r="E1147" s="2">
        <f t="shared" si="59"/>
        <v>2.6887242965779681E-2</v>
      </c>
      <c r="K1147">
        <v>1142</v>
      </c>
      <c r="L1147" s="14">
        <v>-2.30193561663301E-4</v>
      </c>
      <c r="M1147" s="14">
        <v>-0.18609161198240201</v>
      </c>
    </row>
    <row r="1148" spans="1:13" x14ac:dyDescent="0.55000000000000004">
      <c r="A1148">
        <v>1143</v>
      </c>
      <c r="C1148">
        <f t="shared" si="57"/>
        <v>0.12465138774228465</v>
      </c>
      <c r="D1148">
        <f t="shared" si="58"/>
        <v>3.579073482851405E-4</v>
      </c>
      <c r="E1148" s="2">
        <f t="shared" si="59"/>
        <v>3.0568951305130414E-2</v>
      </c>
      <c r="K1148">
        <v>1143</v>
      </c>
      <c r="L1148" s="14">
        <v>4.8331120365211303E-5</v>
      </c>
      <c r="M1148" s="14">
        <v>-5.0188399792276302E-2</v>
      </c>
    </row>
    <row r="1149" spans="1:13" x14ac:dyDescent="0.55000000000000004">
      <c r="A1149">
        <v>1144</v>
      </c>
      <c r="C1149">
        <f t="shared" si="57"/>
        <v>0.24013621703491858</v>
      </c>
      <c r="D1149">
        <f t="shared" si="58"/>
        <v>5.2466000365360762E-4</v>
      </c>
      <c r="E1149" s="2">
        <f t="shared" si="59"/>
        <v>2.0121822111268641E-2</v>
      </c>
      <c r="K1149">
        <v>1144</v>
      </c>
      <c r="L1149" s="14">
        <v>3.14750973473752E-4</v>
      </c>
      <c r="M1149" s="14">
        <v>9.82848084720543E-2</v>
      </c>
    </row>
    <row r="1150" spans="1:13" x14ac:dyDescent="0.55000000000000004">
      <c r="A1150">
        <v>1145</v>
      </c>
      <c r="C1150">
        <f t="shared" si="57"/>
        <v>0.29535191752254336</v>
      </c>
      <c r="D1150">
        <f t="shared" si="58"/>
        <v>5.5973405706214981E-4</v>
      </c>
      <c r="E1150" s="2">
        <f t="shared" si="59"/>
        <v>5.3596954294022493E-3</v>
      </c>
      <c r="K1150">
        <v>1145</v>
      </c>
      <c r="L1150" s="14">
        <v>5.0233949270250898E-4</v>
      </c>
      <c r="M1150" s="14">
        <v>0.22214197673987199</v>
      </c>
    </row>
    <row r="1151" spans="1:13" x14ac:dyDescent="0.55000000000000004">
      <c r="A1151">
        <v>1146</v>
      </c>
      <c r="C1151">
        <f t="shared" si="57"/>
        <v>0.27644051223699184</v>
      </c>
      <c r="D1151">
        <f t="shared" si="58"/>
        <v>4.5432666040687726E-4</v>
      </c>
      <c r="E1151" s="2">
        <f t="shared" si="59"/>
        <v>1.938164213352751E-4</v>
      </c>
      <c r="K1151">
        <v>1146</v>
      </c>
      <c r="L1151" s="14">
        <v>5.6411396969595199E-4</v>
      </c>
      <c r="M1151" s="14">
        <v>0.290362308864413</v>
      </c>
    </row>
    <row r="1152" spans="1:13" x14ac:dyDescent="0.55000000000000004">
      <c r="A1152">
        <v>1147</v>
      </c>
      <c r="C1152">
        <f t="shared" si="57"/>
        <v>0.18814836528410897</v>
      </c>
      <c r="D1152">
        <f t="shared" si="58"/>
        <v>2.3489284843644417E-4</v>
      </c>
      <c r="E1152" s="2">
        <f t="shared" si="59"/>
        <v>9.547485283564144E-3</v>
      </c>
      <c r="K1152">
        <v>1147</v>
      </c>
      <c r="L1152" s="14">
        <v>4.8460260347003902E-4</v>
      </c>
      <c r="M1152" s="14">
        <v>0.28585959945687001</v>
      </c>
    </row>
    <row r="1153" spans="1:13" x14ac:dyDescent="0.55000000000000004">
      <c r="A1153">
        <v>1148</v>
      </c>
      <c r="C1153">
        <f t="shared" si="57"/>
        <v>5.2634944498651699E-2</v>
      </c>
      <c r="D1153">
        <f t="shared" si="58"/>
        <v>-4.3494117341699123E-5</v>
      </c>
      <c r="E1153" s="2">
        <f t="shared" si="59"/>
        <v>2.468877959061783E-2</v>
      </c>
      <c r="K1153">
        <v>1148</v>
      </c>
      <c r="L1153" s="14">
        <v>2.8371950894875698E-4</v>
      </c>
      <c r="M1153" s="14">
        <v>0.20976158002114301</v>
      </c>
    </row>
    <row r="1154" spans="1:13" x14ac:dyDescent="0.55000000000000004">
      <c r="A1154">
        <v>1149</v>
      </c>
      <c r="C1154">
        <f t="shared" si="57"/>
        <v>-9.6088737899693077E-2</v>
      </c>
      <c r="D1154">
        <f t="shared" si="58"/>
        <v>-3.1096497645133813E-4</v>
      </c>
      <c r="E1154" s="2">
        <f t="shared" si="59"/>
        <v>3.1405584910413974E-2</v>
      </c>
      <c r="K1154">
        <v>1149</v>
      </c>
      <c r="L1154" s="14">
        <v>1.1777103343206099E-5</v>
      </c>
      <c r="M1154" s="14">
        <v>8.1127471602750495E-2</v>
      </c>
    </row>
    <row r="1155" spans="1:13" x14ac:dyDescent="0.55000000000000004">
      <c r="A1155">
        <v>1150</v>
      </c>
      <c r="C1155">
        <f t="shared" si="57"/>
        <v>-0.22069617247527604</v>
      </c>
      <c r="D1155">
        <f t="shared" si="58"/>
        <v>-5.003901810938711E-4</v>
      </c>
      <c r="E1155" s="2">
        <f t="shared" si="59"/>
        <v>2.3369437807820238E-2</v>
      </c>
      <c r="K1155">
        <v>1150</v>
      </c>
      <c r="L1155" s="14">
        <v>-2.63114950854496E-4</v>
      </c>
      <c r="M1155" s="14">
        <v>-6.7825515356847194E-2</v>
      </c>
    </row>
    <row r="1156" spans="1:13" x14ac:dyDescent="0.55000000000000004">
      <c r="A1156">
        <v>1151</v>
      </c>
      <c r="C1156">
        <f t="shared" si="57"/>
        <v>-0.28991351966604406</v>
      </c>
      <c r="D1156">
        <f t="shared" si="58"/>
        <v>-5.6422799767089278E-4</v>
      </c>
      <c r="E1156" s="2">
        <f t="shared" si="59"/>
        <v>8.122035884032347E-3</v>
      </c>
      <c r="K1156">
        <v>1151</v>
      </c>
      <c r="L1156" s="14">
        <v>-4.7210823336403502E-4</v>
      </c>
      <c r="M1156" s="14">
        <v>-0.19979118123637199</v>
      </c>
    </row>
    <row r="1157" spans="1:13" x14ac:dyDescent="0.55000000000000004">
      <c r="A1157">
        <v>1152</v>
      </c>
      <c r="C1157">
        <f t="shared" si="57"/>
        <v>-0.2863686843136396</v>
      </c>
      <c r="D1157">
        <f t="shared" si="58"/>
        <v>-4.8645647981654036E-4</v>
      </c>
      <c r="E1157" s="2">
        <f t="shared" si="59"/>
        <v>2.1629735567176876E-5</v>
      </c>
      <c r="K1157">
        <v>1152</v>
      </c>
      <c r="L1157" s="14">
        <v>-5.6285908008069899E-4</v>
      </c>
      <c r="M1157" s="14">
        <v>-0.28171790636074001</v>
      </c>
    </row>
    <row r="1158" spans="1:13" x14ac:dyDescent="0.55000000000000004">
      <c r="A1158">
        <v>1153</v>
      </c>
      <c r="C1158">
        <f t="shared" ref="C1158:C1221" si="60">$D$1*COS($B$2*(A1158-$L$2)+$B$1)</f>
        <v>-0.21095134537194568</v>
      </c>
      <c r="D1158">
        <f t="shared" ref="D1158:D1221" si="61">$D$2*COS($B$2*(A1158-$L$3)+$B$3)</f>
        <v>-2.8659463921811631E-4</v>
      </c>
      <c r="E1158" s="2">
        <f t="shared" ref="E1158:E1221" si="62">(M1158-C1158)^2</f>
        <v>6.7462056685761692E-3</v>
      </c>
      <c r="K1158">
        <v>1153</v>
      </c>
      <c r="L1158" s="14">
        <v>-5.1263837846691703E-4</v>
      </c>
      <c r="M1158" s="14">
        <v>-0.29308663418604902</v>
      </c>
    </row>
    <row r="1159" spans="1:13" x14ac:dyDescent="0.55000000000000004">
      <c r="A1159">
        <v>1154</v>
      </c>
      <c r="C1159">
        <f t="shared" si="60"/>
        <v>-8.2589665243821109E-2</v>
      </c>
      <c r="D1159">
        <f t="shared" si="61"/>
        <v>-1.4803585112131145E-5</v>
      </c>
      <c r="E1159" s="2">
        <f t="shared" si="62"/>
        <v>2.2040469897899029E-2</v>
      </c>
      <c r="K1159">
        <v>1154</v>
      </c>
      <c r="L1159" s="14">
        <v>-3.34024214788476E-4</v>
      </c>
      <c r="M1159" s="14">
        <v>-0.231049996301983</v>
      </c>
    </row>
    <row r="1160" spans="1:13" x14ac:dyDescent="0.55000000000000004">
      <c r="A1160">
        <v>1155</v>
      </c>
      <c r="C1160">
        <f t="shared" si="60"/>
        <v>6.6500280007812496E-2</v>
      </c>
      <c r="D1160">
        <f t="shared" si="61"/>
        <v>2.607028568212463E-4</v>
      </c>
      <c r="E1160" s="2">
        <f t="shared" si="62"/>
        <v>3.155800663849144E-2</v>
      </c>
      <c r="K1160">
        <v>1155</v>
      </c>
      <c r="L1160" s="14">
        <v>-7.1751614380469606E-5</v>
      </c>
      <c r="M1160" s="14">
        <v>-0.111145453513968</v>
      </c>
    </row>
    <row r="1161" spans="1:13" x14ac:dyDescent="0.55000000000000004">
      <c r="A1161">
        <v>1156</v>
      </c>
      <c r="C1161">
        <f t="shared" si="60"/>
        <v>0.19890005669280714</v>
      </c>
      <c r="D1161">
        <f t="shared" si="61"/>
        <v>4.7077837687418728E-4</v>
      </c>
      <c r="E1161" s="2">
        <f t="shared" si="62"/>
        <v>2.6342555659768351E-2</v>
      </c>
      <c r="K1161">
        <v>1156</v>
      </c>
      <c r="L1161" s="14">
        <v>2.08491622963825E-4</v>
      </c>
      <c r="M1161" s="14">
        <v>3.6596157602956703E-2</v>
      </c>
    </row>
    <row r="1162" spans="1:13" x14ac:dyDescent="0.55000000000000004">
      <c r="A1162">
        <v>1157</v>
      </c>
      <c r="C1162">
        <f t="shared" si="60"/>
        <v>0.28138011162880339</v>
      </c>
      <c r="D1162">
        <f t="shared" si="61"/>
        <v>5.6269844755337049E-4</v>
      </c>
      <c r="E1162" s="2">
        <f t="shared" si="62"/>
        <v>1.1280155748902823E-2</v>
      </c>
      <c r="K1162">
        <v>1157</v>
      </c>
      <c r="L1162" s="14">
        <v>4.3651683994870197E-4</v>
      </c>
      <c r="M1162" s="14">
        <v>0.17517203402214099</v>
      </c>
    </row>
    <row r="1163" spans="1:13" x14ac:dyDescent="0.55000000000000004">
      <c r="A1163">
        <v>1158</v>
      </c>
      <c r="C1163">
        <f t="shared" si="60"/>
        <v>0.29323968956871976</v>
      </c>
      <c r="D1163">
        <f t="shared" si="61"/>
        <v>5.1339306864026817E-4</v>
      </c>
      <c r="E1163" s="2">
        <f t="shared" si="62"/>
        <v>5.4590928724237194E-4</v>
      </c>
      <c r="K1163">
        <v>1158</v>
      </c>
      <c r="L1163" s="14">
        <v>5.5521370641454701E-4</v>
      </c>
      <c r="M1163" s="14">
        <v>0.26987498783207498</v>
      </c>
    </row>
    <row r="1164" spans="1:13" x14ac:dyDescent="0.55000000000000004">
      <c r="A1164">
        <v>1159</v>
      </c>
      <c r="C1164">
        <f t="shared" si="60"/>
        <v>0.23150228642981008</v>
      </c>
      <c r="D1164">
        <f t="shared" si="61"/>
        <v>3.3523685096670838E-4</v>
      </c>
      <c r="E1164" s="2">
        <f t="shared" si="62"/>
        <v>4.2881267955611523E-3</v>
      </c>
      <c r="K1164">
        <v>1159</v>
      </c>
      <c r="L1164" s="14">
        <v>5.3485385581309103E-4</v>
      </c>
      <c r="M1164" s="14">
        <v>0.296986076756586</v>
      </c>
    </row>
    <row r="1165" spans="1:13" x14ac:dyDescent="0.55000000000000004">
      <c r="A1165">
        <v>1160</v>
      </c>
      <c r="C1165">
        <f t="shared" si="60"/>
        <v>0.11166268907844912</v>
      </c>
      <c r="D1165">
        <f t="shared" si="61"/>
        <v>7.2943249933248884E-5</v>
      </c>
      <c r="E1165" s="2">
        <f t="shared" si="62"/>
        <v>1.9058484835101228E-2</v>
      </c>
      <c r="K1165">
        <v>1160</v>
      </c>
      <c r="L1165" s="14">
        <v>3.8053653903080898E-4</v>
      </c>
      <c r="M1165" s="14">
        <v>0.249715160389546</v>
      </c>
    </row>
    <row r="1166" spans="1:13" x14ac:dyDescent="0.55000000000000004">
      <c r="A1166">
        <v>1161</v>
      </c>
      <c r="C1166">
        <f t="shared" si="60"/>
        <v>-3.6201889568669723E-2</v>
      </c>
      <c r="D1166">
        <f t="shared" si="61"/>
        <v>-2.0765756931161256E-4</v>
      </c>
      <c r="E1166" s="2">
        <f t="shared" si="62"/>
        <v>3.101241543425521E-2</v>
      </c>
      <c r="K1166">
        <v>1161</v>
      </c>
      <c r="L1166" s="14">
        <v>1.3091148537095799E-4</v>
      </c>
      <c r="M1166" s="14">
        <v>0.139901532982555</v>
      </c>
    </row>
    <row r="1167" spans="1:13" x14ac:dyDescent="0.55000000000000004">
      <c r="A1167">
        <v>1162</v>
      </c>
      <c r="C1167">
        <f t="shared" si="60"/>
        <v>-0.17498055700896456</v>
      </c>
      <c r="D1167">
        <f t="shared" si="61"/>
        <v>-4.361407157332388E-4</v>
      </c>
      <c r="E1167" s="2">
        <f t="shared" si="62"/>
        <v>2.8909947815301006E-2</v>
      </c>
      <c r="K1167">
        <v>1162</v>
      </c>
      <c r="L1167" s="14">
        <v>-1.5150116191594399E-4</v>
      </c>
      <c r="M1167" s="14">
        <v>-4.95130124601944E-3</v>
      </c>
    </row>
    <row r="1168" spans="1:13" x14ac:dyDescent="0.55000000000000004">
      <c r="A1168">
        <v>1163</v>
      </c>
      <c r="C1168">
        <f t="shared" si="60"/>
        <v>-0.26984279293835156</v>
      </c>
      <c r="D1168">
        <f t="shared" si="61"/>
        <v>-5.5516173562441162E-4</v>
      </c>
      <c r="E1168" s="2">
        <f t="shared" si="62"/>
        <v>1.470853315837136E-2</v>
      </c>
      <c r="K1168">
        <v>1163</v>
      </c>
      <c r="L1168" s="14">
        <v>-3.9596940335602401E-4</v>
      </c>
      <c r="M1168" s="14">
        <v>-0.148564051361885</v>
      </c>
    </row>
    <row r="1169" spans="1:13" x14ac:dyDescent="0.55000000000000004">
      <c r="A1169">
        <v>1164</v>
      </c>
      <c r="C1169">
        <f t="shared" si="60"/>
        <v>-0.29698017567546581</v>
      </c>
      <c r="D1169">
        <f t="shared" si="61"/>
        <v>-5.3484886175574509E-4</v>
      </c>
      <c r="E1169" s="2">
        <f t="shared" si="62"/>
        <v>1.7650217967302177E-3</v>
      </c>
      <c r="K1169">
        <v>1164</v>
      </c>
      <c r="L1169" s="14">
        <v>-5.4126465130974405E-4</v>
      </c>
      <c r="M1169" s="14">
        <v>-0.25496801318970203</v>
      </c>
    </row>
    <row r="1170" spans="1:13" x14ac:dyDescent="0.55000000000000004">
      <c r="A1170">
        <v>1165</v>
      </c>
      <c r="C1170">
        <f t="shared" si="60"/>
        <v>-0.24958179416427698</v>
      </c>
      <c r="D1170">
        <f t="shared" si="61"/>
        <v>-3.8030019730758816E-4</v>
      </c>
      <c r="E1170" s="2">
        <f t="shared" si="62"/>
        <v>2.2974632263697277E-3</v>
      </c>
      <c r="K1170">
        <v>1165</v>
      </c>
      <c r="L1170" s="14">
        <v>-5.5099680958081503E-4</v>
      </c>
      <c r="M1170" s="14">
        <v>-0.29751365440743599</v>
      </c>
    </row>
    <row r="1171" spans="1:13" x14ac:dyDescent="0.55000000000000004">
      <c r="A1171">
        <v>1166</v>
      </c>
      <c r="C1171">
        <f t="shared" si="60"/>
        <v>-0.13954364308506562</v>
      </c>
      <c r="D1171">
        <f t="shared" si="61"/>
        <v>-1.3030419942769704E-4</v>
      </c>
      <c r="E1171" s="2">
        <f t="shared" si="62"/>
        <v>1.5876381064853291E-2</v>
      </c>
      <c r="K1171">
        <v>1166</v>
      </c>
      <c r="L1171" s="14">
        <v>-4.2272839875631999E-4</v>
      </c>
      <c r="M1171" s="14">
        <v>-0.26554515523810801</v>
      </c>
    </row>
    <row r="1172" spans="1:13" x14ac:dyDescent="0.55000000000000004">
      <c r="A1172">
        <v>1167</v>
      </c>
      <c r="C1172">
        <f t="shared" si="60"/>
        <v>5.5170210616341123E-3</v>
      </c>
      <c r="D1172">
        <f t="shared" si="61"/>
        <v>1.5239540591371905E-4</v>
      </c>
      <c r="E1172" s="2">
        <f t="shared" si="62"/>
        <v>2.9786012197393737E-2</v>
      </c>
      <c r="K1172">
        <v>1167</v>
      </c>
      <c r="L1172" s="14">
        <v>-1.8858503804670599E-4</v>
      </c>
      <c r="M1172" s="14">
        <v>-0.167069224616849</v>
      </c>
    </row>
    <row r="1173" spans="1:13" x14ac:dyDescent="0.55000000000000004">
      <c r="A1173">
        <v>1168</v>
      </c>
      <c r="C1173">
        <f t="shared" si="60"/>
        <v>0.14919302921145047</v>
      </c>
      <c r="D1173">
        <f t="shared" si="61"/>
        <v>3.96846976611344E-4</v>
      </c>
      <c r="E1173" s="2">
        <f t="shared" si="62"/>
        <v>3.0955868688692368E-2</v>
      </c>
      <c r="K1173">
        <v>1168</v>
      </c>
      <c r="L1173" s="14">
        <v>9.2790615338346803E-5</v>
      </c>
      <c r="M1173" s="14">
        <v>-2.67497702680746E-2</v>
      </c>
    </row>
    <row r="1174" spans="1:13" x14ac:dyDescent="0.55000000000000004">
      <c r="A1174">
        <v>1169</v>
      </c>
      <c r="C1174">
        <f t="shared" si="60"/>
        <v>0.25542473176871611</v>
      </c>
      <c r="D1174">
        <f t="shared" si="61"/>
        <v>5.4169832105049485E-4</v>
      </c>
      <c r="E1174" s="2">
        <f t="shared" si="62"/>
        <v>1.8266982630543022E-2</v>
      </c>
      <c r="K1174">
        <v>1169</v>
      </c>
      <c r="L1174" s="14">
        <v>3.5092628348072402E-4</v>
      </c>
      <c r="M1174" s="14">
        <v>0.12026932998786601</v>
      </c>
    </row>
    <row r="1175" spans="1:13" x14ac:dyDescent="0.55000000000000004">
      <c r="A1175">
        <v>1170</v>
      </c>
      <c r="C1175">
        <f t="shared" si="60"/>
        <v>0.29755021057911468</v>
      </c>
      <c r="D1175">
        <f t="shared" si="61"/>
        <v>5.5059480500230327E-4</v>
      </c>
      <c r="E1175" s="2">
        <f t="shared" si="62"/>
        <v>3.6462250560412965E-3</v>
      </c>
      <c r="K1175">
        <v>1170</v>
      </c>
      <c r="L1175" s="14">
        <v>5.2117028693674102E-4</v>
      </c>
      <c r="M1175" s="14">
        <v>0.23716623045158999</v>
      </c>
    </row>
    <row r="1176" spans="1:13" x14ac:dyDescent="0.55000000000000004">
      <c r="A1176">
        <v>1171</v>
      </c>
      <c r="C1176">
        <f t="shared" si="60"/>
        <v>0.26499685839548248</v>
      </c>
      <c r="D1176">
        <f t="shared" si="61"/>
        <v>4.2130359851715385E-4</v>
      </c>
      <c r="E1176" s="2">
        <f t="shared" si="62"/>
        <v>8.8010233953527393E-4</v>
      </c>
      <c r="K1176">
        <v>1171</v>
      </c>
      <c r="L1176" s="14">
        <v>5.6088395892371298E-4</v>
      </c>
      <c r="M1176" s="14">
        <v>0.29466337722623298</v>
      </c>
    </row>
    <row r="1177" spans="1:13" x14ac:dyDescent="0.55000000000000004">
      <c r="A1177">
        <v>1172</v>
      </c>
      <c r="C1177">
        <f t="shared" si="60"/>
        <v>0.16593488044563351</v>
      </c>
      <c r="D1177">
        <f t="shared" si="61"/>
        <v>1.8627406918019093E-4</v>
      </c>
      <c r="E1177" s="2">
        <f t="shared" si="62"/>
        <v>1.263946444248458E-2</v>
      </c>
      <c r="K1177">
        <v>1172</v>
      </c>
      <c r="L1177" s="14">
        <v>4.6012076392676902E-4</v>
      </c>
      <c r="M1177" s="14">
        <v>0.27836025321568297</v>
      </c>
    </row>
    <row r="1178" spans="1:13" x14ac:dyDescent="0.55000000000000004">
      <c r="A1178">
        <v>1173</v>
      </c>
      <c r="C1178">
        <f t="shared" si="60"/>
        <v>2.5226745134525365E-2</v>
      </c>
      <c r="D1178">
        <f t="shared" si="61"/>
        <v>-9.5506325173814609E-5</v>
      </c>
      <c r="E1178" s="2">
        <f t="shared" si="62"/>
        <v>2.7926865675689885E-2</v>
      </c>
      <c r="K1178">
        <v>1173</v>
      </c>
      <c r="L1178" s="14">
        <v>2.44117469222374E-4</v>
      </c>
      <c r="M1178" s="14">
        <v>0.192340076965621</v>
      </c>
    </row>
    <row r="1179" spans="1:13" x14ac:dyDescent="0.55000000000000004">
      <c r="A1179">
        <v>1174</v>
      </c>
      <c r="C1179">
        <f t="shared" si="60"/>
        <v>-0.12181277146815672</v>
      </c>
      <c r="D1179">
        <f t="shared" si="61"/>
        <v>-3.5331664502393574E-4</v>
      </c>
      <c r="E1179" s="2">
        <f t="shared" si="62"/>
        <v>3.2385568025398687E-2</v>
      </c>
      <c r="K1179">
        <v>1174</v>
      </c>
      <c r="L1179" s="14">
        <v>-3.3026560043598003E-5</v>
      </c>
      <c r="M1179" s="14">
        <v>5.8147135248308002E-2</v>
      </c>
    </row>
    <row r="1180" spans="1:13" x14ac:dyDescent="0.55000000000000004">
      <c r="A1180">
        <v>1175</v>
      </c>
      <c r="C1180">
        <f t="shared" si="60"/>
        <v>-0.23827985004204352</v>
      </c>
      <c r="D1180">
        <f t="shared" si="61"/>
        <v>-5.2245193429764614E-4</v>
      </c>
      <c r="E1180" s="2">
        <f t="shared" si="62"/>
        <v>2.1806645334980498E-2</v>
      </c>
      <c r="K1180">
        <v>1175</v>
      </c>
      <c r="L1180" s="14">
        <v>-3.0189888246474699E-4</v>
      </c>
      <c r="M1180" s="14">
        <v>-9.0609117210583304E-2</v>
      </c>
    </row>
    <row r="1181" spans="1:13" x14ac:dyDescent="0.55000000000000004">
      <c r="A1181">
        <v>1176</v>
      </c>
      <c r="C1181">
        <f t="shared" si="60"/>
        <v>-0.29494370879645254</v>
      </c>
      <c r="D1181">
        <f t="shared" si="61"/>
        <v>-5.6046280047669216E-4</v>
      </c>
      <c r="E1181" s="2">
        <f t="shared" si="62"/>
        <v>6.1264988816827374E-3</v>
      </c>
      <c r="K1181">
        <v>1176</v>
      </c>
      <c r="L1181" s="14">
        <v>-4.9515875692790197E-4</v>
      </c>
      <c r="M1181" s="14">
        <v>-0.21667175416592899</v>
      </c>
    </row>
    <row r="1182" spans="1:13" x14ac:dyDescent="0.55000000000000004">
      <c r="A1182">
        <v>1177</v>
      </c>
      <c r="C1182">
        <f t="shared" si="60"/>
        <v>-0.27758291356390075</v>
      </c>
      <c r="D1182">
        <f t="shared" si="61"/>
        <v>-4.5780931735595547E-4</v>
      </c>
      <c r="E1182" s="2">
        <f t="shared" si="62"/>
        <v>1.1847653283405748E-4</v>
      </c>
      <c r="K1182">
        <v>1177</v>
      </c>
      <c r="L1182" s="14">
        <v>-5.6440304897654395E-4</v>
      </c>
      <c r="M1182" s="14">
        <v>-0.28846760615643902</v>
      </c>
    </row>
    <row r="1183" spans="1:13" x14ac:dyDescent="0.55000000000000004">
      <c r="A1183">
        <v>1178</v>
      </c>
      <c r="C1183">
        <f t="shared" si="60"/>
        <v>-0.19055465801087487</v>
      </c>
      <c r="D1183">
        <f t="shared" si="61"/>
        <v>-2.4025534543442969E-4</v>
      </c>
      <c r="E1183" s="2">
        <f t="shared" si="62"/>
        <v>9.4985098131585063E-3</v>
      </c>
      <c r="K1183">
        <v>1178</v>
      </c>
      <c r="L1183" s="14">
        <v>-4.9228909610668796E-4</v>
      </c>
      <c r="M1183" s="14">
        <v>-0.28801495666195898</v>
      </c>
    </row>
    <row r="1184" spans="1:13" x14ac:dyDescent="0.55000000000000004">
      <c r="A1184">
        <v>1179</v>
      </c>
      <c r="C1184">
        <f t="shared" si="60"/>
        <v>-5.5701199870953851E-2</v>
      </c>
      <c r="D1184">
        <f t="shared" si="61"/>
        <v>3.7597654009846563E-5</v>
      </c>
      <c r="E1184" s="2">
        <f t="shared" si="62"/>
        <v>2.5512386989220898E-2</v>
      </c>
      <c r="K1184">
        <v>1179</v>
      </c>
      <c r="L1184" s="14">
        <v>-2.96878285177076E-4</v>
      </c>
      <c r="M1184" s="14">
        <v>-0.215427174556416</v>
      </c>
    </row>
    <row r="1185" spans="1:13" x14ac:dyDescent="0.55000000000000004">
      <c r="A1185">
        <v>1180</v>
      </c>
      <c r="C1185">
        <f t="shared" si="60"/>
        <v>9.3132085347827964E-2</v>
      </c>
      <c r="D1185">
        <f t="shared" si="61"/>
        <v>3.0601443479252145E-4</v>
      </c>
      <c r="E1185" s="2">
        <f t="shared" si="62"/>
        <v>3.3129971877648816E-2</v>
      </c>
      <c r="K1185">
        <v>1180</v>
      </c>
      <c r="L1185" s="14">
        <v>-2.7112466025690799E-5</v>
      </c>
      <c r="M1185" s="14">
        <v>-8.8884320170050601E-2</v>
      </c>
    </row>
    <row r="1186" spans="1:13" x14ac:dyDescent="0.55000000000000004">
      <c r="A1186">
        <v>1181</v>
      </c>
      <c r="C1186">
        <f t="shared" si="60"/>
        <v>0.21859118021360191</v>
      </c>
      <c r="D1186">
        <f t="shared" si="61"/>
        <v>4.9762804271633032E-4</v>
      </c>
      <c r="E1186" s="2">
        <f t="shared" si="62"/>
        <v>2.5176491512814803E-2</v>
      </c>
      <c r="K1186">
        <v>1181</v>
      </c>
      <c r="L1186" s="14">
        <v>2.4944383843535702E-4</v>
      </c>
      <c r="M1186" s="14">
        <v>5.9920163601194697E-2</v>
      </c>
    </row>
    <row r="1187" spans="1:13" x14ac:dyDescent="0.55000000000000004">
      <c r="A1187">
        <v>1182</v>
      </c>
      <c r="C1187">
        <f t="shared" si="60"/>
        <v>0.28918849638264416</v>
      </c>
      <c r="D1187">
        <f t="shared" si="61"/>
        <v>5.6434750108610206E-4</v>
      </c>
      <c r="E1187" s="2">
        <f t="shared" si="62"/>
        <v>9.1147549370101787E-3</v>
      </c>
      <c r="K1187">
        <v>1182</v>
      </c>
      <c r="L1187" s="14">
        <v>4.6352538612304001E-4</v>
      </c>
      <c r="M1187" s="14">
        <v>0.19371727068081199</v>
      </c>
    </row>
    <row r="1188" spans="1:13" x14ac:dyDescent="0.55000000000000004">
      <c r="A1188">
        <v>1183</v>
      </c>
      <c r="C1188">
        <f t="shared" si="60"/>
        <v>0.28720559557014691</v>
      </c>
      <c r="D1188">
        <f t="shared" si="61"/>
        <v>4.894276321862509E-4</v>
      </c>
      <c r="E1188" s="2">
        <f t="shared" si="62"/>
        <v>6.7386203165276128E-5</v>
      </c>
      <c r="K1188">
        <v>1183</v>
      </c>
      <c r="L1188" s="14">
        <v>5.6151412535347298E-4</v>
      </c>
      <c r="M1188" s="14">
        <v>0.27899668558371898</v>
      </c>
    </row>
    <row r="1189" spans="1:13" x14ac:dyDescent="0.55000000000000004">
      <c r="A1189">
        <v>1184</v>
      </c>
      <c r="C1189">
        <f t="shared" si="60"/>
        <v>0.21314014408379667</v>
      </c>
      <c r="D1189">
        <f t="shared" si="61"/>
        <v>2.9167174392444361E-4</v>
      </c>
      <c r="E1189" s="2">
        <f t="shared" si="62"/>
        <v>6.6031072712567588E-3</v>
      </c>
      <c r="K1189">
        <v>1184</v>
      </c>
      <c r="L1189" s="14">
        <v>5.1886816850838695E-4</v>
      </c>
      <c r="M1189" s="14">
        <v>0.29439964981239902</v>
      </c>
    </row>
    <row r="1190" spans="1:13" x14ac:dyDescent="0.55000000000000004">
      <c r="A1190">
        <v>1185</v>
      </c>
      <c r="C1190">
        <f t="shared" si="60"/>
        <v>8.5581009070561154E-2</v>
      </c>
      <c r="D1190">
        <f t="shared" si="61"/>
        <v>2.0712395890671981E-5</v>
      </c>
      <c r="E1190" s="2">
        <f t="shared" si="62"/>
        <v>2.2646453451106333E-2</v>
      </c>
      <c r="K1190">
        <v>1185</v>
      </c>
      <c r="L1190" s="14">
        <v>3.4626846003594499E-4</v>
      </c>
      <c r="M1190" s="14">
        <v>0.23606839542272801</v>
      </c>
    </row>
    <row r="1191" spans="1:13" x14ac:dyDescent="0.55000000000000004">
      <c r="A1191">
        <v>1186</v>
      </c>
      <c r="C1191">
        <f t="shared" si="60"/>
        <v>-6.3457155314692676E-2</v>
      </c>
      <c r="D1191">
        <f t="shared" si="61"/>
        <v>-2.5544532692895681E-4</v>
      </c>
      <c r="E1191" s="2">
        <f t="shared" si="62"/>
        <v>3.3149303650334978E-2</v>
      </c>
      <c r="K1191">
        <v>1186</v>
      </c>
      <c r="L1191" s="14">
        <v>8.6943667653926297E-5</v>
      </c>
      <c r="M1191" s="14">
        <v>0.118612346937428</v>
      </c>
    </row>
    <row r="1192" spans="1:13" x14ac:dyDescent="0.55000000000000004">
      <c r="A1192">
        <v>1187</v>
      </c>
      <c r="C1192">
        <f t="shared" si="60"/>
        <v>-0.19656891128636919</v>
      </c>
      <c r="D1192">
        <f t="shared" si="61"/>
        <v>-4.6749165704956574E-4</v>
      </c>
      <c r="E1192" s="2">
        <f t="shared" si="62"/>
        <v>2.8230052232246429E-2</v>
      </c>
      <c r="K1192">
        <v>1187</v>
      </c>
      <c r="L1192" s="14">
        <v>-1.94156705651375E-4</v>
      </c>
      <c r="M1192" s="14">
        <v>-2.8550899655929898E-2</v>
      </c>
    </row>
    <row r="1193" spans="1:13" x14ac:dyDescent="0.55000000000000004">
      <c r="A1193">
        <v>1188</v>
      </c>
      <c r="C1193">
        <f t="shared" si="60"/>
        <v>-0.28034601386994179</v>
      </c>
      <c r="D1193">
        <f t="shared" si="61"/>
        <v>-5.622074351947496E-4</v>
      </c>
      <c r="E1193" s="2">
        <f t="shared" si="62"/>
        <v>1.2495353587761231E-2</v>
      </c>
      <c r="K1193">
        <v>1188</v>
      </c>
      <c r="L1193" s="14">
        <v>-4.2662932756553197E-4</v>
      </c>
      <c r="M1193" s="14">
        <v>-0.16856339631353801</v>
      </c>
    </row>
    <row r="1194" spans="1:13" x14ac:dyDescent="0.55000000000000004">
      <c r="A1194">
        <v>1189</v>
      </c>
      <c r="C1194">
        <f t="shared" si="60"/>
        <v>-0.29376217619776213</v>
      </c>
      <c r="D1194">
        <f t="shared" si="61"/>
        <v>-5.1582099749951501E-4</v>
      </c>
      <c r="E1194" s="2">
        <f t="shared" si="62"/>
        <v>7.5098094380867731E-4</v>
      </c>
      <c r="K1194">
        <v>1189</v>
      </c>
      <c r="L1194" s="14">
        <v>-5.5224998777469699E-4</v>
      </c>
      <c r="M1194" s="14">
        <v>-0.26635814467302699</v>
      </c>
    </row>
    <row r="1195" spans="1:13" x14ac:dyDescent="0.55000000000000004">
      <c r="A1195">
        <v>1190</v>
      </c>
      <c r="C1195">
        <f t="shared" si="60"/>
        <v>-0.23345022431617116</v>
      </c>
      <c r="D1195">
        <f t="shared" si="61"/>
        <v>-3.3997436207757571E-4</v>
      </c>
      <c r="E1195" s="2">
        <f t="shared" si="62"/>
        <v>4.0949273044190342E-3</v>
      </c>
      <c r="K1195">
        <v>1190</v>
      </c>
      <c r="L1195" s="14">
        <v>-5.3955621263548502E-4</v>
      </c>
      <c r="M1195" s="14">
        <v>-0.29744184333318802</v>
      </c>
    </row>
    <row r="1196" spans="1:13" x14ac:dyDescent="0.55000000000000004">
      <c r="A1196">
        <v>1191</v>
      </c>
      <c r="C1196">
        <f t="shared" si="60"/>
        <v>-0.1145471868718406</v>
      </c>
      <c r="D1196">
        <f t="shared" si="61"/>
        <v>-7.8801327865311513E-5</v>
      </c>
      <c r="E1196" s="2">
        <f t="shared" si="62"/>
        <v>1.9455284190340531E-2</v>
      </c>
      <c r="K1196">
        <v>1191</v>
      </c>
      <c r="L1196" s="14">
        <v>-3.9172723687797597E-4</v>
      </c>
      <c r="M1196" s="14">
        <v>-0.25402938713531698</v>
      </c>
    </row>
    <row r="1197" spans="1:13" x14ac:dyDescent="0.55000000000000004">
      <c r="A1197">
        <v>1192</v>
      </c>
      <c r="C1197">
        <f t="shared" si="60"/>
        <v>3.3104780013994688E-2</v>
      </c>
      <c r="D1197">
        <f t="shared" si="61"/>
        <v>2.0214917864080649E-4</v>
      </c>
      <c r="E1197" s="2">
        <f t="shared" si="62"/>
        <v>3.2435460718754354E-2</v>
      </c>
      <c r="K1197">
        <v>1192</v>
      </c>
      <c r="L1197" s="14">
        <v>-1.45787744545025E-4</v>
      </c>
      <c r="M1197" s="14">
        <v>-0.146993695045497</v>
      </c>
    </row>
    <row r="1198" spans="1:13" x14ac:dyDescent="0.55000000000000004">
      <c r="A1198">
        <v>1193</v>
      </c>
      <c r="C1198">
        <f t="shared" si="60"/>
        <v>0.17244814490977242</v>
      </c>
      <c r="D1198">
        <f t="shared" si="61"/>
        <v>4.3236450227504065E-4</v>
      </c>
      <c r="E1198" s="2">
        <f t="shared" si="62"/>
        <v>3.0832081655729579E-2</v>
      </c>
      <c r="K1198">
        <v>1193</v>
      </c>
      <c r="L1198" s="14">
        <v>1.3666519281073399E-4</v>
      </c>
      <c r="M1198" s="14">
        <v>-3.1425201488507301E-3</v>
      </c>
    </row>
    <row r="1199" spans="1:13" x14ac:dyDescent="0.55000000000000004">
      <c r="A1199">
        <v>1194</v>
      </c>
      <c r="C1199">
        <f t="shared" si="60"/>
        <v>0.26851066035175192</v>
      </c>
      <c r="D1199">
        <f t="shared" si="61"/>
        <v>5.5406544935940804E-4</v>
      </c>
      <c r="E1199" s="2">
        <f t="shared" si="62"/>
        <v>1.6132795475487578E-2</v>
      </c>
      <c r="K1199">
        <v>1194</v>
      </c>
      <c r="L1199" s="14">
        <v>3.8488948481774099E-4</v>
      </c>
      <c r="M1199" s="14">
        <v>0.141495718413854</v>
      </c>
    </row>
    <row r="1200" spans="1:13" x14ac:dyDescent="0.55000000000000004">
      <c r="A1200">
        <v>1195</v>
      </c>
      <c r="C1200">
        <f t="shared" si="60"/>
        <v>0.29718265980200725</v>
      </c>
      <c r="D1200">
        <f t="shared" si="61"/>
        <v>5.3670764742922892E-4</v>
      </c>
      <c r="E1200" s="2">
        <f t="shared" si="62"/>
        <v>2.1610582091138313E-3</v>
      </c>
      <c r="K1200">
        <v>1195</v>
      </c>
      <c r="L1200" s="14">
        <v>5.3671581767112504E-4</v>
      </c>
      <c r="M1200" s="14">
        <v>0.25069547652409901</v>
      </c>
    </row>
    <row r="1201" spans="1:13" x14ac:dyDescent="0.55000000000000004">
      <c r="A1201">
        <v>1196</v>
      </c>
      <c r="C1201">
        <f t="shared" si="60"/>
        <v>0.25126807575592947</v>
      </c>
      <c r="D1201">
        <f t="shared" si="61"/>
        <v>3.8464753889485295E-4</v>
      </c>
      <c r="E1201" s="2">
        <f t="shared" si="62"/>
        <v>2.1012067317205743E-3</v>
      </c>
      <c r="K1201">
        <v>1196</v>
      </c>
      <c r="L1201" s="14">
        <v>5.5411834444556802E-4</v>
      </c>
      <c r="M1201" s="14">
        <v>0.29710699733705498</v>
      </c>
    </row>
    <row r="1202" spans="1:13" x14ac:dyDescent="0.55000000000000004">
      <c r="A1202">
        <v>1197</v>
      </c>
      <c r="C1202">
        <f t="shared" si="60"/>
        <v>0.14229050100636112</v>
      </c>
      <c r="D1202">
        <f t="shared" si="61"/>
        <v>1.3604900582536483E-4</v>
      </c>
      <c r="E1202" s="2">
        <f t="shared" si="62"/>
        <v>1.6082228498522901E-2</v>
      </c>
      <c r="K1202">
        <v>1197</v>
      </c>
      <c r="L1202" s="14">
        <v>4.3273849435297203E-4</v>
      </c>
      <c r="M1202" s="14">
        <v>0.26910622754894298</v>
      </c>
    </row>
    <row r="1203" spans="1:13" x14ac:dyDescent="0.55000000000000004">
      <c r="A1203">
        <v>1198</v>
      </c>
      <c r="C1203">
        <f t="shared" si="60"/>
        <v>-2.3989902492234298E-3</v>
      </c>
      <c r="D1203">
        <f t="shared" si="61"/>
        <v>-1.466949600195504E-4</v>
      </c>
      <c r="E1203" s="2">
        <f t="shared" si="62"/>
        <v>3.1013014666153815E-2</v>
      </c>
      <c r="K1203">
        <v>1198</v>
      </c>
      <c r="L1203" s="14">
        <v>2.02976603834949E-4</v>
      </c>
      <c r="M1203" s="14">
        <v>0.17370613365736201</v>
      </c>
    </row>
    <row r="1204" spans="1:13" x14ac:dyDescent="0.55000000000000004">
      <c r="A1204">
        <v>1199</v>
      </c>
      <c r="C1204">
        <f t="shared" si="60"/>
        <v>-0.14648638551943508</v>
      </c>
      <c r="D1204">
        <f t="shared" si="61"/>
        <v>-3.9262158298523133E-4</v>
      </c>
      <c r="E1204" s="2">
        <f t="shared" si="62"/>
        <v>3.2864848205057043E-2</v>
      </c>
      <c r="K1204">
        <v>1199</v>
      </c>
      <c r="L1204" s="14">
        <v>-7.7622036288970103E-5</v>
      </c>
      <c r="M1204" s="14">
        <v>3.4800260996674999E-2</v>
      </c>
    </row>
    <row r="1205" spans="1:13" x14ac:dyDescent="0.55000000000000004">
      <c r="A1205">
        <v>1200</v>
      </c>
      <c r="C1205">
        <f t="shared" si="60"/>
        <v>-0.25380878571254301</v>
      </c>
      <c r="D1205">
        <f t="shared" si="61"/>
        <v>-5.4000846442864249E-4</v>
      </c>
      <c r="E1205" s="2">
        <f t="shared" si="62"/>
        <v>1.9877399811690056E-2</v>
      </c>
      <c r="K1205">
        <v>1200</v>
      </c>
      <c r="L1205" s="14">
        <v>-3.38779755892162E-4</v>
      </c>
      <c r="M1205" s="14">
        <v>-0.112821552915775</v>
      </c>
    </row>
    <row r="1206" spans="1:13" x14ac:dyDescent="0.55000000000000004">
      <c r="A1206">
        <v>1201</v>
      </c>
      <c r="C1206">
        <f t="shared" si="60"/>
        <v>-0.2974305305569479</v>
      </c>
      <c r="D1206">
        <f t="shared" si="61"/>
        <v>-5.51864603776927E-4</v>
      </c>
      <c r="E1206" s="2">
        <f t="shared" si="62"/>
        <v>4.2567823480925346E-3</v>
      </c>
      <c r="K1206">
        <v>1201</v>
      </c>
      <c r="L1206" s="14">
        <v>-5.1508798399513701E-4</v>
      </c>
      <c r="M1206" s="14">
        <v>-0.232186509006368</v>
      </c>
    </row>
    <row r="1207" spans="1:13" x14ac:dyDescent="0.55000000000000004">
      <c r="A1207">
        <v>1202</v>
      </c>
      <c r="C1207">
        <f t="shared" si="60"/>
        <v>-0.26640348157051402</v>
      </c>
      <c r="D1207">
        <f t="shared" si="61"/>
        <v>-4.2521435996135845E-4</v>
      </c>
      <c r="E1207" s="2">
        <f t="shared" si="62"/>
        <v>7.2875334699157464E-4</v>
      </c>
      <c r="K1207">
        <v>1202</v>
      </c>
      <c r="L1207" s="14">
        <v>-5.6238923113265896E-4</v>
      </c>
      <c r="M1207" s="14">
        <v>-0.29339891353578501</v>
      </c>
    </row>
    <row r="1208" spans="1:13" x14ac:dyDescent="0.55000000000000004">
      <c r="A1208">
        <v>1203</v>
      </c>
      <c r="C1208">
        <f t="shared" si="60"/>
        <v>-0.16851477405019699</v>
      </c>
      <c r="D1208">
        <f t="shared" si="61"/>
        <v>-1.9184427460379865E-4</v>
      </c>
      <c r="E1208" s="2">
        <f t="shared" si="62"/>
        <v>1.2681680112499143E-2</v>
      </c>
      <c r="K1208">
        <v>1203</v>
      </c>
      <c r="L1208" s="14">
        <v>-4.6883660652350398E-4</v>
      </c>
      <c r="M1208" s="14">
        <v>-0.281127740055445</v>
      </c>
    </row>
    <row r="1209" spans="1:13" x14ac:dyDescent="0.55000000000000004">
      <c r="A1209">
        <v>1204</v>
      </c>
      <c r="C1209">
        <f t="shared" si="60"/>
        <v>-2.8332410253182751E-2</v>
      </c>
      <c r="D1209">
        <f t="shared" si="61"/>
        <v>8.9674679922516857E-5</v>
      </c>
      <c r="E1209" s="2">
        <f t="shared" si="62"/>
        <v>2.8938762733074413E-2</v>
      </c>
      <c r="K1209">
        <v>1204</v>
      </c>
      <c r="L1209" s="14">
        <v>-2.5786094535938398E-4</v>
      </c>
      <c r="M1209" s="14">
        <v>-0.19844638008833301</v>
      </c>
    </row>
    <row r="1210" spans="1:13" x14ac:dyDescent="0.55000000000000004">
      <c r="A1210">
        <v>1205</v>
      </c>
      <c r="C1210">
        <f t="shared" si="60"/>
        <v>0.11896079131701025</v>
      </c>
      <c r="D1210">
        <f t="shared" si="61"/>
        <v>3.4868717997990818E-4</v>
      </c>
      <c r="E1210" s="2">
        <f t="shared" si="62"/>
        <v>3.4233763816016824E-2</v>
      </c>
      <c r="K1210">
        <v>1205</v>
      </c>
      <c r="L1210" s="14">
        <v>1.7697589223164601E-5</v>
      </c>
      <c r="M1210" s="14">
        <v>-6.6062893156131799E-2</v>
      </c>
    </row>
    <row r="1211" spans="1:13" x14ac:dyDescent="0.55000000000000004">
      <c r="A1211">
        <v>1206</v>
      </c>
      <c r="C1211">
        <f t="shared" si="60"/>
        <v>0.23639734176190799</v>
      </c>
      <c r="D1211">
        <f t="shared" si="61"/>
        <v>5.2018654760656454E-4</v>
      </c>
      <c r="E1211" s="2">
        <f t="shared" si="62"/>
        <v>2.3571733131108077E-2</v>
      </c>
      <c r="K1211">
        <v>1206</v>
      </c>
      <c r="L1211" s="14">
        <v>2.8882365279689798E-4</v>
      </c>
      <c r="M1211" s="14">
        <v>8.2866455191458993E-2</v>
      </c>
    </row>
    <row r="1212" spans="1:13" x14ac:dyDescent="0.55000000000000004">
      <c r="A1212">
        <v>1207</v>
      </c>
      <c r="C1212">
        <f t="shared" si="60"/>
        <v>0.29450314228558622</v>
      </c>
      <c r="D1212">
        <f t="shared" si="61"/>
        <v>5.6113005644733006E-4</v>
      </c>
      <c r="E1212" s="2">
        <f t="shared" si="62"/>
        <v>6.9658648006366182E-3</v>
      </c>
      <c r="K1212">
        <v>1207</v>
      </c>
      <c r="L1212" s="14">
        <v>4.87612040795787E-4</v>
      </c>
      <c r="M1212" s="14">
        <v>0.211041385770182</v>
      </c>
    </row>
    <row r="1213" spans="1:13" x14ac:dyDescent="0.55000000000000004">
      <c r="A1213">
        <v>1208</v>
      </c>
      <c r="C1213">
        <f t="shared" si="60"/>
        <v>0.27869486172999086</v>
      </c>
      <c r="D1213">
        <f t="shared" si="61"/>
        <v>4.612417488045271E-4</v>
      </c>
      <c r="E1213" s="2">
        <f t="shared" si="62"/>
        <v>5.8749624249259621E-5</v>
      </c>
      <c r="K1213">
        <v>1208</v>
      </c>
      <c r="L1213" s="14">
        <v>5.6427496825187801E-4</v>
      </c>
      <c r="M1213" s="14">
        <v>0.28635969207705397</v>
      </c>
    </row>
    <row r="1214" spans="1:13" x14ac:dyDescent="0.55000000000000004">
      <c r="A1214">
        <v>1209</v>
      </c>
      <c r="C1214">
        <f t="shared" si="60"/>
        <v>0.1929400453023217</v>
      </c>
      <c r="D1214">
        <f t="shared" si="61"/>
        <v>2.455914844171535E-4</v>
      </c>
      <c r="E1214" s="2">
        <f t="shared" si="62"/>
        <v>9.4123743028161049E-3</v>
      </c>
      <c r="K1214">
        <v>1209</v>
      </c>
      <c r="L1214" s="14">
        <v>4.9961172940152004E-4</v>
      </c>
      <c r="M1214" s="14">
        <v>0.28995743705666699</v>
      </c>
    </row>
    <row r="1215" spans="1:13" x14ac:dyDescent="0.55000000000000004">
      <c r="A1215">
        <v>1210</v>
      </c>
      <c r="C1215">
        <f t="shared" si="60"/>
        <v>5.8761344357583178E-2</v>
      </c>
      <c r="D1215">
        <f t="shared" si="61"/>
        <v>-3.1697065900739515E-5</v>
      </c>
      <c r="E1215" s="2">
        <f t="shared" si="62"/>
        <v>2.6299822064439472E-2</v>
      </c>
      <c r="K1215">
        <v>1210</v>
      </c>
      <c r="L1215" s="14">
        <v>3.09817633556395E-4</v>
      </c>
      <c r="M1215" s="14">
        <v>0.22093354316008901</v>
      </c>
    </row>
    <row r="1216" spans="1:13" x14ac:dyDescent="0.55000000000000004">
      <c r="A1216">
        <v>1211</v>
      </c>
      <c r="C1216">
        <f t="shared" si="60"/>
        <v>-9.0165215429941228E-2</v>
      </c>
      <c r="D1216">
        <f t="shared" si="61"/>
        <v>-3.0103032079874042E-4</v>
      </c>
      <c r="E1216" s="2">
        <f t="shared" si="62"/>
        <v>3.4872084643157449E-2</v>
      </c>
      <c r="K1216">
        <v>1211</v>
      </c>
      <c r="L1216" s="14">
        <v>4.2427789418007999E-5</v>
      </c>
      <c r="M1216" s="14">
        <v>9.6575472806868706E-2</v>
      </c>
    </row>
    <row r="1217" spans="1:13" x14ac:dyDescent="0.55000000000000004">
      <c r="A1217">
        <v>1212</v>
      </c>
      <c r="C1217">
        <f t="shared" si="60"/>
        <v>-0.21646220667628238</v>
      </c>
      <c r="D1217">
        <f t="shared" si="61"/>
        <v>-4.9481131039199981E-4</v>
      </c>
      <c r="E1217" s="2">
        <f t="shared" si="62"/>
        <v>2.7057513728375115E-2</v>
      </c>
      <c r="K1217">
        <v>1212</v>
      </c>
      <c r="L1217" s="14">
        <v>-2.3558835778301701E-4</v>
      </c>
      <c r="M1217" s="14">
        <v>-5.1970523821570497E-2</v>
      </c>
    </row>
    <row r="1218" spans="1:13" x14ac:dyDescent="0.55000000000000004">
      <c r="A1218">
        <v>1213</v>
      </c>
      <c r="C1218">
        <f t="shared" si="60"/>
        <v>-0.28843174670906985</v>
      </c>
      <c r="D1218">
        <f t="shared" si="61"/>
        <v>-5.6440509087348617E-4</v>
      </c>
      <c r="E1218" s="2">
        <f t="shared" si="62"/>
        <v>1.0187181086247355E-2</v>
      </c>
      <c r="K1218">
        <v>1213</v>
      </c>
      <c r="L1218" s="14">
        <v>-4.5459993929321702E-4</v>
      </c>
      <c r="M1218" s="14">
        <v>-0.187500180357173</v>
      </c>
    </row>
    <row r="1219" spans="1:13" x14ac:dyDescent="0.55000000000000004">
      <c r="A1219">
        <v>1214</v>
      </c>
      <c r="C1219">
        <f t="shared" si="60"/>
        <v>-0.28801099797722352</v>
      </c>
      <c r="D1219">
        <f t="shared" si="61"/>
        <v>-4.9234509026210122E-4</v>
      </c>
      <c r="E1219" s="2">
        <f t="shared" si="62"/>
        <v>1.4260525983018254E-4</v>
      </c>
      <c r="K1219">
        <v>1214</v>
      </c>
      <c r="L1219" s="14">
        <v>-5.59754145874149E-4</v>
      </c>
      <c r="M1219" s="14">
        <v>-0.27606925355564998</v>
      </c>
    </row>
    <row r="1220" spans="1:13" x14ac:dyDescent="0.55000000000000004">
      <c r="A1220">
        <v>1215</v>
      </c>
      <c r="C1220">
        <f t="shared" si="60"/>
        <v>-0.21530555954413044</v>
      </c>
      <c r="D1220">
        <f t="shared" si="61"/>
        <v>-2.9671684980775258E-4</v>
      </c>
      <c r="E1220" s="2">
        <f t="shared" si="62"/>
        <v>6.4303575216851363E-3</v>
      </c>
      <c r="K1220">
        <v>1215</v>
      </c>
      <c r="L1220" s="14">
        <v>-5.2471445415827904E-4</v>
      </c>
      <c r="M1220" s="14">
        <v>-0.295495069591799</v>
      </c>
    </row>
    <row r="1221" spans="1:13" x14ac:dyDescent="0.55000000000000004">
      <c r="A1221">
        <v>1216</v>
      </c>
      <c r="C1221">
        <f t="shared" si="60"/>
        <v>-8.8562963946811429E-2</v>
      </c>
      <c r="D1221">
        <f t="shared" si="61"/>
        <v>-2.6618934346630334E-5</v>
      </c>
      <c r="E1221" s="2">
        <f t="shared" si="62"/>
        <v>2.3210323952890334E-2</v>
      </c>
      <c r="K1221">
        <v>1216</v>
      </c>
      <c r="L1221" s="14">
        <v>-3.58256772306314E-4</v>
      </c>
      <c r="M1221" s="14">
        <v>-0.24091231233035501</v>
      </c>
    </row>
    <row r="1222" spans="1:13" x14ac:dyDescent="0.55000000000000004">
      <c r="A1222">
        <v>1217</v>
      </c>
      <c r="C1222">
        <f t="shared" ref="C1222:C1285" si="63">$D$1*COS($B$2*(A1222-$L$2)+$B$1)</f>
        <v>6.0407068841837872E-2</v>
      </c>
      <c r="D1222">
        <f t="shared" ref="D1222:D1285" si="64">$D$2*COS($B$2*(A1222-$L$3)+$B$3)</f>
        <v>2.5015977255283189E-4</v>
      </c>
      <c r="E1222" s="2">
        <f t="shared" ref="E1222:E1285" si="65">(M1222-C1222)^2</f>
        <v>3.4744453283187593E-2</v>
      </c>
      <c r="K1222">
        <v>1217</v>
      </c>
      <c r="L1222" s="14">
        <v>-1.0207145936656699E-4</v>
      </c>
      <c r="M1222" s="14">
        <v>-0.125991571934289</v>
      </c>
    </row>
    <row r="1223" spans="1:13" x14ac:dyDescent="0.55000000000000004">
      <c r="A1223">
        <v>1218</v>
      </c>
      <c r="C1223">
        <f t="shared" si="63"/>
        <v>0.19421620063127598</v>
      </c>
      <c r="D1223">
        <f t="shared" si="64"/>
        <v>4.6415364949160121E-4</v>
      </c>
      <c r="E1223" s="2">
        <f t="shared" si="65"/>
        <v>3.0182690167101567E-2</v>
      </c>
      <c r="K1223">
        <v>1218</v>
      </c>
      <c r="L1223" s="14">
        <v>1.7967828377689801E-4</v>
      </c>
      <c r="M1223" s="14">
        <v>2.04845392476883E-2</v>
      </c>
    </row>
    <row r="1224" spans="1:13" x14ac:dyDescent="0.55000000000000004">
      <c r="A1224">
        <v>1219</v>
      </c>
      <c r="C1224">
        <f t="shared" si="63"/>
        <v>0.27928115981511192</v>
      </c>
      <c r="D1224">
        <f t="shared" si="64"/>
        <v>5.6165474399135504E-4</v>
      </c>
      <c r="E1224" s="2">
        <f t="shared" si="65"/>
        <v>1.3794734891515248E-2</v>
      </c>
      <c r="K1224">
        <v>1219</v>
      </c>
      <c r="L1224" s="14">
        <v>4.1642648610529102E-4</v>
      </c>
      <c r="M1224" s="14">
        <v>0.16183017049822601</v>
      </c>
    </row>
    <row r="1225" spans="1:13" x14ac:dyDescent="0.55000000000000004">
      <c r="A1225">
        <v>1220</v>
      </c>
      <c r="C1225">
        <f t="shared" si="63"/>
        <v>0.29425243466602391</v>
      </c>
      <c r="D1225">
        <f t="shared" si="64"/>
        <v>5.1819233649351936E-4</v>
      </c>
      <c r="E1225" s="2">
        <f t="shared" si="65"/>
        <v>9.9906585617879338E-4</v>
      </c>
      <c r="K1225">
        <v>1220</v>
      </c>
      <c r="L1225" s="14">
        <v>5.48878091666243E-4</v>
      </c>
      <c r="M1225" s="14">
        <v>0.26264443162598999</v>
      </c>
    </row>
    <row r="1226" spans="1:13" x14ac:dyDescent="0.55000000000000004">
      <c r="A1226">
        <v>1221</v>
      </c>
      <c r="C1226">
        <f t="shared" si="63"/>
        <v>0.23537255076548422</v>
      </c>
      <c r="D1226">
        <f t="shared" si="64"/>
        <v>3.4467457516452869E-4</v>
      </c>
      <c r="E1226" s="2">
        <f t="shared" si="65"/>
        <v>3.8819397862617801E-3</v>
      </c>
      <c r="K1226">
        <v>1221</v>
      </c>
      <c r="L1226" s="14">
        <v>5.4385977417690504E-4</v>
      </c>
      <c r="M1226" s="14">
        <v>0.29767776552525999</v>
      </c>
    </row>
    <row r="1227" spans="1:13" x14ac:dyDescent="0.55000000000000004">
      <c r="A1227">
        <v>1222</v>
      </c>
      <c r="C1227">
        <f t="shared" si="63"/>
        <v>0.11741911788294529</v>
      </c>
      <c r="D1227">
        <f t="shared" si="64"/>
        <v>8.4650760633443964E-5</v>
      </c>
      <c r="E1227" s="2">
        <f t="shared" si="65"/>
        <v>1.9806829565585642E-2</v>
      </c>
      <c r="K1227">
        <v>1222</v>
      </c>
      <c r="L1227" s="14">
        <v>4.02628402383864E-4</v>
      </c>
      <c r="M1227" s="14">
        <v>0.25815585638993799</v>
      </c>
    </row>
    <row r="1228" spans="1:13" x14ac:dyDescent="0.55000000000000004">
      <c r="A1228">
        <v>1223</v>
      </c>
      <c r="C1228">
        <f t="shared" si="63"/>
        <v>-3.0004038588839255E-2</v>
      </c>
      <c r="D1228">
        <f t="shared" si="64"/>
        <v>-1.9661861051906328E-4</v>
      </c>
      <c r="E1228" s="2">
        <f t="shared" si="65"/>
        <v>3.3849100398636041E-2</v>
      </c>
      <c r="K1228">
        <v>1223</v>
      </c>
      <c r="L1228" s="14">
        <v>1.6055624948851E-4</v>
      </c>
      <c r="M1228" s="14">
        <v>0.153977211539091</v>
      </c>
    </row>
    <row r="1229" spans="1:13" x14ac:dyDescent="0.55000000000000004">
      <c r="A1229">
        <v>1224</v>
      </c>
      <c r="C1229">
        <f t="shared" si="63"/>
        <v>-0.16989681381032898</v>
      </c>
      <c r="D1229">
        <f t="shared" si="64"/>
        <v>-4.2854085482412315E-4</v>
      </c>
      <c r="E1229" s="2">
        <f t="shared" si="65"/>
        <v>3.2808378541312883E-2</v>
      </c>
      <c r="K1229">
        <v>1224</v>
      </c>
      <c r="L1229" s="14">
        <v>-1.21728212109901E-4</v>
      </c>
      <c r="M1229" s="14">
        <v>1.12340188530055E-2</v>
      </c>
    </row>
    <row r="1230" spans="1:13" x14ac:dyDescent="0.55000000000000004">
      <c r="A1230">
        <v>1225</v>
      </c>
      <c r="C1230">
        <f t="shared" si="63"/>
        <v>-0.26714906990641762</v>
      </c>
      <c r="D1230">
        <f t="shared" si="64"/>
        <v>-5.5290837749359201E-4</v>
      </c>
      <c r="E1230" s="2">
        <f t="shared" si="65"/>
        <v>1.7642817035352747E-2</v>
      </c>
      <c r="K1230">
        <v>1225</v>
      </c>
      <c r="L1230" s="14">
        <v>-3.7352508783838401E-4</v>
      </c>
      <c r="M1230" s="14">
        <v>-0.13432280354560799</v>
      </c>
    </row>
    <row r="1231" spans="1:13" x14ac:dyDescent="0.55000000000000004">
      <c r="A1231">
        <v>1226</v>
      </c>
      <c r="C1231">
        <f t="shared" si="63"/>
        <v>-0.29735254051209442</v>
      </c>
      <c r="D1231">
        <f t="shared" si="64"/>
        <v>-5.3850755179733983E-4</v>
      </c>
      <c r="E1231" s="2">
        <f t="shared" si="65"/>
        <v>2.6127323880227051E-3</v>
      </c>
      <c r="K1231">
        <v>1226</v>
      </c>
      <c r="L1231" s="14">
        <v>-5.3177028813632598E-4</v>
      </c>
      <c r="M1231" s="14">
        <v>-0.246237646518047</v>
      </c>
    </row>
    <row r="1232" spans="1:13" x14ac:dyDescent="0.55000000000000004">
      <c r="A1232">
        <v>1227</v>
      </c>
      <c r="C1232">
        <f t="shared" si="63"/>
        <v>-0.25292679114424677</v>
      </c>
      <c r="D1232">
        <f t="shared" si="64"/>
        <v>-3.8895268143967826E-4</v>
      </c>
      <c r="E1232" s="2">
        <f t="shared" si="65"/>
        <v>1.8969467547081088E-3</v>
      </c>
      <c r="K1232">
        <v>1227</v>
      </c>
      <c r="L1232" s="14">
        <v>-5.5683032090715395E-4</v>
      </c>
      <c r="M1232" s="14">
        <v>-0.29648074337258201</v>
      </c>
    </row>
    <row r="1233" spans="1:13" x14ac:dyDescent="0.55000000000000004">
      <c r="A1233">
        <v>1228</v>
      </c>
      <c r="C1233">
        <f t="shared" si="63"/>
        <v>-0.14502174847339008</v>
      </c>
      <c r="D1233">
        <f t="shared" si="64"/>
        <v>-1.4177888651336566E-4</v>
      </c>
      <c r="E1233" s="2">
        <f t="shared" si="65"/>
        <v>1.6242648683666178E-2</v>
      </c>
      <c r="K1233">
        <v>1228</v>
      </c>
      <c r="L1233" s="14">
        <v>-4.4242874548225798E-4</v>
      </c>
      <c r="M1233" s="14">
        <v>-0.27246839881645002</v>
      </c>
    </row>
    <row r="1234" spans="1:13" x14ac:dyDescent="0.55000000000000004">
      <c r="A1234">
        <v>1229</v>
      </c>
      <c r="C1234">
        <f t="shared" si="63"/>
        <v>-7.1930375188501163E-4</v>
      </c>
      <c r="D1234">
        <f t="shared" si="64"/>
        <v>1.4097842046574151E-4</v>
      </c>
      <c r="E1234" s="2">
        <f t="shared" si="65"/>
        <v>3.2218580583174374E-2</v>
      </c>
      <c r="K1234">
        <v>1229</v>
      </c>
      <c r="L1234" s="14">
        <v>-2.1721814612265199E-4</v>
      </c>
      <c r="M1234" s="14">
        <v>-0.180214653505505</v>
      </c>
    </row>
    <row r="1235" spans="1:13" x14ac:dyDescent="0.55000000000000004">
      <c r="A1235">
        <v>1230</v>
      </c>
      <c r="C1235">
        <f t="shared" si="63"/>
        <v>0.14376367104914764</v>
      </c>
      <c r="D1235">
        <f t="shared" si="64"/>
        <v>3.883531154967758E-4</v>
      </c>
      <c r="E1235" s="2">
        <f t="shared" si="65"/>
        <v>3.4815343453831166E-2</v>
      </c>
      <c r="K1235">
        <v>1230</v>
      </c>
      <c r="L1235" s="14">
        <v>6.23960854569192E-5</v>
      </c>
      <c r="M1235" s="14">
        <v>-4.2825030253560298E-2</v>
      </c>
    </row>
    <row r="1236" spans="1:13" x14ac:dyDescent="0.55000000000000004">
      <c r="A1236">
        <v>1231</v>
      </c>
      <c r="C1236">
        <f t="shared" si="63"/>
        <v>0.252164994715388</v>
      </c>
      <c r="D1236">
        <f t="shared" si="64"/>
        <v>5.3825936437397329E-4</v>
      </c>
      <c r="E1236" s="2">
        <f t="shared" si="65"/>
        <v>2.1572150246851479E-2</v>
      </c>
      <c r="K1236">
        <v>1231</v>
      </c>
      <c r="L1236" s="14">
        <v>3.2638283035659301E-4</v>
      </c>
      <c r="M1236" s="14">
        <v>0.105290387492589</v>
      </c>
    </row>
    <row r="1237" spans="1:13" x14ac:dyDescent="0.55000000000000004">
      <c r="A1237">
        <v>1232</v>
      </c>
      <c r="C1237">
        <f t="shared" si="63"/>
        <v>0.29727821992486692</v>
      </c>
      <c r="D1237">
        <f t="shared" si="64"/>
        <v>5.5307385840144396E-4</v>
      </c>
      <c r="E1237" s="2">
        <f t="shared" si="65"/>
        <v>4.9340854281611172E-3</v>
      </c>
      <c r="K1237">
        <v>1232</v>
      </c>
      <c r="L1237" s="14">
        <v>5.0862497066137403E-4</v>
      </c>
      <c r="M1237" s="14">
        <v>0.227035174517075</v>
      </c>
    </row>
    <row r="1238" spans="1:13" x14ac:dyDescent="0.55000000000000004">
      <c r="A1238">
        <v>1233</v>
      </c>
      <c r="C1238">
        <f t="shared" si="63"/>
        <v>0.26778087806165934</v>
      </c>
      <c r="D1238">
        <f t="shared" si="64"/>
        <v>4.2907847184374339E-4</v>
      </c>
      <c r="E1238" s="2">
        <f t="shared" si="65"/>
        <v>5.8258103986499432E-4</v>
      </c>
      <c r="K1238">
        <v>1233</v>
      </c>
      <c r="L1238" s="14">
        <v>5.6347883178376899E-4</v>
      </c>
      <c r="M1238" s="14">
        <v>0.29191759365978898</v>
      </c>
    </row>
    <row r="1239" spans="1:13" x14ac:dyDescent="0.55000000000000004">
      <c r="A1239">
        <v>1234</v>
      </c>
      <c r="C1239">
        <f t="shared" si="63"/>
        <v>0.17107618017853721</v>
      </c>
      <c r="D1239">
        <f t="shared" si="64"/>
        <v>1.9739343311039092E-4</v>
      </c>
      <c r="E1239" s="2">
        <f t="shared" si="65"/>
        <v>1.2681295961352555E-2</v>
      </c>
      <c r="K1239">
        <v>1234</v>
      </c>
      <c r="L1239" s="14">
        <v>4.7720592391702402E-4</v>
      </c>
      <c r="M1239" s="14">
        <v>0.28368744054513001</v>
      </c>
    </row>
    <row r="1240" spans="1:13" x14ac:dyDescent="0.55000000000000004">
      <c r="A1240">
        <v>1235</v>
      </c>
      <c r="C1240">
        <f t="shared" si="63"/>
        <v>3.1434967070666384E-2</v>
      </c>
      <c r="D1240">
        <f t="shared" si="64"/>
        <v>-8.383319660988146E-5</v>
      </c>
      <c r="E1240" s="2">
        <f t="shared" si="65"/>
        <v>2.9918981026755592E-2</v>
      </c>
      <c r="K1240">
        <v>1235</v>
      </c>
      <c r="L1240" s="14">
        <v>2.71413832034631E-4</v>
      </c>
      <c r="M1240" s="14">
        <v>0.20440600807682899</v>
      </c>
    </row>
    <row r="1241" spans="1:13" x14ac:dyDescent="0.55000000000000004">
      <c r="A1241">
        <v>1236</v>
      </c>
      <c r="C1241">
        <f t="shared" si="63"/>
        <v>-0.11609576017535368</v>
      </c>
      <c r="D1241">
        <f t="shared" si="64"/>
        <v>-3.4401946104479944E-4</v>
      </c>
      <c r="E1241" s="2">
        <f t="shared" si="65"/>
        <v>3.6109722201416269E-2</v>
      </c>
      <c r="K1241">
        <v>1236</v>
      </c>
      <c r="L1241" s="14">
        <v>-2.3555378100109402E-6</v>
      </c>
      <c r="M1241" s="14">
        <v>7.3929822842871196E-2</v>
      </c>
    </row>
    <row r="1242" spans="1:13" x14ac:dyDescent="0.55000000000000004">
      <c r="A1242">
        <v>1237</v>
      </c>
      <c r="C1242">
        <f t="shared" si="63"/>
        <v>-0.23448889872169165</v>
      </c>
      <c r="D1242">
        <f t="shared" si="64"/>
        <v>-5.1786409211255601E-4</v>
      </c>
      <c r="E1242" s="2">
        <f t="shared" si="65"/>
        <v>2.5416762213354642E-2</v>
      </c>
      <c r="K1242">
        <v>1237</v>
      </c>
      <c r="L1242" s="14">
        <v>-2.7553494859743999E-4</v>
      </c>
      <c r="M1242" s="14">
        <v>-7.5062545149408494E-2</v>
      </c>
    </row>
    <row r="1243" spans="1:13" x14ac:dyDescent="0.55000000000000004">
      <c r="A1243">
        <v>1238</v>
      </c>
      <c r="C1243">
        <f t="shared" si="63"/>
        <v>-0.29403026632361218</v>
      </c>
      <c r="D1243">
        <f t="shared" si="64"/>
        <v>-5.6173575177075009E-4</v>
      </c>
      <c r="E1243" s="2">
        <f t="shared" si="65"/>
        <v>7.8810420419329029E-3</v>
      </c>
      <c r="K1243">
        <v>1238</v>
      </c>
      <c r="L1243" s="14">
        <v>-4.79704922213913E-4</v>
      </c>
      <c r="M1243" s="14">
        <v>-0.20525503305479501</v>
      </c>
    </row>
    <row r="1244" spans="1:13" x14ac:dyDescent="0.55000000000000004">
      <c r="A1244">
        <v>1239</v>
      </c>
      <c r="C1244">
        <f t="shared" si="63"/>
        <v>-0.27977623474508889</v>
      </c>
      <c r="D1244">
        <f t="shared" si="64"/>
        <v>-4.64623578185651E-4</v>
      </c>
      <c r="E1244" s="2">
        <f t="shared" si="65"/>
        <v>1.8180756880932537E-5</v>
      </c>
      <c r="K1244">
        <v>1239</v>
      </c>
      <c r="L1244" s="14">
        <v>-5.6372982218862297E-4</v>
      </c>
      <c r="M1244" s="14">
        <v>-0.28404012462182499</v>
      </c>
    </row>
    <row r="1245" spans="1:13" x14ac:dyDescent="0.55000000000000004">
      <c r="A1245">
        <v>1240</v>
      </c>
      <c r="C1245">
        <f t="shared" si="63"/>
        <v>-0.19530426546156812</v>
      </c>
      <c r="D1245">
        <f t="shared" si="64"/>
        <v>-2.509006799656628E-4</v>
      </c>
      <c r="E1245" s="2">
        <f t="shared" si="65"/>
        <v>9.2893625958614234E-3</v>
      </c>
      <c r="K1245">
        <v>1240</v>
      </c>
      <c r="L1245" s="14">
        <v>-5.0656509107026499E-4</v>
      </c>
      <c r="M1245" s="14">
        <v>-0.29168560492031098</v>
      </c>
    </row>
    <row r="1246" spans="1:13" x14ac:dyDescent="0.55000000000000004">
      <c r="A1246">
        <v>1241</v>
      </c>
      <c r="C1246">
        <f t="shared" si="63"/>
        <v>-6.1815042234633126E-2</v>
      </c>
      <c r="D1246">
        <f t="shared" si="64"/>
        <v>2.5793000359131411E-5</v>
      </c>
      <c r="E1246" s="2">
        <f t="shared" si="65"/>
        <v>2.7047609238927739E-2</v>
      </c>
      <c r="K1246">
        <v>1241</v>
      </c>
      <c r="L1246" s="14">
        <v>-3.2252799039167999E-4</v>
      </c>
      <c r="M1246" s="14">
        <v>-0.22627661598038001</v>
      </c>
    </row>
    <row r="1247" spans="1:13" x14ac:dyDescent="0.55000000000000004">
      <c r="A1247">
        <v>1242</v>
      </c>
      <c r="C1247">
        <f t="shared" si="63"/>
        <v>8.7188453635377805E-2</v>
      </c>
      <c r="D1247">
        <f t="shared" si="64"/>
        <v>2.9601318126713929E-4</v>
      </c>
      <c r="E1247" s="2">
        <f t="shared" si="65"/>
        <v>3.6627720045922095E-2</v>
      </c>
      <c r="K1247">
        <v>1242</v>
      </c>
      <c r="L1247" s="14">
        <v>-5.77117537011056E-5</v>
      </c>
      <c r="M1247" s="14">
        <v>-0.10419524484994799</v>
      </c>
    </row>
    <row r="1248" spans="1:13" x14ac:dyDescent="0.55000000000000004">
      <c r="A1248">
        <v>1243</v>
      </c>
      <c r="C1248">
        <f t="shared" si="63"/>
        <v>0.21430948542984732</v>
      </c>
      <c r="D1248">
        <f t="shared" si="64"/>
        <v>4.9194029314041218E-4</v>
      </c>
      <c r="E1248" s="2">
        <f t="shared" si="65"/>
        <v>2.9011291594706796E-2</v>
      </c>
      <c r="K1248">
        <v>1243</v>
      </c>
      <c r="L1248" s="14">
        <v>2.21558749721639E-4</v>
      </c>
      <c r="M1248" s="14">
        <v>4.3982471733526103E-2</v>
      </c>
    </row>
    <row r="1249" spans="1:13" x14ac:dyDescent="0.55000000000000004">
      <c r="A1249">
        <v>1244</v>
      </c>
      <c r="C1249">
        <f t="shared" si="63"/>
        <v>0.28764335366719518</v>
      </c>
      <c r="D1249">
        <f t="shared" si="64"/>
        <v>5.644007607149388E-4</v>
      </c>
      <c r="E1249" s="2">
        <f t="shared" si="65"/>
        <v>1.1342004677150123E-2</v>
      </c>
      <c r="K1249">
        <v>1244</v>
      </c>
      <c r="L1249" s="14">
        <v>4.4533848982590102E-4</v>
      </c>
      <c r="M1249" s="14">
        <v>0.18114450542389199</v>
      </c>
    </row>
    <row r="1250" spans="1:13" x14ac:dyDescent="0.55000000000000004">
      <c r="A1250">
        <v>1245</v>
      </c>
      <c r="C1250">
        <f t="shared" si="63"/>
        <v>0.28878480317578753</v>
      </c>
      <c r="D1250">
        <f t="shared" si="64"/>
        <v>4.9520853397562036E-4</v>
      </c>
      <c r="E1250" s="2">
        <f t="shared" si="65"/>
        <v>2.5112833395447636E-4</v>
      </c>
      <c r="K1250">
        <v>1245</v>
      </c>
      <c r="L1250" s="14">
        <v>5.5758044247384501E-4</v>
      </c>
      <c r="M1250" s="14">
        <v>0.27293777399191599</v>
      </c>
    </row>
    <row r="1251" spans="1:13" x14ac:dyDescent="0.55000000000000004">
      <c r="A1251">
        <v>1246</v>
      </c>
      <c r="C1251">
        <f t="shared" si="63"/>
        <v>0.21744735418844038</v>
      </c>
      <c r="D1251">
        <f t="shared" si="64"/>
        <v>3.0172940337698111E-4</v>
      </c>
      <c r="E1251" s="2">
        <f t="shared" si="65"/>
        <v>6.2291129569867782E-3</v>
      </c>
      <c r="K1251">
        <v>1246</v>
      </c>
      <c r="L1251" s="14">
        <v>5.3017291432627103E-4</v>
      </c>
      <c r="M1251" s="14">
        <v>0.29637208388064001</v>
      </c>
    </row>
    <row r="1252" spans="1:13" x14ac:dyDescent="0.55000000000000004">
      <c r="A1252">
        <v>1247</v>
      </c>
      <c r="C1252">
        <f t="shared" si="63"/>
        <v>9.153520272725077E-2</v>
      </c>
      <c r="D1252">
        <f t="shared" si="64"/>
        <v>3.2522552483473668E-5</v>
      </c>
      <c r="E1252" s="2">
        <f t="shared" si="65"/>
        <v>2.3729234781097151E-2</v>
      </c>
      <c r="K1252">
        <v>1247</v>
      </c>
      <c r="L1252" s="14">
        <v>3.6998029083169901E-4</v>
      </c>
      <c r="M1252" s="14">
        <v>0.245578166802528</v>
      </c>
    </row>
    <row r="1253" spans="1:13" x14ac:dyDescent="0.55000000000000004">
      <c r="A1253">
        <v>1248</v>
      </c>
      <c r="C1253">
        <f t="shared" si="63"/>
        <v>-5.735035520970147E-2</v>
      </c>
      <c r="D1253">
        <f t="shared" si="64"/>
        <v>-2.4484677356318189E-4</v>
      </c>
      <c r="E1253" s="2">
        <f t="shared" si="65"/>
        <v>3.6339045669971287E-2</v>
      </c>
      <c r="K1253">
        <v>1248</v>
      </c>
      <c r="L1253" s="14">
        <v>1.17123808307234E-4</v>
      </c>
      <c r="M1253" s="14">
        <v>0.133277674392378</v>
      </c>
    </row>
    <row r="1254" spans="1:13" x14ac:dyDescent="0.55000000000000004">
      <c r="A1254">
        <v>1249</v>
      </c>
      <c r="C1254">
        <f t="shared" si="63"/>
        <v>-0.1918421828386922</v>
      </c>
      <c r="D1254">
        <f t="shared" si="64"/>
        <v>-4.6076472040640419E-4</v>
      </c>
      <c r="E1254" s="2">
        <f t="shared" si="65"/>
        <v>3.2198406569806375E-2</v>
      </c>
      <c r="K1254">
        <v>1249</v>
      </c>
      <c r="L1254" s="14">
        <v>-1.65067058591133E-4</v>
      </c>
      <c r="M1254" s="14">
        <v>-1.2403038364008599E-2</v>
      </c>
    </row>
    <row r="1255" spans="1:13" x14ac:dyDescent="0.55000000000000004">
      <c r="A1255">
        <v>1250</v>
      </c>
      <c r="C1255">
        <f t="shared" si="63"/>
        <v>-0.27818566628787805</v>
      </c>
      <c r="D1255">
        <f t="shared" si="64"/>
        <v>-5.6104043457813363E-4</v>
      </c>
      <c r="E1255" s="2">
        <f t="shared" si="65"/>
        <v>1.5180293337546044E-2</v>
      </c>
      <c r="K1255">
        <v>1250</v>
      </c>
      <c r="L1255" s="14">
        <v>-4.0591585666366299E-4</v>
      </c>
      <c r="M1255" s="14">
        <v>-0.15497733321926599</v>
      </c>
    </row>
    <row r="1256" spans="1:13" x14ac:dyDescent="0.55000000000000004">
      <c r="A1256">
        <v>1251</v>
      </c>
      <c r="C1256">
        <f t="shared" si="63"/>
        <v>-0.29471041118796859</v>
      </c>
      <c r="D1256">
        <f t="shared" si="64"/>
        <v>-5.2050682546618879E-4</v>
      </c>
      <c r="E1256" s="2">
        <f t="shared" si="65"/>
        <v>1.2941155547173191E-3</v>
      </c>
      <c r="K1256">
        <v>1251</v>
      </c>
      <c r="L1256" s="14">
        <v>-5.4510051031561905E-4</v>
      </c>
      <c r="M1256" s="14">
        <v>-0.25873659356018103</v>
      </c>
    </row>
    <row r="1257" spans="1:13" x14ac:dyDescent="0.55000000000000004">
      <c r="A1257">
        <v>1252</v>
      </c>
      <c r="C1257">
        <f t="shared" si="63"/>
        <v>-0.23726905488317218</v>
      </c>
      <c r="D1257">
        <f t="shared" si="64"/>
        <v>-3.4933697457662183E-4</v>
      </c>
      <c r="E1257" s="2">
        <f t="shared" si="65"/>
        <v>3.6511339861705545E-3</v>
      </c>
      <c r="K1257">
        <v>1252</v>
      </c>
      <c r="L1257" s="14">
        <v>-5.4776135960096198E-4</v>
      </c>
      <c r="M1257" s="14">
        <v>-0.29769366895865101</v>
      </c>
    </row>
    <row r="1258" spans="1:13" x14ac:dyDescent="0.55000000000000004">
      <c r="A1258">
        <v>1253</v>
      </c>
      <c r="C1258">
        <f t="shared" si="63"/>
        <v>-0.1202781670379752</v>
      </c>
      <c r="D1258">
        <f t="shared" si="64"/>
        <v>-9.0490906508115584E-5</v>
      </c>
      <c r="E1258" s="2">
        <f t="shared" si="65"/>
        <v>2.0111026570350451E-2</v>
      </c>
      <c r="K1258">
        <v>1253</v>
      </c>
      <c r="L1258" s="14">
        <v>-4.1323197830946801E-4</v>
      </c>
      <c r="M1258" s="14">
        <v>-0.26209151820897902</v>
      </c>
    </row>
    <row r="1259" spans="1:13" x14ac:dyDescent="0.55000000000000004">
      <c r="A1259">
        <v>1254</v>
      </c>
      <c r="C1259">
        <f t="shared" si="63"/>
        <v>2.6900005470939035E-2</v>
      </c>
      <c r="D1259">
        <f t="shared" si="64"/>
        <v>1.9106647169680007E-4</v>
      </c>
      <c r="E1259" s="2">
        <f t="shared" si="65"/>
        <v>3.5248908333996701E-2</v>
      </c>
      <c r="K1259">
        <v>1254</v>
      </c>
      <c r="L1259" s="14">
        <v>-1.7520608454528499E-4</v>
      </c>
      <c r="M1259" s="14">
        <v>-0.160846920826129</v>
      </c>
    </row>
    <row r="1260" spans="1:13" x14ac:dyDescent="0.55000000000000004">
      <c r="A1260">
        <v>1255</v>
      </c>
      <c r="C1260">
        <f t="shared" si="63"/>
        <v>0.1673268436133736</v>
      </c>
      <c r="D1260">
        <f t="shared" si="64"/>
        <v>4.2467019286715458E-4</v>
      </c>
      <c r="E1260" s="2">
        <f t="shared" si="65"/>
        <v>3.4836004354565055E-2</v>
      </c>
      <c r="K1260">
        <v>1255</v>
      </c>
      <c r="L1260" s="14">
        <v>1.06701259992904E-4</v>
      </c>
      <c r="M1260" s="14">
        <v>-1.93172143005205E-2</v>
      </c>
    </row>
    <row r="1261" spans="1:13" x14ac:dyDescent="0.55000000000000004">
      <c r="A1261">
        <v>1256</v>
      </c>
      <c r="C1261">
        <f t="shared" si="63"/>
        <v>0.26575817097970406</v>
      </c>
      <c r="D1261">
        <f t="shared" si="64"/>
        <v>5.516906469669959E-4</v>
      </c>
      <c r="E1261" s="2">
        <f t="shared" si="65"/>
        <v>1.9239787921809581E-2</v>
      </c>
      <c r="K1261">
        <v>1256</v>
      </c>
      <c r="L1261" s="14">
        <v>3.6188461203931E-4</v>
      </c>
      <c r="M1261" s="14">
        <v>0.12705060838195101</v>
      </c>
    </row>
    <row r="1262" spans="1:13" x14ac:dyDescent="0.55000000000000004">
      <c r="A1262">
        <v>1257</v>
      </c>
      <c r="C1262">
        <f t="shared" si="63"/>
        <v>0.29748979916837548</v>
      </c>
      <c r="D1262">
        <f t="shared" si="64"/>
        <v>5.4024837739525915E-4</v>
      </c>
      <c r="E1262" s="2">
        <f t="shared" si="65"/>
        <v>3.1239135555266887E-3</v>
      </c>
      <c r="K1262">
        <v>1257</v>
      </c>
      <c r="L1262" s="14">
        <v>5.2643171803132196E-4</v>
      </c>
      <c r="M1262" s="14">
        <v>0.24159781803041</v>
      </c>
    </row>
    <row r="1263" spans="1:13" x14ac:dyDescent="0.55000000000000004">
      <c r="A1263">
        <v>1258</v>
      </c>
      <c r="C1263">
        <f t="shared" si="63"/>
        <v>0.25455775835402089</v>
      </c>
      <c r="D1263">
        <f t="shared" si="64"/>
        <v>3.9321515263126091E-4</v>
      </c>
      <c r="E1263" s="2">
        <f t="shared" si="65"/>
        <v>1.6873689781762595E-3</v>
      </c>
      <c r="K1263">
        <v>1258</v>
      </c>
      <c r="L1263" s="14">
        <v>5.5913073449710303E-4</v>
      </c>
      <c r="M1263" s="14">
        <v>0.29563535538909902</v>
      </c>
    </row>
    <row r="1264" spans="1:13" x14ac:dyDescent="0.55000000000000004">
      <c r="A1264">
        <v>1259</v>
      </c>
      <c r="C1264">
        <f t="shared" si="63"/>
        <v>0.14773708584504688</v>
      </c>
      <c r="D1264">
        <f t="shared" si="64"/>
        <v>1.4749321287499867E-4</v>
      </c>
      <c r="E1264" s="2">
        <f t="shared" si="65"/>
        <v>1.6356388770985428E-2</v>
      </c>
      <c r="K1264">
        <v>1259</v>
      </c>
      <c r="L1264" s="14">
        <v>4.51791989912827E-4</v>
      </c>
      <c r="M1264" s="14">
        <v>0.27562918400199099</v>
      </c>
    </row>
    <row r="1265" spans="1:13" x14ac:dyDescent="0.55000000000000004">
      <c r="A1265">
        <v>1260</v>
      </c>
      <c r="C1265">
        <f t="shared" si="63"/>
        <v>3.8375188399139854E-3</v>
      </c>
      <c r="D1265">
        <f t="shared" si="64"/>
        <v>-1.3524641440237518E-4</v>
      </c>
      <c r="E1265" s="2">
        <f t="shared" si="65"/>
        <v>3.3398459721664796E-2</v>
      </c>
      <c r="K1265">
        <v>1260</v>
      </c>
      <c r="L1265" s="14">
        <v>2.3129913874085501E-4</v>
      </c>
      <c r="M1265" s="14">
        <v>0.18658997360226401</v>
      </c>
    </row>
    <row r="1266" spans="1:13" x14ac:dyDescent="0.55000000000000004">
      <c r="A1266">
        <v>1261</v>
      </c>
      <c r="C1266">
        <f t="shared" si="63"/>
        <v>-0.14102518450555146</v>
      </c>
      <c r="D1266">
        <f t="shared" si="64"/>
        <v>-3.8404204243321457E-4</v>
      </c>
      <c r="E1266" s="2">
        <f t="shared" si="65"/>
        <v>3.6803863763990141E-2</v>
      </c>
      <c r="K1266">
        <v>1261</v>
      </c>
      <c r="L1266" s="14">
        <v>-4.7124016604449103E-5</v>
      </c>
      <c r="M1266" s="14">
        <v>5.0818146793688998E-2</v>
      </c>
    </row>
    <row r="1267" spans="1:13" x14ac:dyDescent="0.55000000000000004">
      <c r="A1267">
        <v>1262</v>
      </c>
      <c r="C1267">
        <f t="shared" si="63"/>
        <v>-0.25049353911511185</v>
      </c>
      <c r="D1267">
        <f t="shared" si="64"/>
        <v>-5.364512127776402E-4</v>
      </c>
      <c r="E1267" s="2">
        <f t="shared" si="65"/>
        <v>2.3351549820514156E-2</v>
      </c>
      <c r="K1267">
        <v>1262</v>
      </c>
      <c r="L1267" s="14">
        <v>-3.1374466965499402E-4</v>
      </c>
      <c r="M1267" s="14">
        <v>-9.7681400132260898E-2</v>
      </c>
    </row>
    <row r="1268" spans="1:13" x14ac:dyDescent="0.55000000000000004">
      <c r="A1268">
        <v>1263</v>
      </c>
      <c r="C1268">
        <f t="shared" si="63"/>
        <v>-0.29709329539256552</v>
      </c>
      <c r="D1268">
        <f t="shared" si="64"/>
        <v>-5.5422243621095608E-4</v>
      </c>
      <c r="E1268" s="2">
        <f t="shared" si="65"/>
        <v>5.6817314711726788E-3</v>
      </c>
      <c r="K1268">
        <v>1263</v>
      </c>
      <c r="L1268" s="14">
        <v>-5.0178602385981803E-4</v>
      </c>
      <c r="M1268" s="14">
        <v>-0.22171603442367199</v>
      </c>
    </row>
    <row r="1269" spans="1:13" x14ac:dyDescent="0.55000000000000004">
      <c r="A1269">
        <v>1264</v>
      </c>
      <c r="C1269">
        <f t="shared" si="63"/>
        <v>-0.2691288967568034</v>
      </c>
      <c r="D1269">
        <f t="shared" si="64"/>
        <v>-4.3289551023834738E-4</v>
      </c>
      <c r="E1269" s="2">
        <f t="shared" si="65"/>
        <v>4.4485625327732634E-4</v>
      </c>
      <c r="K1269">
        <v>1264</v>
      </c>
      <c r="L1269" s="14">
        <v>-5.6415195553445195E-4</v>
      </c>
      <c r="M1269" s="14">
        <v>-0.290220512467254</v>
      </c>
    </row>
    <row r="1270" spans="1:13" x14ac:dyDescent="0.55000000000000004">
      <c r="A1270">
        <v>1265</v>
      </c>
      <c r="C1270">
        <f t="shared" si="63"/>
        <v>-0.17361881782303823</v>
      </c>
      <c r="D1270">
        <f t="shared" si="64"/>
        <v>-2.0292093591099642E-4</v>
      </c>
      <c r="E1270" s="2">
        <f t="shared" si="65"/>
        <v>1.2637951730825422E-2</v>
      </c>
      <c r="K1270">
        <v>1265</v>
      </c>
      <c r="L1270" s="14">
        <v>-4.8522253020083001E-4</v>
      </c>
      <c r="M1270" s="14">
        <v>-0.28603746276606101</v>
      </c>
    </row>
    <row r="1271" spans="1:13" x14ac:dyDescent="0.55000000000000004">
      <c r="A1271">
        <v>1266</v>
      </c>
      <c r="C1271">
        <f t="shared" si="63"/>
        <v>-3.453407521007669E-2</v>
      </c>
      <c r="D1271">
        <f t="shared" si="64"/>
        <v>7.7982516096360946E-5</v>
      </c>
      <c r="E1271" s="2">
        <f t="shared" si="65"/>
        <v>3.0863631354300047E-2</v>
      </c>
      <c r="K1271">
        <v>1266</v>
      </c>
      <c r="L1271" s="14">
        <v>-2.8476611207636597E-4</v>
      </c>
      <c r="M1271" s="14">
        <v>-0.21021455606751299</v>
      </c>
    </row>
    <row r="1272" spans="1:13" x14ac:dyDescent="0.55000000000000004">
      <c r="A1272">
        <v>1267</v>
      </c>
      <c r="C1272">
        <f t="shared" si="63"/>
        <v>0.11321799236000415</v>
      </c>
      <c r="D1272">
        <f t="shared" si="64"/>
        <v>3.3931400030468695E-4</v>
      </c>
      <c r="E1272" s="2">
        <f t="shared" si="65"/>
        <v>3.8009441405161666E-2</v>
      </c>
      <c r="K1272">
        <v>1267</v>
      </c>
      <c r="L1272" s="14">
        <v>-1.2988254621669599E-5</v>
      </c>
      <c r="M1272" s="14">
        <v>-8.1742109725426795E-2</v>
      </c>
    </row>
    <row r="1273" spans="1:13" x14ac:dyDescent="0.55000000000000004">
      <c r="A1273">
        <v>1268</v>
      </c>
      <c r="C1273">
        <f t="shared" si="63"/>
        <v>0.23255473029385157</v>
      </c>
      <c r="D1273">
        <f t="shared" si="64"/>
        <v>5.1548482260877697E-4</v>
      </c>
      <c r="E1273" s="2">
        <f t="shared" si="65"/>
        <v>2.7341143422849136E-2</v>
      </c>
      <c r="K1273">
        <v>1268</v>
      </c>
      <c r="L1273" s="14">
        <v>2.62042591776306E-4</v>
      </c>
      <c r="M1273" s="14">
        <v>6.7203155088626704E-2</v>
      </c>
    </row>
    <row r="1274" spans="1:13" x14ac:dyDescent="0.55000000000000004">
      <c r="A1274">
        <v>1269</v>
      </c>
      <c r="C1274">
        <f t="shared" si="63"/>
        <v>0.29352513278904113</v>
      </c>
      <c r="D1274">
        <f t="shared" si="64"/>
        <v>5.622798199970021E-4</v>
      </c>
      <c r="E1274" s="2">
        <f t="shared" si="65"/>
        <v>8.8751774061418248E-3</v>
      </c>
      <c r="K1274">
        <v>1269</v>
      </c>
      <c r="L1274" s="14">
        <v>4.7144324546968499E-4</v>
      </c>
      <c r="M1274" s="14">
        <v>0.199316972812626</v>
      </c>
    </row>
    <row r="1275" spans="1:13" x14ac:dyDescent="0.55000000000000004">
      <c r="A1275">
        <v>1270</v>
      </c>
      <c r="C1275">
        <f t="shared" si="63"/>
        <v>0.28082691397393139</v>
      </c>
      <c r="D1275">
        <f t="shared" si="64"/>
        <v>4.6795443448561223E-4</v>
      </c>
      <c r="E1275" s="2">
        <f t="shared" si="65"/>
        <v>4.6745150015620998E-7</v>
      </c>
      <c r="K1275">
        <v>1270</v>
      </c>
      <c r="L1275" s="14">
        <v>5.6276801371361298E-4</v>
      </c>
      <c r="M1275" s="14">
        <v>0.28151061822297202</v>
      </c>
    </row>
    <row r="1276" spans="1:13" x14ac:dyDescent="0.55000000000000004">
      <c r="A1276">
        <v>1271</v>
      </c>
      <c r="C1276">
        <f t="shared" si="63"/>
        <v>0.19764705911353872</v>
      </c>
      <c r="D1276">
        <f t="shared" si="64"/>
        <v>2.561823496160093E-4</v>
      </c>
      <c r="E1276" s="2">
        <f t="shared" si="65"/>
        <v>9.130017263407399E-3</v>
      </c>
      <c r="K1276">
        <v>1271</v>
      </c>
      <c r="L1276" s="14">
        <v>5.1314404176366804E-4</v>
      </c>
      <c r="M1276" s="14">
        <v>0.29319818293428401</v>
      </c>
    </row>
    <row r="1277" spans="1:13" x14ac:dyDescent="0.55000000000000004">
      <c r="A1277">
        <v>1272</v>
      </c>
      <c r="C1277">
        <f t="shared" si="63"/>
        <v>6.4861958485976992E-2</v>
      </c>
      <c r="D1277">
        <f t="shared" si="64"/>
        <v>-1.9886105110255483E-5</v>
      </c>
      <c r="E1277" s="2">
        <f t="shared" si="65"/>
        <v>2.7752389817228548E-2</v>
      </c>
      <c r="K1277">
        <v>1272</v>
      </c>
      <c r="L1277" s="14">
        <v>3.34999961239484E-4</v>
      </c>
      <c r="M1277" s="14">
        <v>0.23145244386022801</v>
      </c>
    </row>
    <row r="1278" spans="1:13" x14ac:dyDescent="0.55000000000000004">
      <c r="A1278">
        <v>1273</v>
      </c>
      <c r="C1278">
        <f t="shared" si="63"/>
        <v>-8.420212654024882E-2</v>
      </c>
      <c r="D1278">
        <f t="shared" si="64"/>
        <v>-2.9096356662063332E-4</v>
      </c>
      <c r="E1278" s="2">
        <f t="shared" si="65"/>
        <v>3.8392534910788034E-2</v>
      </c>
      <c r="K1278">
        <v>1273</v>
      </c>
      <c r="L1278" s="14">
        <v>7.2953062233989003E-5</v>
      </c>
      <c r="M1278" s="14">
        <v>0.111738004394657</v>
      </c>
    </row>
    <row r="1279" spans="1:13" x14ac:dyDescent="0.55000000000000004">
      <c r="A1279">
        <v>1274</v>
      </c>
      <c r="C1279">
        <f t="shared" si="63"/>
        <v>-0.21213325264502461</v>
      </c>
      <c r="D1279">
        <f t="shared" si="64"/>
        <v>-4.8901530593510871E-4</v>
      </c>
      <c r="E1279" s="2">
        <f t="shared" si="65"/>
        <v>3.1036341460634463E-2</v>
      </c>
      <c r="K1279">
        <v>1274</v>
      </c>
      <c r="L1279" s="14">
        <v>-2.0736538377595E-4</v>
      </c>
      <c r="M1279" s="14">
        <v>-3.5961911443810897E-2</v>
      </c>
    </row>
    <row r="1280" spans="1:13" x14ac:dyDescent="0.55000000000000004">
      <c r="A1280">
        <v>1275</v>
      </c>
      <c r="C1280">
        <f t="shared" si="63"/>
        <v>-0.28682340375045762</v>
      </c>
      <c r="D1280">
        <f t="shared" si="64"/>
        <v>-5.6433451108553153E-4</v>
      </c>
      <c r="E1280" s="2">
        <f t="shared" si="65"/>
        <v>1.2581763481761732E-2</v>
      </c>
      <c r="K1280">
        <v>1275</v>
      </c>
      <c r="L1280" s="14">
        <v>-4.35747883017755E-4</v>
      </c>
      <c r="M1280" s="14">
        <v>-0.174654943469674</v>
      </c>
    </row>
    <row r="1281" spans="1:13" x14ac:dyDescent="0.55000000000000004">
      <c r="A1281">
        <v>1276</v>
      </c>
      <c r="C1281">
        <f t="shared" si="63"/>
        <v>-0.28952692627281207</v>
      </c>
      <c r="D1281">
        <f t="shared" si="64"/>
        <v>-4.9801764918263886E-4</v>
      </c>
      <c r="E1281" s="2">
        <f t="shared" si="65"/>
        <v>3.9690062121106056E-4</v>
      </c>
      <c r="K1281">
        <v>1276</v>
      </c>
      <c r="L1281" s="14">
        <v>-5.5499462177414796E-4</v>
      </c>
      <c r="M1281" s="14">
        <v>-0.26960456142294897</v>
      </c>
    </row>
    <row r="1282" spans="1:13" x14ac:dyDescent="0.55000000000000004">
      <c r="A1282">
        <v>1277</v>
      </c>
      <c r="C1282">
        <f t="shared" si="63"/>
        <v>-0.21956529304473404</v>
      </c>
      <c r="D1282">
        <f t="shared" si="64"/>
        <v>-3.0670885471493608E-4</v>
      </c>
      <c r="E1282" s="2">
        <f t="shared" si="65"/>
        <v>6.000787712227269E-3</v>
      </c>
      <c r="K1282">
        <v>1277</v>
      </c>
      <c r="L1282" s="14">
        <v>-5.3523951457052797E-4</v>
      </c>
      <c r="M1282" s="14">
        <v>-0.29703004446257097</v>
      </c>
    </row>
    <row r="1283" spans="1:13" x14ac:dyDescent="0.55000000000000004">
      <c r="A1283">
        <v>1278</v>
      </c>
      <c r="C1283">
        <f t="shared" si="63"/>
        <v>-9.449739933198123E-2</v>
      </c>
      <c r="D1283">
        <f t="shared" si="64"/>
        <v>-3.8422602624028524E-5</v>
      </c>
      <c r="E1283" s="2">
        <f t="shared" si="65"/>
        <v>2.4200503727443784E-2</v>
      </c>
      <c r="K1283">
        <v>1278</v>
      </c>
      <c r="L1283" s="14">
        <v>-3.8143035055782998E-4</v>
      </c>
      <c r="M1283" s="14">
        <v>-0.25006251022592102</v>
      </c>
    </row>
    <row r="1284" spans="1:13" x14ac:dyDescent="0.55000000000000004">
      <c r="A1284">
        <v>1279</v>
      </c>
      <c r="C1284">
        <f t="shared" si="63"/>
        <v>5.428734976579614E-2</v>
      </c>
      <c r="D1284">
        <f t="shared" si="64"/>
        <v>2.3950691284123886E-4</v>
      </c>
      <c r="E1284" s="2">
        <f t="shared" si="65"/>
        <v>3.7928582527040892E-2</v>
      </c>
      <c r="K1284">
        <v>1279</v>
      </c>
      <c r="L1284" s="14">
        <v>-1.32089589025816E-4</v>
      </c>
      <c r="M1284" s="14">
        <v>-0.140465269027998</v>
      </c>
    </row>
    <row r="1285" spans="1:13" x14ac:dyDescent="0.55000000000000004">
      <c r="A1285">
        <v>1280</v>
      </c>
      <c r="C1285">
        <f t="shared" si="63"/>
        <v>0.18944711835857703</v>
      </c>
      <c r="D1285">
        <f t="shared" si="64"/>
        <v>4.5732524158833627E-4</v>
      </c>
      <c r="E1285" s="2">
        <f t="shared" si="65"/>
        <v>3.4274874982681114E-2</v>
      </c>
      <c r="K1285">
        <v>1280</v>
      </c>
      <c r="L1285" s="14">
        <v>1.5033382950203301E-4</v>
      </c>
      <c r="M1285" s="14">
        <v>4.3123701812532002E-3</v>
      </c>
    </row>
    <row r="1286" spans="1:13" x14ac:dyDescent="0.55000000000000004">
      <c r="A1286">
        <v>1281</v>
      </c>
      <c r="C1286">
        <f t="shared" ref="C1286:C1349" si="66">$D$1*COS($B$2*(A1286-$L$2)+$B$1)</f>
        <v>0.27705965347263656</v>
      </c>
      <c r="D1286">
        <f t="shared" ref="D1286:D1349" si="67">$D$2*COS($B$2*(A1286-$L$3)+$B$3)</f>
        <v>5.6036457434973817E-4</v>
      </c>
      <c r="E1286" s="2">
        <f t="shared" ref="E1286:E1349" si="68">(M1286-C1286)^2</f>
        <v>1.6653826088557873E-2</v>
      </c>
      <c r="K1286">
        <v>1281</v>
      </c>
      <c r="L1286" s="14">
        <v>3.9510520782772701E-4</v>
      </c>
      <c r="M1286" s="14">
        <v>0.14800994952660701</v>
      </c>
    </row>
    <row r="1287" spans="1:13" x14ac:dyDescent="0.55000000000000004">
      <c r="A1287">
        <v>1282</v>
      </c>
      <c r="C1287">
        <f t="shared" si="66"/>
        <v>0.29513605551968075</v>
      </c>
      <c r="D1287">
        <f t="shared" si="67"/>
        <v>5.2276421049839183E-4</v>
      </c>
      <c r="E1287" s="2">
        <f t="shared" si="68"/>
        <v>1.640131474332972E-3</v>
      </c>
      <c r="K1287">
        <v>1282</v>
      </c>
      <c r="L1287" s="14">
        <v>5.4092003579820302E-4</v>
      </c>
      <c r="M1287" s="14">
        <v>0.25463751882595598</v>
      </c>
    </row>
    <row r="1288" spans="1:13" x14ac:dyDescent="0.55000000000000004">
      <c r="A1288">
        <v>1283</v>
      </c>
      <c r="C1288">
        <f t="shared" si="66"/>
        <v>0.2391395286065793</v>
      </c>
      <c r="D1288">
        <f t="shared" si="67"/>
        <v>3.5396104880893294E-4</v>
      </c>
      <c r="E1288" s="2">
        <f t="shared" si="68"/>
        <v>3.404724048875451E-3</v>
      </c>
      <c r="K1288">
        <v>1283</v>
      </c>
      <c r="L1288" s="14">
        <v>5.5125808517873603E-4</v>
      </c>
      <c r="M1288" s="14">
        <v>0.29748954187886101</v>
      </c>
    </row>
    <row r="1289" spans="1:13" x14ac:dyDescent="0.55000000000000004">
      <c r="A1289">
        <v>1284</v>
      </c>
      <c r="C1289">
        <f t="shared" si="66"/>
        <v>0.12312402067489207</v>
      </c>
      <c r="D1289">
        <f t="shared" si="67"/>
        <v>9.6321124775597137E-5</v>
      </c>
      <c r="E1289" s="2">
        <f t="shared" si="68"/>
        <v>2.0365985121991583E-2</v>
      </c>
      <c r="K1289">
        <v>1284</v>
      </c>
      <c r="L1289" s="14">
        <v>4.2353012736936699E-4</v>
      </c>
      <c r="M1289" s="14">
        <v>0.265833463677069</v>
      </c>
    </row>
    <row r="1290" spans="1:13" x14ac:dyDescent="0.55000000000000004">
      <c r="A1290">
        <v>1285</v>
      </c>
      <c r="C1290">
        <f t="shared" si="66"/>
        <v>-2.3793021197538382E-2</v>
      </c>
      <c r="D1290">
        <f t="shared" si="67"/>
        <v>-1.8549337128802529E-4</v>
      </c>
      <c r="E1290" s="2">
        <f t="shared" si="68"/>
        <v>3.6630425533538208E-2</v>
      </c>
      <c r="K1290">
        <v>1285</v>
      </c>
      <c r="L1290" s="14">
        <v>1.8972642177017801E-4</v>
      </c>
      <c r="M1290" s="14">
        <v>0.16759774538627101</v>
      </c>
    </row>
    <row r="1291" spans="1:13" x14ac:dyDescent="0.55000000000000004">
      <c r="A1291">
        <v>1286</v>
      </c>
      <c r="C1291">
        <f t="shared" si="66"/>
        <v>-0.16473851626652297</v>
      </c>
      <c r="D1291">
        <f t="shared" si="67"/>
        <v>-4.2075294104871962E-4</v>
      </c>
      <c r="E1291" s="2">
        <f t="shared" si="68"/>
        <v>3.6911880495570808E-2</v>
      </c>
      <c r="K1291">
        <v>1286</v>
      </c>
      <c r="L1291" s="14">
        <v>-9.1595443138624096E-5</v>
      </c>
      <c r="M1291" s="14">
        <v>2.73861320625522E-2</v>
      </c>
    </row>
    <row r="1292" spans="1:13" x14ac:dyDescent="0.55000000000000004">
      <c r="A1292">
        <v>1287</v>
      </c>
      <c r="C1292">
        <f t="shared" si="66"/>
        <v>-0.26433811616505826</v>
      </c>
      <c r="D1292">
        <f t="shared" si="67"/>
        <v>-5.5041239137501065E-4</v>
      </c>
      <c r="E1292" s="2">
        <f t="shared" si="68"/>
        <v>2.0924666376155979E-2</v>
      </c>
      <c r="K1292">
        <v>1287</v>
      </c>
      <c r="L1292" s="14">
        <v>-3.49976661096481E-4</v>
      </c>
      <c r="M1292" s="14">
        <v>-0.11968450792746201</v>
      </c>
    </row>
    <row r="1293" spans="1:13" x14ac:dyDescent="0.55000000000000004">
      <c r="A1293">
        <v>1288</v>
      </c>
      <c r="C1293">
        <f t="shared" si="66"/>
        <v>-0.29759442071247866</v>
      </c>
      <c r="D1293">
        <f t="shared" si="67"/>
        <v>-5.419299332405041E-4</v>
      </c>
      <c r="E1293" s="2">
        <f t="shared" si="68"/>
        <v>3.698464258353215E-3</v>
      </c>
      <c r="K1293">
        <v>1288</v>
      </c>
      <c r="L1293" s="14">
        <v>-5.2070405318513997E-4</v>
      </c>
      <c r="M1293" s="14">
        <v>-0.23677942043826</v>
      </c>
    </row>
    <row r="1294" spans="1:13" x14ac:dyDescent="0.55000000000000004">
      <c r="A1294">
        <v>1289</v>
      </c>
      <c r="C1294">
        <f t="shared" si="66"/>
        <v>-0.2561607984542697</v>
      </c>
      <c r="D1294">
        <f t="shared" si="67"/>
        <v>-3.9743448484023085E-4</v>
      </c>
      <c r="E1294" s="2">
        <f t="shared" si="68"/>
        <v>1.4753787842080143E-3</v>
      </c>
      <c r="K1294">
        <v>1289</v>
      </c>
      <c r="L1294" s="14">
        <v>-5.6101788494014799E-4</v>
      </c>
      <c r="M1294" s="14">
        <v>-0.29457145822741099</v>
      </c>
    </row>
    <row r="1295" spans="1:13" x14ac:dyDescent="0.55000000000000004">
      <c r="A1295">
        <v>1290</v>
      </c>
      <c r="C1295">
        <f t="shared" si="66"/>
        <v>-0.15043621522617437</v>
      </c>
      <c r="D1295">
        <f t="shared" si="67"/>
        <v>-1.5319135800100122E-4</v>
      </c>
      <c r="E1295" s="2">
        <f t="shared" si="68"/>
        <v>1.6422430621808058E-2</v>
      </c>
      <c r="K1295">
        <v>1290</v>
      </c>
      <c r="L1295" s="14">
        <v>-4.6082130710960699E-4</v>
      </c>
      <c r="M1295" s="14">
        <v>-0.27858624691484801</v>
      </c>
    </row>
    <row r="1296" spans="1:13" x14ac:dyDescent="0.55000000000000004">
      <c r="A1296">
        <v>1291</v>
      </c>
      <c r="C1296">
        <f t="shared" si="66"/>
        <v>-6.9553129201191111E-3</v>
      </c>
      <c r="D1296">
        <f t="shared" si="67"/>
        <v>1.2949957067931616E-4</v>
      </c>
      <c r="E1296" s="2">
        <f t="shared" si="68"/>
        <v>3.4548426004130932E-2</v>
      </c>
      <c r="K1296">
        <v>1291</v>
      </c>
      <c r="L1296" s="14">
        <v>-2.4520917418561898E-4</v>
      </c>
      <c r="M1296" s="14">
        <v>-0.19282738183885401</v>
      </c>
    </row>
    <row r="1297" spans="1:13" x14ac:dyDescent="0.55000000000000004">
      <c r="A1297">
        <v>1292</v>
      </c>
      <c r="C1297">
        <f t="shared" si="66"/>
        <v>0.13827122632250982</v>
      </c>
      <c r="D1297">
        <f t="shared" si="67"/>
        <v>3.796888367537224E-4</v>
      </c>
      <c r="E1297" s="2">
        <f t="shared" si="68"/>
        <v>3.882670407992455E-2</v>
      </c>
      <c r="K1297">
        <v>1292</v>
      </c>
      <c r="L1297" s="14">
        <v>3.1817117580437801E-5</v>
      </c>
      <c r="M1297" s="14">
        <v>-5.87737027670878E-2</v>
      </c>
    </row>
    <row r="1298" spans="1:13" x14ac:dyDescent="0.55000000000000004">
      <c r="A1298">
        <v>1293</v>
      </c>
      <c r="C1298">
        <f t="shared" si="66"/>
        <v>0.24879460228463232</v>
      </c>
      <c r="D1298">
        <f t="shared" si="67"/>
        <v>5.3458420800928357E-4</v>
      </c>
      <c r="E1298" s="2">
        <f t="shared" si="68"/>
        <v>2.5215657506694109E-2</v>
      </c>
      <c r="K1298">
        <v>1293</v>
      </c>
      <c r="L1298" s="14">
        <v>3.0087461486940601E-4</v>
      </c>
      <c r="M1298" s="14">
        <v>9.0000214768278006E-2</v>
      </c>
    </row>
    <row r="1299" spans="1:13" x14ac:dyDescent="0.55000000000000004">
      <c r="A1299">
        <v>1294</v>
      </c>
      <c r="C1299">
        <f t="shared" si="66"/>
        <v>0.29687577724783082</v>
      </c>
      <c r="D1299">
        <f t="shared" si="67"/>
        <v>5.5531021119668237E-4</v>
      </c>
      <c r="E1299" s="2">
        <f t="shared" si="68"/>
        <v>6.5032542652223762E-3</v>
      </c>
      <c r="K1299">
        <v>1294</v>
      </c>
      <c r="L1299" s="14">
        <v>4.9457619837372797E-4</v>
      </c>
      <c r="M1299" s="14">
        <v>0.21623302019412899</v>
      </c>
    </row>
    <row r="1300" spans="1:13" x14ac:dyDescent="0.55000000000000004">
      <c r="A1300">
        <v>1295</v>
      </c>
      <c r="C1300">
        <f t="shared" si="66"/>
        <v>0.27044738976752036</v>
      </c>
      <c r="D1300">
        <f t="shared" si="67"/>
        <v>4.3666505638554823E-4</v>
      </c>
      <c r="E1300" s="2">
        <f t="shared" si="68"/>
        <v>3.1903441585821244E-4</v>
      </c>
      <c r="K1300">
        <v>1295</v>
      </c>
      <c r="L1300" s="14">
        <v>5.6440810486736096E-4</v>
      </c>
      <c r="M1300" s="14">
        <v>0.28830892430009097</v>
      </c>
    </row>
    <row r="1301" spans="1:13" x14ac:dyDescent="0.55000000000000004">
      <c r="A1301">
        <v>1296</v>
      </c>
      <c r="C1301">
        <f t="shared" si="66"/>
        <v>0.17614240803470688</v>
      </c>
      <c r="D1301">
        <f t="shared" si="67"/>
        <v>2.0842617659150127E-4</v>
      </c>
      <c r="E1301" s="2">
        <f t="shared" si="68"/>
        <v>1.2551541363246736E-2</v>
      </c>
      <c r="K1301">
        <v>1296</v>
      </c>
      <c r="L1301" s="14">
        <v>4.9288050016327604E-4</v>
      </c>
      <c r="M1301" s="14">
        <v>0.288176069776376</v>
      </c>
    </row>
    <row r="1302" spans="1:13" x14ac:dyDescent="0.55000000000000004">
      <c r="A1302">
        <v>1297</v>
      </c>
      <c r="C1302">
        <f t="shared" si="66"/>
        <v>3.7629394673402435E-2</v>
      </c>
      <c r="D1302">
        <f t="shared" si="67"/>
        <v>-7.21232802504057E-5</v>
      </c>
      <c r="E1302" s="2">
        <f t="shared" si="68"/>
        <v>3.176890448749984E-2</v>
      </c>
      <c r="K1302">
        <v>1297</v>
      </c>
      <c r="L1302" s="14">
        <v>2.9790791658465798E-4</v>
      </c>
      <c r="M1302" s="14">
        <v>0.21586773086261801</v>
      </c>
    </row>
    <row r="1303" spans="1:13" x14ac:dyDescent="0.55000000000000004">
      <c r="A1303">
        <v>1298</v>
      </c>
      <c r="C1303">
        <f t="shared" si="66"/>
        <v>-0.11032780358658967</v>
      </c>
      <c r="D1303">
        <f t="shared" si="67"/>
        <v>-3.3457131398866751E-4</v>
      </c>
      <c r="E1303" s="2">
        <f t="shared" si="68"/>
        <v>3.9928745039120431E-2</v>
      </c>
      <c r="K1303">
        <v>1298</v>
      </c>
      <c r="L1303" s="14">
        <v>2.83224472108693E-5</v>
      </c>
      <c r="M1303" s="14">
        <v>8.9493979608137195E-2</v>
      </c>
    </row>
    <row r="1304" spans="1:13" x14ac:dyDescent="0.55000000000000004">
      <c r="A1304">
        <v>1299</v>
      </c>
      <c r="C1304">
        <f t="shared" si="66"/>
        <v>-0.23059504867212463</v>
      </c>
      <c r="D1304">
        <f t="shared" si="67"/>
        <v>-5.130490001201101E-4</v>
      </c>
      <c r="E1304" s="2">
        <f t="shared" si="68"/>
        <v>2.9344017064885076E-2</v>
      </c>
      <c r="K1304">
        <v>1299</v>
      </c>
      <c r="L1304" s="14">
        <v>-2.4835655476658898E-4</v>
      </c>
      <c r="M1304" s="14">
        <v>-5.9294094019545197E-2</v>
      </c>
    </row>
    <row r="1305" spans="1:13" x14ac:dyDescent="0.55000000000000004">
      <c r="A1305">
        <v>1300</v>
      </c>
      <c r="C1305">
        <f t="shared" si="66"/>
        <v>-0.29298779709933115</v>
      </c>
      <c r="D1305">
        <f t="shared" si="67"/>
        <v>-5.6276220143718558E-4</v>
      </c>
      <c r="E1305" s="2">
        <f t="shared" si="68"/>
        <v>9.9513000635429137E-3</v>
      </c>
      <c r="K1305">
        <v>1300</v>
      </c>
      <c r="L1305" s="14">
        <v>-4.6283311691054299E-4</v>
      </c>
      <c r="M1305" s="14">
        <v>-0.19323159396617801</v>
      </c>
    </row>
    <row r="1306" spans="1:13" x14ac:dyDescent="0.55000000000000004">
      <c r="A1306">
        <v>1301</v>
      </c>
      <c r="C1306">
        <f t="shared" si="66"/>
        <v>-0.2818467841480532</v>
      </c>
      <c r="D1306">
        <f t="shared" si="67"/>
        <v>-4.7123395228110173E-4</v>
      </c>
      <c r="E1306" s="2">
        <f t="shared" si="68"/>
        <v>9.4478878284082996E-6</v>
      </c>
      <c r="K1306">
        <v>1301</v>
      </c>
      <c r="L1306" s="14">
        <v>-5.6139025371604301E-4</v>
      </c>
      <c r="M1306" s="14">
        <v>-0.27877304248219897</v>
      </c>
    </row>
    <row r="1307" spans="1:13" x14ac:dyDescent="0.55000000000000004">
      <c r="A1307">
        <v>1302</v>
      </c>
      <c r="C1307">
        <f t="shared" si="66"/>
        <v>-0.19996816923504335</v>
      </c>
      <c r="D1307">
        <f t="shared" si="67"/>
        <v>-2.6143591392681467E-4</v>
      </c>
      <c r="E1307" s="2">
        <f t="shared" si="68"/>
        <v>8.9351427253951676E-3</v>
      </c>
      <c r="K1307">
        <v>1302</v>
      </c>
      <c r="L1307" s="14">
        <v>-5.1934371886606402E-4</v>
      </c>
      <c r="M1307" s="14">
        <v>-0.29449405312615101</v>
      </c>
    </row>
    <row r="1308" spans="1:13" x14ac:dyDescent="0.55000000000000004">
      <c r="A1308">
        <v>1303</v>
      </c>
      <c r="C1308">
        <f t="shared" si="66"/>
        <v>-6.7901758838961712E-2</v>
      </c>
      <c r="D1308">
        <f t="shared" si="67"/>
        <v>1.3977028190813768E-5</v>
      </c>
      <c r="E1308" s="2">
        <f t="shared" si="68"/>
        <v>2.841093716846621E-2</v>
      </c>
      <c r="K1308">
        <v>1303</v>
      </c>
      <c r="L1308" s="14">
        <v>-3.47224327851547E-4</v>
      </c>
      <c r="M1308" s="14">
        <v>-0.23645720125618599</v>
      </c>
    </row>
    <row r="1309" spans="1:13" x14ac:dyDescent="0.55000000000000004">
      <c r="A1309">
        <v>1304</v>
      </c>
      <c r="C1309">
        <f t="shared" si="66"/>
        <v>8.1206561770065272E-2</v>
      </c>
      <c r="D1309">
        <f t="shared" si="67"/>
        <v>2.8588203084495105E-4</v>
      </c>
      <c r="E1309" s="2">
        <f t="shared" si="68"/>
        <v>4.0162059104109867E-2</v>
      </c>
      <c r="K1309">
        <v>1304</v>
      </c>
      <c r="L1309" s="14">
        <v>-8.8140449903262397E-5</v>
      </c>
      <c r="M1309" s="14">
        <v>-0.11919817645762699</v>
      </c>
    </row>
    <row r="1310" spans="1:13" x14ac:dyDescent="0.55000000000000004">
      <c r="A1310">
        <v>1305</v>
      </c>
      <c r="C1310">
        <f t="shared" si="66"/>
        <v>0.20993374707307363</v>
      </c>
      <c r="D1310">
        <f t="shared" si="67"/>
        <v>4.8603666967207568E-4</v>
      </c>
      <c r="E1310" s="2">
        <f t="shared" si="68"/>
        <v>3.3130907619183976E-2</v>
      </c>
      <c r="K1310">
        <v>1305</v>
      </c>
      <c r="L1310" s="14">
        <v>1.93018750506949E-4</v>
      </c>
      <c r="M1310" s="14">
        <v>2.79147710865464E-2</v>
      </c>
    </row>
    <row r="1311" spans="1:13" x14ac:dyDescent="0.55000000000000004">
      <c r="A1311">
        <v>1306</v>
      </c>
      <c r="C1311">
        <f t="shared" si="66"/>
        <v>0.28597198691391712</v>
      </c>
      <c r="D1311">
        <f t="shared" si="67"/>
        <v>5.6420634925337832E-4</v>
      </c>
      <c r="E1311" s="2">
        <f t="shared" si="68"/>
        <v>1.3908828360928481E-2</v>
      </c>
      <c r="K1311">
        <v>1306</v>
      </c>
      <c r="L1311" s="14">
        <v>4.2583520745129898E-4</v>
      </c>
      <c r="M1311" s="14">
        <v>0.16803629104142701</v>
      </c>
    </row>
    <row r="1312" spans="1:13" x14ac:dyDescent="0.55000000000000004">
      <c r="A1312">
        <v>1307</v>
      </c>
      <c r="C1312">
        <f t="shared" si="66"/>
        <v>0.2902372858510831</v>
      </c>
      <c r="D1312">
        <f t="shared" si="67"/>
        <v>5.0077212769931534E-4</v>
      </c>
      <c r="E1312" s="2">
        <f t="shared" si="68"/>
        <v>5.8395719878724954E-4</v>
      </c>
      <c r="K1312">
        <v>1307</v>
      </c>
      <c r="L1312" s="14">
        <v>5.5199859499963002E-4</v>
      </c>
      <c r="M1312" s="14">
        <v>0.26607207948351302</v>
      </c>
    </row>
    <row r="1313" spans="1:13" x14ac:dyDescent="0.55000000000000004">
      <c r="A1313">
        <v>1308</v>
      </c>
      <c r="C1313">
        <f t="shared" si="66"/>
        <v>0.22165914375708012</v>
      </c>
      <c r="D1313">
        <f t="shared" si="67"/>
        <v>3.1165465753340085E-4</v>
      </c>
      <c r="E1313" s="2">
        <f t="shared" si="68"/>
        <v>5.7470531914975021E-3</v>
      </c>
      <c r="K1313">
        <v>1308</v>
      </c>
      <c r="L1313" s="14">
        <v>5.3991051007962697E-4</v>
      </c>
      <c r="M1313" s="14">
        <v>0.29746846502760399</v>
      </c>
    </row>
    <row r="1314" spans="1:13" x14ac:dyDescent="0.55000000000000004">
      <c r="A1314">
        <v>1309</v>
      </c>
      <c r="C1314">
        <f t="shared" si="66"/>
        <v>9.7449228784357717E-2</v>
      </c>
      <c r="D1314">
        <f t="shared" si="67"/>
        <v>4.4318437485633906E-5</v>
      </c>
      <c r="E1314" s="2">
        <f t="shared" si="68"/>
        <v>2.462162660323932E-2</v>
      </c>
      <c r="K1314">
        <v>1309</v>
      </c>
      <c r="L1314" s="14">
        <v>3.9259848854854003E-4</v>
      </c>
      <c r="M1314" s="14">
        <v>0.25436202814514702</v>
      </c>
    </row>
    <row r="1315" spans="1:13" x14ac:dyDescent="0.55000000000000004">
      <c r="A1315">
        <v>1310</v>
      </c>
      <c r="C1315">
        <f t="shared" si="66"/>
        <v>-5.121838854630243E-2</v>
      </c>
      <c r="D1315">
        <f t="shared" si="67"/>
        <v>-2.3414077621240702E-4</v>
      </c>
      <c r="E1315" s="2">
        <f t="shared" si="68"/>
        <v>3.9508491989121104E-2</v>
      </c>
      <c r="K1315">
        <v>1310</v>
      </c>
      <c r="L1315" s="14">
        <v>1.4695774005626599E-4</v>
      </c>
      <c r="M1315" s="14">
        <v>0.147549043366275</v>
      </c>
    </row>
    <row r="1316" spans="1:13" x14ac:dyDescent="0.55000000000000004">
      <c r="A1316">
        <v>1311</v>
      </c>
      <c r="C1316">
        <f t="shared" si="66"/>
        <v>-0.18703126994990155</v>
      </c>
      <c r="D1316">
        <f t="shared" si="67"/>
        <v>-4.5383559037752137E-4</v>
      </c>
      <c r="E1316" s="2">
        <f t="shared" si="68"/>
        <v>3.6409507584570268E-2</v>
      </c>
      <c r="K1316">
        <v>1311</v>
      </c>
      <c r="L1316" s="14">
        <v>-1.3548948609273199E-4</v>
      </c>
      <c r="M1316" s="14">
        <v>3.7814853485068E-3</v>
      </c>
    </row>
    <row r="1317" spans="1:13" x14ac:dyDescent="0.55000000000000004">
      <c r="A1317">
        <v>1312</v>
      </c>
      <c r="C1317">
        <f t="shared" si="66"/>
        <v>-0.27590324490257256</v>
      </c>
      <c r="D1317">
        <f t="shared" si="67"/>
        <v>-5.5962723745377446E-4</v>
      </c>
      <c r="E1317" s="2">
        <f t="shared" si="68"/>
        <v>1.8216921353128898E-2</v>
      </c>
      <c r="K1317">
        <v>1312</v>
      </c>
      <c r="L1317" s="14">
        <v>-3.8400252993405599E-4</v>
      </c>
      <c r="M1317" s="14">
        <v>-0.14093316913342699</v>
      </c>
    </row>
    <row r="1318" spans="1:13" x14ac:dyDescent="0.55000000000000004">
      <c r="A1318">
        <v>1313</v>
      </c>
      <c r="C1318">
        <f t="shared" si="66"/>
        <v>-0.29552932096457496</v>
      </c>
      <c r="D1318">
        <f t="shared" si="67"/>
        <v>-5.2496424393694643E-4</v>
      </c>
      <c r="E1318" s="2">
        <f t="shared" si="68"/>
        <v>2.0411496170363993E-3</v>
      </c>
      <c r="K1318">
        <v>1313</v>
      </c>
      <c r="L1318" s="14">
        <v>-5.3633975797464598E-4</v>
      </c>
      <c r="M1318" s="14">
        <v>-0.250350237119986</v>
      </c>
    </row>
    <row r="1319" spans="1:13" x14ac:dyDescent="0.55000000000000004">
      <c r="A1319">
        <v>1314</v>
      </c>
      <c r="C1319">
        <f t="shared" si="66"/>
        <v>-0.24098376672881933</v>
      </c>
      <c r="D1319">
        <f t="shared" si="67"/>
        <v>-3.5854629056115842E-4</v>
      </c>
      <c r="E1319" s="2">
        <f t="shared" si="68"/>
        <v>3.1451647503377284E-3</v>
      </c>
      <c r="K1319">
        <v>1314</v>
      </c>
      <c r="L1319" s="14">
        <v>-5.5434736642018202E-4</v>
      </c>
      <c r="M1319" s="14">
        <v>-0.297065535159725</v>
      </c>
    </row>
    <row r="1320" spans="1:13" x14ac:dyDescent="0.55000000000000004">
      <c r="A1320">
        <v>1315</v>
      </c>
      <c r="C1320">
        <f t="shared" si="66"/>
        <v>-0.1259563665798159</v>
      </c>
      <c r="D1320">
        <f t="shared" si="67"/>
        <v>-1.0214077581231731E-4</v>
      </c>
      <c r="E1320" s="2">
        <f t="shared" si="68"/>
        <v>2.0570030854095998E-2</v>
      </c>
      <c r="K1320">
        <v>1315</v>
      </c>
      <c r="L1320" s="14">
        <v>-4.3351523802438702E-4</v>
      </c>
      <c r="M1320" s="14">
        <v>-0.26937892705792199</v>
      </c>
    </row>
    <row r="1321" spans="1:13" x14ac:dyDescent="0.55000000000000004">
      <c r="A1321">
        <v>1316</v>
      </c>
      <c r="C1321">
        <f t="shared" si="66"/>
        <v>2.0683426631264899E-2</v>
      </c>
      <c r="D1321">
        <f t="shared" si="67"/>
        <v>1.7989992070929902E-4</v>
      </c>
      <c r="E1321" s="2">
        <f t="shared" si="68"/>
        <v>3.7989176099602603E-2</v>
      </c>
      <c r="K1321">
        <v>1316</v>
      </c>
      <c r="L1321" s="14">
        <v>-2.0410652893209199E-4</v>
      </c>
      <c r="M1321" s="14">
        <v>-0.17422469556892101</v>
      </c>
    </row>
    <row r="1322" spans="1:13" x14ac:dyDescent="0.55000000000000004">
      <c r="A1322">
        <v>1317</v>
      </c>
      <c r="C1322">
        <f t="shared" si="66"/>
        <v>0.16213211572997616</v>
      </c>
      <c r="D1322">
        <f t="shared" si="67"/>
        <v>4.1678952912265415E-4</v>
      </c>
      <c r="E1322" s="2">
        <f t="shared" si="68"/>
        <v>3.9032689456101582E-2</v>
      </c>
      <c r="K1322">
        <v>1317</v>
      </c>
      <c r="L1322" s="14">
        <v>7.6421926516224899E-5</v>
      </c>
      <c r="M1322" s="14">
        <v>-3.5434808263139599E-2</v>
      </c>
    </row>
    <row r="1323" spans="1:13" x14ac:dyDescent="0.55000000000000004">
      <c r="A1323">
        <v>1318</v>
      </c>
      <c r="C1323">
        <f t="shared" si="66"/>
        <v>0.26288906125459166</v>
      </c>
      <c r="D1323">
        <f t="shared" si="67"/>
        <v>5.4907375095317407E-4</v>
      </c>
      <c r="E1323" s="2">
        <f t="shared" si="68"/>
        <v>2.2698168830392551E-2</v>
      </c>
      <c r="K1323">
        <v>1318</v>
      </c>
      <c r="L1323" s="14">
        <v>3.3781003638134002E-4</v>
      </c>
      <c r="M1323" s="14">
        <v>0.112229946593737</v>
      </c>
    </row>
    <row r="1324" spans="1:13" x14ac:dyDescent="0.55000000000000004">
      <c r="A1324">
        <v>1319</v>
      </c>
      <c r="C1324">
        <f t="shared" si="66"/>
        <v>0.29766639366652137</v>
      </c>
      <c r="D1324">
        <f t="shared" si="67"/>
        <v>5.4355203485206578E-4</v>
      </c>
      <c r="E1324" s="2">
        <f t="shared" si="68"/>
        <v>4.340224279782378E-3</v>
      </c>
      <c r="K1324">
        <v>1319</v>
      </c>
      <c r="L1324" s="14">
        <v>5.1459152701342499E-4</v>
      </c>
      <c r="M1324" s="14">
        <v>0.23178601510216901</v>
      </c>
    </row>
    <row r="1325" spans="1:13" x14ac:dyDescent="0.55000000000000004">
      <c r="A1325">
        <v>1320</v>
      </c>
      <c r="C1325">
        <f t="shared" si="66"/>
        <v>0.25773573557868079</v>
      </c>
      <c r="D1325">
        <f t="shared" si="67"/>
        <v>4.0161021517211846E-4</v>
      </c>
      <c r="E1325" s="2">
        <f t="shared" si="68"/>
        <v>1.2640942154981188E-3</v>
      </c>
      <c r="K1325">
        <v>1320</v>
      </c>
      <c r="L1325" s="14">
        <v>5.6249037741092404E-4</v>
      </c>
      <c r="M1325" s="14">
        <v>0.29328983823221599</v>
      </c>
    </row>
    <row r="1326" spans="1:13" x14ac:dyDescent="0.55000000000000004">
      <c r="A1326">
        <v>1321</v>
      </c>
      <c r="C1326">
        <f t="shared" si="66"/>
        <v>0.15311884049930269</v>
      </c>
      <c r="D1326">
        <f t="shared" si="67"/>
        <v>1.5887269675634205E-4</v>
      </c>
      <c r="E1326" s="2">
        <f t="shared" si="68"/>
        <v>1.6439999497650053E-2</v>
      </c>
      <c r="K1326">
        <v>1321</v>
      </c>
      <c r="L1326" s="14">
        <v>4.69510023348888E-4</v>
      </c>
      <c r="M1326" s="14">
        <v>0.28133740193894002</v>
      </c>
    </row>
    <row r="1327" spans="1:13" x14ac:dyDescent="0.55000000000000004">
      <c r="A1327">
        <v>1322</v>
      </c>
      <c r="C1327">
        <f t="shared" si="66"/>
        <v>1.0072343944485595E-2</v>
      </c>
      <c r="D1327">
        <f t="shared" si="67"/>
        <v>-1.2373851977325281E-4</v>
      </c>
      <c r="E1327" s="2">
        <f t="shared" si="68"/>
        <v>3.566429383070064E-2</v>
      </c>
      <c r="K1327">
        <v>1322</v>
      </c>
      <c r="L1327" s="14">
        <v>2.5893797131039501E-4</v>
      </c>
      <c r="M1327" s="14">
        <v>0.19892226803952101</v>
      </c>
    </row>
    <row r="1328" spans="1:13" x14ac:dyDescent="0.55000000000000004">
      <c r="A1328">
        <v>1323</v>
      </c>
      <c r="C1328">
        <f t="shared" si="66"/>
        <v>-0.13550209863267915</v>
      </c>
      <c r="D1328">
        <f t="shared" si="67"/>
        <v>-3.7529397604201534E-4</v>
      </c>
      <c r="E1328" s="2">
        <f t="shared" si="68"/>
        <v>4.0879953666814857E-2</v>
      </c>
      <c r="K1328">
        <v>1323</v>
      </c>
      <c r="L1328" s="14">
        <v>-1.6486701977341199E-5</v>
      </c>
      <c r="M1328" s="14">
        <v>6.6685818085444395E-2</v>
      </c>
    </row>
    <row r="1329" spans="1:13" x14ac:dyDescent="0.55000000000000004">
      <c r="A1329">
        <v>1324</v>
      </c>
      <c r="C1329">
        <f t="shared" si="66"/>
        <v>-0.24706837061089962</v>
      </c>
      <c r="D1329">
        <f t="shared" si="67"/>
        <v>-5.3265855489424989E-4</v>
      </c>
      <c r="E1329" s="2">
        <f t="shared" si="68"/>
        <v>2.7164268338449937E-2</v>
      </c>
      <c r="K1329">
        <v>1324</v>
      </c>
      <c r="L1329" s="14">
        <v>-2.8778217847877803E-4</v>
      </c>
      <c r="M1329" s="14">
        <v>-8.2252508696914098E-2</v>
      </c>
    </row>
    <row r="1330" spans="1:13" x14ac:dyDescent="0.55000000000000004">
      <c r="A1330">
        <v>1325</v>
      </c>
      <c r="C1330">
        <f t="shared" si="66"/>
        <v>-0.29662568935426392</v>
      </c>
      <c r="D1330">
        <f t="shared" si="67"/>
        <v>-5.5633706402046141E-4</v>
      </c>
      <c r="E1330" s="2">
        <f t="shared" si="68"/>
        <v>7.4021081095327597E-3</v>
      </c>
      <c r="K1330">
        <v>1325</v>
      </c>
      <c r="L1330" s="14">
        <v>-4.8700082310918099E-4</v>
      </c>
      <c r="M1330" s="14">
        <v>-0.21059018441861099</v>
      </c>
    </row>
    <row r="1331" spans="1:13" x14ac:dyDescent="0.55000000000000004">
      <c r="A1331">
        <v>1326</v>
      </c>
      <c r="C1331">
        <f t="shared" si="66"/>
        <v>-0.27173621244389334</v>
      </c>
      <c r="D1331">
        <f t="shared" si="67"/>
        <v>-4.4038669673402618E-4</v>
      </c>
      <c r="E1331" s="2">
        <f t="shared" si="68"/>
        <v>2.0874555938358165E-4</v>
      </c>
      <c r="K1331">
        <v>1326</v>
      </c>
      <c r="L1331" s="14">
        <v>-5.6424709045811597E-4</v>
      </c>
      <c r="M1331" s="14">
        <v>-0.28618424204600801</v>
      </c>
    </row>
    <row r="1332" spans="1:13" x14ac:dyDescent="0.55000000000000004">
      <c r="A1332">
        <v>1327</v>
      </c>
      <c r="C1332">
        <f t="shared" si="66"/>
        <v>-0.17864667395552519</v>
      </c>
      <c r="D1332">
        <f t="shared" si="67"/>
        <v>-2.1390855118299805E-4</v>
      </c>
      <c r="E1332" s="2">
        <f t="shared" si="68"/>
        <v>1.2422218571841601E-2</v>
      </c>
      <c r="K1332">
        <v>1327</v>
      </c>
      <c r="L1332" s="14">
        <v>-5.0017417366699098E-4</v>
      </c>
      <c r="M1332" s="14">
        <v>-0.29010168089483501</v>
      </c>
    </row>
    <row r="1333" spans="1:13" x14ac:dyDescent="0.55000000000000004">
      <c r="A1333">
        <v>1328</v>
      </c>
      <c r="C1333">
        <f t="shared" si="66"/>
        <v>-4.0720585877745304E-2</v>
      </c>
      <c r="D1333">
        <f t="shared" si="67"/>
        <v>6.6256131880076965E-5</v>
      </c>
      <c r="E1333" s="2">
        <f t="shared" si="68"/>
        <v>3.2631087145146398E-2</v>
      </c>
      <c r="K1333">
        <v>1328</v>
      </c>
      <c r="L1333" s="14">
        <v>-3.1082953222566099E-4</v>
      </c>
      <c r="M1333" s="14">
        <v>-0.22136135410337701</v>
      </c>
    </row>
    <row r="1334" spans="1:13" x14ac:dyDescent="0.55000000000000004">
      <c r="A1334">
        <v>1329</v>
      </c>
      <c r="C1334">
        <f t="shared" si="66"/>
        <v>0.10742551093342956</v>
      </c>
      <c r="D1334">
        <f t="shared" si="67"/>
        <v>3.2979192240981976E-4</v>
      </c>
      <c r="E1334" s="2">
        <f t="shared" si="68"/>
        <v>4.1863293548523015E-2</v>
      </c>
      <c r="K1334">
        <v>1329</v>
      </c>
      <c r="L1334" s="14">
        <v>-4.3635706191986803E-5</v>
      </c>
      <c r="M1334" s="14">
        <v>-9.7179702950584201E-2</v>
      </c>
    </row>
    <row r="1335" spans="1:13" x14ac:dyDescent="0.55000000000000004">
      <c r="A1335">
        <v>1330</v>
      </c>
      <c r="C1335">
        <f t="shared" si="66"/>
        <v>0.22861006885026322</v>
      </c>
      <c r="D1335">
        <f t="shared" si="67"/>
        <v>5.1055689187700683E-4</v>
      </c>
      <c r="E1335" s="2">
        <f t="shared" si="68"/>
        <v>3.1424249145816416E-2</v>
      </c>
      <c r="K1335">
        <v>1330</v>
      </c>
      <c r="L1335" s="14">
        <v>2.3448695315373899E-4</v>
      </c>
      <c r="M1335" s="14">
        <v>5.1341207665292501E-2</v>
      </c>
    </row>
    <row r="1336" spans="1:13" x14ac:dyDescent="0.55000000000000004">
      <c r="A1336">
        <v>1331</v>
      </c>
      <c r="C1336">
        <f t="shared" si="66"/>
        <v>0.29241831820450237</v>
      </c>
      <c r="D1336">
        <f t="shared" si="67"/>
        <v>5.6318284317020061E-4</v>
      </c>
      <c r="E1336" s="2">
        <f t="shared" si="68"/>
        <v>1.1112306176802315E-2</v>
      </c>
      <c r="K1336">
        <v>1331</v>
      </c>
      <c r="L1336" s="14">
        <v>4.5388090043066101E-4</v>
      </c>
      <c r="M1336" s="14">
        <v>0.187003394323667</v>
      </c>
    </row>
    <row r="1337" spans="1:13" x14ac:dyDescent="0.55000000000000004">
      <c r="A1337">
        <v>1332</v>
      </c>
      <c r="C1337">
        <f t="shared" si="66"/>
        <v>0.28283573337902096</v>
      </c>
      <c r="D1337">
        <f t="shared" si="67"/>
        <v>4.7446177178110823E-4</v>
      </c>
      <c r="E1337" s="2">
        <f t="shared" si="68"/>
        <v>4.9088416111286427E-5</v>
      </c>
      <c r="K1337">
        <v>1332</v>
      </c>
      <c r="L1337" s="14">
        <v>5.5959756052203504E-4</v>
      </c>
      <c r="M1337" s="14">
        <v>0.27582942078884298</v>
      </c>
    </row>
    <row r="1338" spans="1:13" x14ac:dyDescent="0.55000000000000004">
      <c r="A1338">
        <v>1333</v>
      </c>
      <c r="C1338">
        <f t="shared" si="66"/>
        <v>0.20226734118053352</v>
      </c>
      <c r="D1338">
        <f t="shared" si="67"/>
        <v>2.6666079653733663E-4</v>
      </c>
      <c r="E1338" s="2">
        <f t="shared" si="68"/>
        <v>8.7058074459494018E-3</v>
      </c>
      <c r="K1338">
        <v>1333</v>
      </c>
      <c r="L1338" s="14">
        <v>5.2515954008942997E-4</v>
      </c>
      <c r="M1338" s="14">
        <v>0.29557225769595302</v>
      </c>
    </row>
    <row r="1339" spans="1:13" x14ac:dyDescent="0.55000000000000004">
      <c r="A1339">
        <v>1334</v>
      </c>
      <c r="C1339">
        <f t="shared" si="66"/>
        <v>7.0934109803190662E-2</v>
      </c>
      <c r="D1339">
        <f t="shared" si="67"/>
        <v>-8.0664178737770616E-6</v>
      </c>
      <c r="E1339" s="2">
        <f t="shared" si="68"/>
        <v>2.9020171614302263E-2</v>
      </c>
      <c r="K1339">
        <v>1334</v>
      </c>
      <c r="L1339" s="14">
        <v>3.5919205498816001E-4</v>
      </c>
      <c r="M1339" s="14">
        <v>0.24128718906594501</v>
      </c>
    </row>
    <row r="1340" spans="1:13" x14ac:dyDescent="0.55000000000000004">
      <c r="A1340">
        <v>1335</v>
      </c>
      <c r="C1340">
        <f t="shared" si="66"/>
        <v>-7.8202087962226802E-2</v>
      </c>
      <c r="D1340">
        <f t="shared" si="67"/>
        <v>-2.8076913142518507E-4</v>
      </c>
      <c r="E1340" s="2">
        <f t="shared" si="68"/>
        <v>4.1931709205738896E-2</v>
      </c>
      <c r="K1340">
        <v>1335</v>
      </c>
      <c r="L1340" s="14">
        <v>1.03262691449367E-4</v>
      </c>
      <c r="M1340" s="14">
        <v>0.12657024709731901</v>
      </c>
    </row>
    <row r="1341" spans="1:13" x14ac:dyDescent="0.55000000000000004">
      <c r="A1341">
        <v>1336</v>
      </c>
      <c r="C1341">
        <f t="shared" si="66"/>
        <v>-0.20771121001848869</v>
      </c>
      <c r="D1341">
        <f t="shared" si="67"/>
        <v>-4.83004711133086E-4</v>
      </c>
      <c r="E1341" s="2">
        <f t="shared" si="68"/>
        <v>3.5292961991391571E-2</v>
      </c>
      <c r="K1341">
        <v>1336</v>
      </c>
      <c r="L1341" s="14">
        <v>-1.78529453758149E-4</v>
      </c>
      <c r="M1341" s="14">
        <v>-1.9846998441638401E-2</v>
      </c>
    </row>
    <row r="1342" spans="1:13" x14ac:dyDescent="0.55000000000000004">
      <c r="A1342">
        <v>1337</v>
      </c>
      <c r="C1342">
        <f t="shared" si="66"/>
        <v>-0.28508919656524156</v>
      </c>
      <c r="D1342">
        <f t="shared" si="67"/>
        <v>-5.640162892789069E-4</v>
      </c>
      <c r="E1342" s="2">
        <f t="shared" si="68"/>
        <v>1.5325389319037106E-2</v>
      </c>
      <c r="K1342">
        <v>1337</v>
      </c>
      <c r="L1342" s="14">
        <v>-4.15607789755612E-4</v>
      </c>
      <c r="M1342" s="14">
        <v>-0.161293440099048</v>
      </c>
    </row>
    <row r="1343" spans="1:13" x14ac:dyDescent="0.55000000000000004">
      <c r="A1343">
        <v>1338</v>
      </c>
      <c r="C1343">
        <f t="shared" si="66"/>
        <v>-0.29091580397847677</v>
      </c>
      <c r="D1343">
        <f t="shared" si="67"/>
        <v>-5.0347166733733927E-4</v>
      </c>
      <c r="E1343" s="2">
        <f t="shared" si="68"/>
        <v>8.1640860783274271E-4</v>
      </c>
      <c r="K1343">
        <v>1338</v>
      </c>
      <c r="L1343" s="14">
        <v>-5.4859457656523502E-4</v>
      </c>
      <c r="M1343" s="14">
        <v>-0.26234293909179202</v>
      </c>
    </row>
    <row r="1344" spans="1:13" x14ac:dyDescent="0.55000000000000004">
      <c r="A1344">
        <v>1339</v>
      </c>
      <c r="C1344">
        <f t="shared" si="66"/>
        <v>-0.22372867661223422</v>
      </c>
      <c r="D1344">
        <f t="shared" si="67"/>
        <v>-3.1656626923570546E-4</v>
      </c>
      <c r="E1344" s="2">
        <f t="shared" si="68"/>
        <v>5.4698367832052243E-3</v>
      </c>
      <c r="K1344">
        <v>1339</v>
      </c>
      <c r="L1344" s="14">
        <v>-5.4418244844041505E-4</v>
      </c>
      <c r="M1344" s="14">
        <v>-0.29768702153155502</v>
      </c>
    </row>
    <row r="1345" spans="1:13" x14ac:dyDescent="0.55000000000000004">
      <c r="A1345">
        <v>1340</v>
      </c>
      <c r="C1345">
        <f t="shared" si="66"/>
        <v>-0.10039036724355405</v>
      </c>
      <c r="D1345">
        <f t="shared" si="67"/>
        <v>-5.0209410245005908E-5</v>
      </c>
      <c r="E1345" s="2">
        <f t="shared" si="68"/>
        <v>2.4990290366355035E-2</v>
      </c>
      <c r="K1345">
        <v>1340</v>
      </c>
      <c r="L1345" s="14">
        <v>-4.0347645024086997E-4</v>
      </c>
      <c r="M1345" s="14">
        <v>-0.25847354271252998</v>
      </c>
    </row>
    <row r="1346" spans="1:13" x14ac:dyDescent="0.55000000000000004">
      <c r="A1346">
        <v>1341</v>
      </c>
      <c r="C1346">
        <f t="shared" si="66"/>
        <v>4.8143808242394434E-2</v>
      </c>
      <c r="D1346">
        <f t="shared" si="67"/>
        <v>2.2874895238755611E-4</v>
      </c>
      <c r="E1346" s="2">
        <f t="shared" si="68"/>
        <v>4.1074143893264234E-2</v>
      </c>
      <c r="K1346">
        <v>1341</v>
      </c>
      <c r="L1346" s="14">
        <v>-1.61717272092319E-4</v>
      </c>
      <c r="M1346" s="14">
        <v>-0.15452376166770301</v>
      </c>
    </row>
    <row r="1347" spans="1:13" x14ac:dyDescent="0.55000000000000004">
      <c r="A1347">
        <v>1342</v>
      </c>
      <c r="C1347">
        <f t="shared" si="66"/>
        <v>0.18459490265054662</v>
      </c>
      <c r="D1347">
        <f t="shared" si="67"/>
        <v>4.5029614961659097E-4</v>
      </c>
      <c r="E1347" s="2">
        <f t="shared" si="68"/>
        <v>3.8599458346789711E-2</v>
      </c>
      <c r="K1347">
        <v>1342</v>
      </c>
      <c r="L1347" s="14">
        <v>1.20545000072876E-4</v>
      </c>
      <c r="M1347" s="14">
        <v>-1.1872545917377001E-2</v>
      </c>
    </row>
    <row r="1348" spans="1:13" x14ac:dyDescent="0.55000000000000004">
      <c r="A1348">
        <v>1343</v>
      </c>
      <c r="C1348">
        <f t="shared" si="66"/>
        <v>0.27471656744556</v>
      </c>
      <c r="D1348">
        <f t="shared" si="67"/>
        <v>5.5882850478239344E-4</v>
      </c>
      <c r="E1348" s="2">
        <f t="shared" si="68"/>
        <v>1.9870946514951374E-2</v>
      </c>
      <c r="K1348">
        <v>1343</v>
      </c>
      <c r="L1348" s="14">
        <v>3.72616029162929E-4</v>
      </c>
      <c r="M1348" s="14">
        <v>0.13375222260988401</v>
      </c>
    </row>
    <row r="1349" spans="1:13" x14ac:dyDescent="0.55000000000000004">
      <c r="A1349">
        <v>1344</v>
      </c>
      <c r="C1349">
        <f t="shared" si="66"/>
        <v>0.29589016437807519</v>
      </c>
      <c r="D1349">
        <f t="shared" si="67"/>
        <v>5.2710668441943796E-4</v>
      </c>
      <c r="E1349" s="2">
        <f t="shared" si="68"/>
        <v>2.5012248632047636E-3</v>
      </c>
      <c r="K1349">
        <v>1344</v>
      </c>
      <c r="L1349" s="14">
        <v>5.3136306220710001E-4</v>
      </c>
      <c r="M1349" s="14">
        <v>0.24587791724595001</v>
      </c>
    </row>
    <row r="1350" spans="1:13" x14ac:dyDescent="0.55000000000000004">
      <c r="A1350">
        <v>1345</v>
      </c>
      <c r="C1350">
        <f t="shared" ref="C1350:C1413" si="69">$D$1*COS($B$2*(A1350-$L$2)+$B$1)</f>
        <v>0.24280156692222876</v>
      </c>
      <c r="D1350">
        <f t="shared" ref="D1350:D1413" si="70">$D$2*COS($B$2*(A1350-$L$3)+$B$3)</f>
        <v>3.6309219679562708E-4</v>
      </c>
      <c r="E1350" s="2">
        <f t="shared" ref="E1350:E1413" si="71">(M1350-C1350)^2</f>
        <v>2.8751467888764224E-3</v>
      </c>
      <c r="K1350">
        <v>1345</v>
      </c>
      <c r="L1350" s="14">
        <v>5.5702691998437803E-4</v>
      </c>
      <c r="M1350" s="14">
        <v>0.29642196219190597</v>
      </c>
    </row>
    <row r="1351" spans="1:13" x14ac:dyDescent="0.55000000000000004">
      <c r="A1351">
        <v>1346</v>
      </c>
      <c r="C1351">
        <f t="shared" si="69"/>
        <v>0.12877489402028922</v>
      </c>
      <c r="D1351">
        <f t="shared" si="70"/>
        <v>1.0794922115301047E-4</v>
      </c>
      <c r="E1351" s="2">
        <f t="shared" si="71"/>
        <v>2.0721715880431795E-2</v>
      </c>
      <c r="K1351">
        <v>1346</v>
      </c>
      <c r="L1351" s="14">
        <v>4.4317993010742801E-4</v>
      </c>
      <c r="M1351" s="14">
        <v>0.27272528783854799</v>
      </c>
    </row>
    <row r="1352" spans="1:13" x14ac:dyDescent="0.55000000000000004">
      <c r="A1352">
        <v>1347</v>
      </c>
      <c r="C1352">
        <f t="shared" si="69"/>
        <v>-1.7571562920578317E-2</v>
      </c>
      <c r="D1352">
        <f t="shared" si="70"/>
        <v>-1.7428673360880229E-4</v>
      </c>
      <c r="E1352" s="2">
        <f t="shared" si="71"/>
        <v>3.9320683428568447E-2</v>
      </c>
      <c r="K1352">
        <v>1347</v>
      </c>
      <c r="L1352" s="14">
        <v>2.18335777446385E-4</v>
      </c>
      <c r="M1352" s="14">
        <v>0.18072287328116801</v>
      </c>
    </row>
    <row r="1353" spans="1:13" x14ac:dyDescent="0.55000000000000004">
      <c r="A1353">
        <v>1348</v>
      </c>
      <c r="C1353">
        <f t="shared" si="69"/>
        <v>-0.15950792794805885</v>
      </c>
      <c r="D1353">
        <f t="shared" si="70"/>
        <v>-4.1278039190898E-4</v>
      </c>
      <c r="E1353" s="2">
        <f t="shared" si="71"/>
        <v>4.1194881315232246E-2</v>
      </c>
      <c r="K1353">
        <v>1348</v>
      </c>
      <c r="L1353" s="14">
        <v>-6.1191925132934795E-5</v>
      </c>
      <c r="M1353" s="14">
        <v>4.3457293987208302E-2</v>
      </c>
    </row>
    <row r="1354" spans="1:13" x14ac:dyDescent="0.55000000000000004">
      <c r="A1354">
        <v>1349</v>
      </c>
      <c r="C1354">
        <f t="shared" si="69"/>
        <v>-0.26141116522121061</v>
      </c>
      <c r="D1354">
        <f t="shared" si="70"/>
        <v>-5.4767487256104019E-4</v>
      </c>
      <c r="E1354" s="2">
        <f t="shared" si="71"/>
        <v>2.4560760660631689E-2</v>
      </c>
      <c r="K1354">
        <v>1349</v>
      </c>
      <c r="L1354" s="14">
        <v>-3.2539373045556799E-4</v>
      </c>
      <c r="M1354" s="14">
        <v>-0.104692434175328</v>
      </c>
    </row>
    <row r="1355" spans="1:13" x14ac:dyDescent="0.55000000000000004">
      <c r="A1355">
        <v>1350</v>
      </c>
      <c r="C1355">
        <f t="shared" si="69"/>
        <v>-0.29770571013446623</v>
      </c>
      <c r="D1355">
        <f t="shared" si="70"/>
        <v>-5.4511450427160188E-4</v>
      </c>
      <c r="E1355" s="2">
        <f t="shared" si="71"/>
        <v>5.052994397171811E-3</v>
      </c>
      <c r="K1355">
        <v>1350</v>
      </c>
      <c r="L1355" s="14">
        <v>-5.0809865738944899E-4</v>
      </c>
      <c r="M1355" s="14">
        <v>-0.22662129273394299</v>
      </c>
    </row>
    <row r="1356" spans="1:13" x14ac:dyDescent="0.55000000000000004">
      <c r="A1356">
        <v>1351</v>
      </c>
      <c r="C1356">
        <f t="shared" si="69"/>
        <v>-0.25928239694323491</v>
      </c>
      <c r="D1356">
        <f t="shared" si="70"/>
        <v>-4.0574188551374197E-4</v>
      </c>
      <c r="E1356" s="2">
        <f t="shared" si="71"/>
        <v>1.0568380541238758E-3</v>
      </c>
      <c r="K1356">
        <v>1351</v>
      </c>
      <c r="L1356" s="14">
        <v>-5.6354712356490903E-4</v>
      </c>
      <c r="M1356" s="14">
        <v>-0.29179144267090701</v>
      </c>
    </row>
    <row r="1357" spans="1:13" x14ac:dyDescent="0.55000000000000004">
      <c r="A1357">
        <v>1352</v>
      </c>
      <c r="C1357">
        <f t="shared" si="69"/>
        <v>-0.15578466735899651</v>
      </c>
      <c r="D1357">
        <f t="shared" si="70"/>
        <v>-1.6453660585274727E-4</v>
      </c>
      <c r="E1357" s="2">
        <f t="shared" si="71"/>
        <v>1.6408571968122593E-2</v>
      </c>
      <c r="K1357">
        <v>1352</v>
      </c>
      <c r="L1357" s="14">
        <v>-4.7785171665099099E-4</v>
      </c>
      <c r="M1357" s="14">
        <v>-0.28388061564824801</v>
      </c>
    </row>
    <row r="1358" spans="1:13" x14ac:dyDescent="0.55000000000000004">
      <c r="A1358">
        <v>1353</v>
      </c>
      <c r="C1358">
        <f t="shared" si="69"/>
        <v>-1.318826994817123E-2</v>
      </c>
      <c r="D1358">
        <f t="shared" si="70"/>
        <v>1.1796389372052404E-4</v>
      </c>
      <c r="E1358" s="2">
        <f t="shared" si="71"/>
        <v>3.6741934464298548E-2</v>
      </c>
      <c r="K1358">
        <v>1353</v>
      </c>
      <c r="L1358" s="14">
        <v>-2.7247538292499499E-4</v>
      </c>
      <c r="M1358" s="14">
        <v>-0.20487012736899901</v>
      </c>
    </row>
    <row r="1359" spans="1:13" x14ac:dyDescent="0.55000000000000004">
      <c r="A1359">
        <v>1354</v>
      </c>
      <c r="C1359">
        <f t="shared" si="69"/>
        <v>0.13271810523294797</v>
      </c>
      <c r="D1359">
        <f t="shared" si="70"/>
        <v>3.7085794245174321E-4</v>
      </c>
      <c r="E1359" s="2">
        <f t="shared" si="71"/>
        <v>4.2959505656031079E-2</v>
      </c>
      <c r="K1359">
        <v>1354</v>
      </c>
      <c r="L1359" s="14">
        <v>1.14410076912431E-6</v>
      </c>
      <c r="M1359" s="14">
        <v>-7.4548644768182404E-2</v>
      </c>
    </row>
    <row r="1360" spans="1:13" x14ac:dyDescent="0.55000000000000004">
      <c r="A1360">
        <v>1355</v>
      </c>
      <c r="C1360">
        <f t="shared" si="69"/>
        <v>0.24531503347621883</v>
      </c>
      <c r="D1360">
        <f t="shared" si="70"/>
        <v>5.3067446469306611E-4</v>
      </c>
      <c r="E1360" s="2">
        <f t="shared" si="71"/>
        <v>2.9196907217076414E-2</v>
      </c>
      <c r="K1360">
        <v>1355</v>
      </c>
      <c r="L1360" s="14">
        <v>2.7447703732813101E-4</v>
      </c>
      <c r="M1360" s="14">
        <v>7.4444008381042398E-2</v>
      </c>
    </row>
    <row r="1361" spans="1:13" x14ac:dyDescent="0.55000000000000004">
      <c r="A1361">
        <v>1356</v>
      </c>
      <c r="C1361">
        <f t="shared" si="69"/>
        <v>0.29634305914850562</v>
      </c>
      <c r="D1361">
        <f t="shared" si="70"/>
        <v>5.5730288202833055E-4</v>
      </c>
      <c r="E1361" s="2">
        <f t="shared" si="71"/>
        <v>8.3816517621764907E-3</v>
      </c>
      <c r="K1361">
        <v>1356</v>
      </c>
      <c r="L1361" s="14">
        <v>4.7906549715638597E-4</v>
      </c>
      <c r="M1361" s="14">
        <v>0.204791697814135</v>
      </c>
    </row>
    <row r="1362" spans="1:13" x14ac:dyDescent="0.55000000000000004">
      <c r="A1362">
        <v>1357</v>
      </c>
      <c r="C1362">
        <f t="shared" si="69"/>
        <v>0.27299522339110915</v>
      </c>
      <c r="D1362">
        <f t="shared" si="70"/>
        <v>4.4406002298816088E-4</v>
      </c>
      <c r="E1362" s="2">
        <f t="shared" si="71"/>
        <v>1.1778354356873888E-4</v>
      </c>
      <c r="K1362">
        <v>1357</v>
      </c>
      <c r="L1362" s="14">
        <v>5.6366903131523896E-4</v>
      </c>
      <c r="M1362" s="14">
        <v>0.28384803609421699</v>
      </c>
    </row>
    <row r="1363" spans="1:13" x14ac:dyDescent="0.55000000000000004">
      <c r="A1363">
        <v>1358</v>
      </c>
      <c r="C1363">
        <f t="shared" si="69"/>
        <v>0.18113134084619478</v>
      </c>
      <c r="D1363">
        <f t="shared" si="70"/>
        <v>2.19367458221364E-4</v>
      </c>
      <c r="E1363" s="2">
        <f t="shared" si="71"/>
        <v>1.2250401530943148E-2</v>
      </c>
      <c r="K1363">
        <v>1358</v>
      </c>
      <c r="L1363" s="14">
        <v>5.0709815983238397E-4</v>
      </c>
      <c r="M1363" s="14">
        <v>0.29181287286912599</v>
      </c>
    </row>
    <row r="1364" spans="1:13" x14ac:dyDescent="0.55000000000000004">
      <c r="A1364">
        <v>1359</v>
      </c>
      <c r="C1364">
        <f t="shared" si="69"/>
        <v>4.3807309694185857E-2</v>
      </c>
      <c r="D1364">
        <f t="shared" si="70"/>
        <v>-6.038171465844858E-5</v>
      </c>
      <c r="E1364" s="2">
        <f t="shared" si="71"/>
        <v>3.3446577816163572E-2</v>
      </c>
      <c r="K1364">
        <v>1359</v>
      </c>
      <c r="L1364" s="14">
        <v>3.2352140841091003E-4</v>
      </c>
      <c r="M1364" s="14">
        <v>0.22669136535832399</v>
      </c>
    </row>
    <row r="1365" spans="1:13" x14ac:dyDescent="0.55000000000000004">
      <c r="A1365">
        <v>1360</v>
      </c>
      <c r="C1365">
        <f t="shared" si="69"/>
        <v>-0.10451143280522662</v>
      </c>
      <c r="D1365">
        <f t="shared" si="70"/>
        <v>-3.2497634990476341E-4</v>
      </c>
      <c r="E1365" s="2">
        <f t="shared" si="71"/>
        <v>4.3808596381850924E-2</v>
      </c>
      <c r="K1365">
        <v>1360</v>
      </c>
      <c r="L1365" s="14">
        <v>5.89167132718125E-5</v>
      </c>
      <c r="M1365" s="14">
        <v>0.104793599102396</v>
      </c>
    </row>
    <row r="1366" spans="1:13" x14ac:dyDescent="0.55000000000000004">
      <c r="A1366">
        <v>1361</v>
      </c>
      <c r="C1366">
        <f t="shared" si="69"/>
        <v>-0.22660000859781224</v>
      </c>
      <c r="D1366">
        <f t="shared" si="70"/>
        <v>-5.0800877128497437E-4</v>
      </c>
      <c r="E1366" s="2">
        <f t="shared" si="71"/>
        <v>3.3580428528548194E-2</v>
      </c>
      <c r="K1366">
        <v>1361</v>
      </c>
      <c r="L1366" s="14">
        <v>-2.2044403819896499E-4</v>
      </c>
      <c r="M1366" s="14">
        <v>-4.3350374141019402E-2</v>
      </c>
    </row>
    <row r="1367" spans="1:13" x14ac:dyDescent="0.55000000000000004">
      <c r="A1367">
        <v>1362</v>
      </c>
      <c r="C1367">
        <f t="shared" si="69"/>
        <v>-0.29181675858133715</v>
      </c>
      <c r="D1367">
        <f t="shared" si="70"/>
        <v>-5.6354169904805152E-4</v>
      </c>
      <c r="E1367" s="2">
        <f t="shared" si="71"/>
        <v>1.2360943775856868E-2</v>
      </c>
      <c r="K1367">
        <v>1362</v>
      </c>
      <c r="L1367" s="14">
        <v>-4.44593212767282E-4</v>
      </c>
      <c r="M1367" s="14">
        <v>-0.180636977254619</v>
      </c>
    </row>
    <row r="1368" spans="1:13" x14ac:dyDescent="0.55000000000000004">
      <c r="A1368">
        <v>1363</v>
      </c>
      <c r="C1368">
        <f t="shared" si="69"/>
        <v>-0.28379365317119903</v>
      </c>
      <c r="D1368">
        <f t="shared" si="70"/>
        <v>-4.7763753886857877E-4</v>
      </c>
      <c r="E1368" s="2">
        <f t="shared" si="71"/>
        <v>1.2347041796040211E-4</v>
      </c>
      <c r="K1368">
        <v>1363</v>
      </c>
      <c r="L1368" s="14">
        <v>-5.5739125914197499E-4</v>
      </c>
      <c r="M1368" s="14">
        <v>-0.272681928824348</v>
      </c>
    </row>
    <row r="1369" spans="1:13" x14ac:dyDescent="0.55000000000000004">
      <c r="A1369">
        <v>1364</v>
      </c>
      <c r="C1369">
        <f t="shared" si="69"/>
        <v>-0.20454432271088346</v>
      </c>
      <c r="D1369">
        <f t="shared" si="70"/>
        <v>-2.7185642423347458E-4</v>
      </c>
      <c r="E1369" s="2">
        <f t="shared" si="71"/>
        <v>8.4433451868927423E-3</v>
      </c>
      <c r="K1369">
        <v>1364</v>
      </c>
      <c r="L1369" s="14">
        <v>-5.3058720686022503E-4</v>
      </c>
      <c r="M1369" s="14">
        <v>-0.29643199972414103</v>
      </c>
    </row>
    <row r="1370" spans="1:13" x14ac:dyDescent="0.55000000000000004">
      <c r="A1370">
        <v>1365</v>
      </c>
      <c r="C1370">
        <f t="shared" si="69"/>
        <v>-7.3958678703418435E-2</v>
      </c>
      <c r="D1370">
        <f t="shared" si="70"/>
        <v>2.1549226034210434E-6</v>
      </c>
      <c r="E1370" s="2">
        <f t="shared" si="71"/>
        <v>2.9577174972369499E-2</v>
      </c>
      <c r="K1370">
        <v>1365</v>
      </c>
      <c r="L1370" s="14">
        <v>-3.7089429709626402E-4</v>
      </c>
      <c r="M1370" s="14">
        <v>-0.24593883736240299</v>
      </c>
    </row>
    <row r="1371" spans="1:13" x14ac:dyDescent="0.55000000000000004">
      <c r="A1371">
        <v>1366</v>
      </c>
      <c r="C1371">
        <f t="shared" si="69"/>
        <v>7.518903473413649E-2</v>
      </c>
      <c r="D1371">
        <f t="shared" si="70"/>
        <v>2.756254292908219E-4</v>
      </c>
      <c r="E1371" s="2">
        <f t="shared" si="71"/>
        <v>4.3696802758475622E-2</v>
      </c>
      <c r="K1371">
        <v>1366</v>
      </c>
      <c r="L1371" s="14">
        <v>-1.18308609763367E-4</v>
      </c>
      <c r="M1371" s="14">
        <v>-0.13384876748947</v>
      </c>
    </row>
    <row r="1372" spans="1:13" x14ac:dyDescent="0.55000000000000004">
      <c r="A1372">
        <v>1367</v>
      </c>
      <c r="C1372">
        <f t="shared" si="69"/>
        <v>0.2054658853117419</v>
      </c>
      <c r="D1372">
        <f t="shared" si="70"/>
        <v>4.7991976294822634E-4</v>
      </c>
      <c r="E1372" s="2">
        <f t="shared" si="71"/>
        <v>3.7520204768452643E-2</v>
      </c>
      <c r="K1372">
        <v>1367</v>
      </c>
      <c r="L1372" s="14">
        <v>1.6390820281809599E-4</v>
      </c>
      <c r="M1372" s="14">
        <v>1.1764556538672701E-2</v>
      </c>
    </row>
    <row r="1373" spans="1:13" x14ac:dyDescent="0.55000000000000004">
      <c r="A1373">
        <v>1368</v>
      </c>
      <c r="C1373">
        <f t="shared" si="69"/>
        <v>0.28417512955405672</v>
      </c>
      <c r="D1373">
        <f t="shared" si="70"/>
        <v>5.6376435201328204E-4</v>
      </c>
      <c r="E1373" s="2">
        <f t="shared" si="71"/>
        <v>1.6833442001555218E-2</v>
      </c>
      <c r="K1373">
        <v>1368</v>
      </c>
      <c r="L1373" s="14">
        <v>4.05073189191098E-4</v>
      </c>
      <c r="M1373" s="14">
        <v>0.15443137439969401</v>
      </c>
    </row>
    <row r="1374" spans="1:13" x14ac:dyDescent="0.55000000000000004">
      <c r="A1374">
        <v>1369</v>
      </c>
      <c r="C1374">
        <f t="shared" si="69"/>
        <v>0.29156240621555013</v>
      </c>
      <c r="D1374">
        <f t="shared" si="70"/>
        <v>5.0611597193375897E-4</v>
      </c>
      <c r="E1374" s="2">
        <f t="shared" si="71"/>
        <v>1.0984259489449555E-3</v>
      </c>
      <c r="K1374">
        <v>1369</v>
      </c>
      <c r="L1374" s="14">
        <v>5.4478508243955897E-4</v>
      </c>
      <c r="M1374" s="14">
        <v>0.258419896519618</v>
      </c>
    </row>
    <row r="1375" spans="1:13" x14ac:dyDescent="0.55000000000000004">
      <c r="A1375">
        <v>1370</v>
      </c>
      <c r="C1375">
        <f t="shared" si="69"/>
        <v>0.22577366456554687</v>
      </c>
      <c r="D1375">
        <f t="shared" si="70"/>
        <v>3.2144315097878642E-4</v>
      </c>
      <c r="E1375" s="2">
        <f t="shared" si="71"/>
        <v>5.1713196170281913E-3</v>
      </c>
      <c r="K1375">
        <v>1370</v>
      </c>
      <c r="L1375" s="14">
        <v>5.4805217218974005E-4</v>
      </c>
      <c r="M1375" s="14">
        <v>0.297685552435552</v>
      </c>
    </row>
    <row r="1376" spans="1:13" x14ac:dyDescent="0.55000000000000004">
      <c r="A1376">
        <v>1371</v>
      </c>
      <c r="C1376">
        <f t="shared" si="69"/>
        <v>0.10332049204164256</v>
      </c>
      <c r="D1376">
        <f t="shared" si="70"/>
        <v>5.6094874613298718E-5</v>
      </c>
      <c r="E1376" s="2">
        <f t="shared" si="71"/>
        <v>2.5304385718124291E-2</v>
      </c>
      <c r="K1376">
        <v>1371</v>
      </c>
      <c r="L1376" s="14">
        <v>4.1405619554615299E-4</v>
      </c>
      <c r="M1376" s="14">
        <v>0.26239401503690502</v>
      </c>
    </row>
    <row r="1377" spans="1:13" x14ac:dyDescent="0.55000000000000004">
      <c r="A1377">
        <v>1372</v>
      </c>
      <c r="C1377">
        <f t="shared" si="69"/>
        <v>-4.5063946162245835E-2</v>
      </c>
      <c r="D1377">
        <f t="shared" si="70"/>
        <v>-2.2333203289567357E-4</v>
      </c>
      <c r="E1377" s="2">
        <f t="shared" si="71"/>
        <v>4.2620865460260303E-2</v>
      </c>
      <c r="K1377">
        <v>1372</v>
      </c>
      <c r="L1377" s="14">
        <v>1.7635727610987699E-4</v>
      </c>
      <c r="M1377" s="14">
        <v>0.16138426879797199</v>
      </c>
    </row>
    <row r="1378" spans="1:13" x14ac:dyDescent="0.55000000000000004">
      <c r="A1378">
        <v>1373</v>
      </c>
      <c r="C1378">
        <f t="shared" si="69"/>
        <v>-0.18213828375117183</v>
      </c>
      <c r="D1378">
        <f t="shared" si="70"/>
        <v>-4.4670730761231926E-4</v>
      </c>
      <c r="E1378" s="2">
        <f t="shared" si="71"/>
        <v>4.0841627144323003E-2</v>
      </c>
      <c r="K1378">
        <v>1373</v>
      </c>
      <c r="L1378" s="14">
        <v>-1.05511417169231E-4</v>
      </c>
      <c r="M1378" s="14">
        <v>1.9954831283267201E-2</v>
      </c>
    </row>
    <row r="1379" spans="1:13" x14ac:dyDescent="0.55000000000000004">
      <c r="A1379">
        <v>1374</v>
      </c>
      <c r="C1379">
        <f t="shared" si="69"/>
        <v>-0.27349975128960125</v>
      </c>
      <c r="D1379">
        <f t="shared" si="70"/>
        <v>-5.5796846396279922E-4</v>
      </c>
      <c r="E1379" s="2">
        <f t="shared" si="71"/>
        <v>2.1617036876245194E-2</v>
      </c>
      <c r="K1379">
        <v>1374</v>
      </c>
      <c r="L1379" s="14">
        <v>-3.6095412147299402E-4</v>
      </c>
      <c r="M1379" s="14">
        <v>-0.12647241751711799</v>
      </c>
    </row>
    <row r="1380" spans="1:13" x14ac:dyDescent="0.55000000000000004">
      <c r="A1380">
        <v>1375</v>
      </c>
      <c r="C1380">
        <f t="shared" si="69"/>
        <v>-0.29621854617254084</v>
      </c>
      <c r="D1380">
        <f t="shared" si="70"/>
        <v>-5.2919129690191932E-4</v>
      </c>
      <c r="E1380" s="2">
        <f t="shared" si="71"/>
        <v>3.0244149823004675E-3</v>
      </c>
      <c r="K1380">
        <v>1375</v>
      </c>
      <c r="L1380" s="14">
        <v>-5.2599362685704098E-4</v>
      </c>
      <c r="M1380" s="14">
        <v>-0.241223864772423</v>
      </c>
    </row>
    <row r="1381" spans="1:13" x14ac:dyDescent="0.55000000000000004">
      <c r="A1381">
        <v>1376</v>
      </c>
      <c r="C1381">
        <f t="shared" si="69"/>
        <v>-0.24459272975833363</v>
      </c>
      <c r="D1381">
        <f t="shared" si="70"/>
        <v>-3.6759826878770993E-4</v>
      </c>
      <c r="E1381" s="2">
        <f t="shared" si="71"/>
        <v>2.59759114471731E-3</v>
      </c>
      <c r="K1381">
        <v>1376</v>
      </c>
      <c r="L1381" s="14">
        <v>-5.59294765367176E-4</v>
      </c>
      <c r="M1381" s="14">
        <v>-0.29555929865125902</v>
      </c>
    </row>
    <row r="1382" spans="1:13" x14ac:dyDescent="0.55000000000000004">
      <c r="A1382">
        <v>1377</v>
      </c>
      <c r="C1382">
        <f t="shared" si="69"/>
        <v>-0.1315792937803511</v>
      </c>
      <c r="D1382">
        <f t="shared" si="70"/>
        <v>-1.1374582356378877E-4</v>
      </c>
      <c r="E1382" s="2">
        <f t="shared" si="71"/>
        <v>2.0819828871459549E-2</v>
      </c>
      <c r="K1382">
        <v>1377</v>
      </c>
      <c r="L1382" s="14">
        <v>-4.5251706027827103E-4</v>
      </c>
      <c r="M1382" s="14">
        <v>-0.27587007266611202</v>
      </c>
    </row>
    <row r="1383" spans="1:13" x14ac:dyDescent="0.55000000000000004">
      <c r="A1383">
        <v>1378</v>
      </c>
      <c r="C1383">
        <f t="shared" si="69"/>
        <v>1.4457771463964221E-2</v>
      </c>
      <c r="D1383">
        <f t="shared" si="70"/>
        <v>1.6865442580095701E-4</v>
      </c>
      <c r="E1383" s="2">
        <f t="shared" si="71"/>
        <v>4.0620486617319658E-2</v>
      </c>
      <c r="K1383">
        <v>1378</v>
      </c>
      <c r="L1383" s="14">
        <v>-2.3240365023063399E-4</v>
      </c>
      <c r="M1383" s="14">
        <v>-0.187087475608051</v>
      </c>
    </row>
    <row r="1384" spans="1:13" x14ac:dyDescent="0.55000000000000004">
      <c r="A1384">
        <v>1379</v>
      </c>
      <c r="C1384">
        <f t="shared" si="69"/>
        <v>0.15686624081651815</v>
      </c>
      <c r="D1384">
        <f t="shared" si="70"/>
        <v>4.0872596924348801E-4</v>
      </c>
      <c r="E1384" s="2">
        <f t="shared" si="71"/>
        <v>4.3394681139038105E-2</v>
      </c>
      <c r="K1384">
        <v>1379</v>
      </c>
      <c r="L1384" s="14">
        <v>4.5916695744841797E-5</v>
      </c>
      <c r="M1384" s="14">
        <v>-5.1447659677515398E-2</v>
      </c>
    </row>
    <row r="1385" spans="1:13" x14ac:dyDescent="0.55000000000000004">
      <c r="A1385">
        <v>1380</v>
      </c>
      <c r="C1385">
        <f t="shared" si="69"/>
        <v>0.25990459020321377</v>
      </c>
      <c r="D1385">
        <f t="shared" si="70"/>
        <v>5.4621590966772208E-4</v>
      </c>
      <c r="E1385" s="2">
        <f t="shared" si="71"/>
        <v>2.6512647699074028E-2</v>
      </c>
      <c r="K1385">
        <v>1380</v>
      </c>
      <c r="L1385" s="14">
        <v>3.1273692042452201E-4</v>
      </c>
      <c r="M1385" s="14">
        <v>9.7077541777363996E-2</v>
      </c>
    </row>
    <row r="1386" spans="1:13" x14ac:dyDescent="0.55000000000000004">
      <c r="A1386">
        <v>1381</v>
      </c>
      <c r="C1386">
        <f t="shared" si="69"/>
        <v>0.29771236580298416</v>
      </c>
      <c r="D1386">
        <f t="shared" si="70"/>
        <v>5.4661717008372803E-4</v>
      </c>
      <c r="E1386" s="2">
        <f t="shared" si="71"/>
        <v>5.8405200391734944E-3</v>
      </c>
      <c r="K1386">
        <v>1381</v>
      </c>
      <c r="L1386" s="14">
        <v>5.0123024330487502E-4</v>
      </c>
      <c r="M1386" s="14">
        <v>0.221289070668755</v>
      </c>
    </row>
    <row r="1387" spans="1:13" x14ac:dyDescent="0.55000000000000004">
      <c r="A1387">
        <v>1382</v>
      </c>
      <c r="C1387">
        <f t="shared" si="69"/>
        <v>0.26080061286601908</v>
      </c>
      <c r="D1387">
        <f t="shared" si="70"/>
        <v>4.098290425864043E-4</v>
      </c>
      <c r="E1387" s="2">
        <f t="shared" si="71"/>
        <v>8.5712903722096458E-4</v>
      </c>
      <c r="K1387">
        <v>1382</v>
      </c>
      <c r="L1387" s="14">
        <v>5.64187342342836E-4</v>
      </c>
      <c r="M1387" s="14">
        <v>0.29007737903342501</v>
      </c>
    </row>
    <row r="1388" spans="1:13" x14ac:dyDescent="0.55000000000000004">
      <c r="A1388">
        <v>1383</v>
      </c>
      <c r="C1388">
        <f t="shared" si="69"/>
        <v>0.15843340334043055</v>
      </c>
      <c r="D1388">
        <f t="shared" si="70"/>
        <v>1.7018246391018184E-4</v>
      </c>
      <c r="E1388" s="2">
        <f t="shared" si="71"/>
        <v>1.6327883006327315E-2</v>
      </c>
      <c r="K1388">
        <v>1383</v>
      </c>
      <c r="L1388" s="14">
        <v>4.8584022152685803E-4</v>
      </c>
      <c r="M1388" s="14">
        <v>0.28621400830975802</v>
      </c>
    </row>
    <row r="1389" spans="1:13" x14ac:dyDescent="0.55000000000000004">
      <c r="A1389">
        <v>1384</v>
      </c>
      <c r="C1389">
        <f t="shared" si="69"/>
        <v>1.6302749088646311E-2</v>
      </c>
      <c r="D1389">
        <f t="shared" si="70"/>
        <v>-1.1217632604376584E-4</v>
      </c>
      <c r="E1389" s="2">
        <f t="shared" si="71"/>
        <v>3.7777292415547385E-2</v>
      </c>
      <c r="K1389">
        <v>1384</v>
      </c>
      <c r="L1389" s="14">
        <v>2.8581140329555501E-4</v>
      </c>
      <c r="M1389" s="14">
        <v>0.21066656366210901</v>
      </c>
    </row>
    <row r="1390" spans="1:13" x14ac:dyDescent="0.55000000000000004">
      <c r="A1390">
        <v>1385</v>
      </c>
      <c r="C1390">
        <f t="shared" si="69"/>
        <v>-0.1299195515496453</v>
      </c>
      <c r="D1390">
        <f t="shared" si="70"/>
        <v>-3.6638122265046815E-4</v>
      </c>
      <c r="E1390" s="2">
        <f t="shared" si="71"/>
        <v>4.5061067406725872E-2</v>
      </c>
      <c r="K1390">
        <v>1385</v>
      </c>
      <c r="L1390" s="14">
        <v>1.41993460636576E-5</v>
      </c>
      <c r="M1390" s="14">
        <v>8.2356371264803593E-2</v>
      </c>
    </row>
    <row r="1391" spans="1:13" x14ac:dyDescent="0.55000000000000004">
      <c r="A1391">
        <v>1386</v>
      </c>
      <c r="C1391">
        <f t="shared" si="69"/>
        <v>-0.24353478323692046</v>
      </c>
      <c r="D1391">
        <f t="shared" si="70"/>
        <v>-5.2863215507733565E-4</v>
      </c>
      <c r="E1391" s="2">
        <f t="shared" si="71"/>
        <v>3.1312823587507546E-2</v>
      </c>
      <c r="K1391">
        <v>1386</v>
      </c>
      <c r="L1391" s="14">
        <v>-2.6096902547623001E-4</v>
      </c>
      <c r="M1391" s="14">
        <v>-6.6580485217608301E-2</v>
      </c>
    </row>
    <row r="1392" spans="1:13" x14ac:dyDescent="0.55000000000000004">
      <c r="A1392">
        <v>1387</v>
      </c>
      <c r="C1392">
        <f t="shared" si="69"/>
        <v>-0.2960279176375451</v>
      </c>
      <c r="D1392">
        <f t="shared" si="70"/>
        <v>-5.5820755926181504E-4</v>
      </c>
      <c r="E1392" s="2">
        <f t="shared" si="71"/>
        <v>9.4451324927515897E-3</v>
      </c>
      <c r="K1392">
        <v>1387</v>
      </c>
      <c r="L1392" s="14">
        <v>-4.7077608565129802E-4</v>
      </c>
      <c r="M1392" s="14">
        <v>-0.19884184614192599</v>
      </c>
    </row>
    <row r="1393" spans="1:13" x14ac:dyDescent="0.55000000000000004">
      <c r="A1393">
        <v>1388</v>
      </c>
      <c r="C1393">
        <f t="shared" si="69"/>
        <v>-0.27422428448560332</v>
      </c>
      <c r="D1393">
        <f t="shared" si="70"/>
        <v>-4.4768463215532549E-4</v>
      </c>
      <c r="E1393" s="2">
        <f t="shared" si="71"/>
        <v>5.0094526506561946E-5</v>
      </c>
      <c r="K1393">
        <v>1388</v>
      </c>
      <c r="L1393" s="14">
        <v>-5.6267435469218902E-4</v>
      </c>
      <c r="M1393" s="14">
        <v>-0.28130203317473901</v>
      </c>
    </row>
    <row r="1394" spans="1:13" x14ac:dyDescent="0.55000000000000004">
      <c r="A1394">
        <v>1389</v>
      </c>
      <c r="C1394">
        <f t="shared" si="69"/>
        <v>-0.18359613611718156</v>
      </c>
      <c r="D1394">
        <f t="shared" si="70"/>
        <v>-2.2480229882086252E-4</v>
      </c>
      <c r="E1394" s="2">
        <f t="shared" si="71"/>
        <v>1.2036776661388589E-2</v>
      </c>
      <c r="K1394">
        <v>1389</v>
      </c>
      <c r="L1394" s="14">
        <v>-5.1364734102213902E-4</v>
      </c>
      <c r="M1394" s="14">
        <v>-0.29330838092781603</v>
      </c>
    </row>
    <row r="1395" spans="1:13" x14ac:dyDescent="0.55000000000000004">
      <c r="A1395">
        <v>1390</v>
      </c>
      <c r="C1395">
        <f t="shared" si="69"/>
        <v>-4.6889227483911305E-2</v>
      </c>
      <c r="D1395">
        <f t="shared" si="70"/>
        <v>5.4500673059103992E-5</v>
      </c>
      <c r="E1395" s="2">
        <f t="shared" si="71"/>
        <v>3.4211902380317495E-2</v>
      </c>
      <c r="K1395">
        <v>1390</v>
      </c>
      <c r="L1395" s="14">
        <v>-3.3597416435632603E-4</v>
      </c>
      <c r="M1395" s="14">
        <v>-0.23185382512442601</v>
      </c>
    </row>
    <row r="1396" spans="1:13" x14ac:dyDescent="0.55000000000000004">
      <c r="A1396">
        <v>1391</v>
      </c>
      <c r="C1396">
        <f t="shared" si="69"/>
        <v>0.10158588890217768</v>
      </c>
      <c r="D1396">
        <f t="shared" si="70"/>
        <v>3.2012512478615742E-4</v>
      </c>
      <c r="E1396" s="2">
        <f t="shared" si="71"/>
        <v>4.5760024852816335E-2</v>
      </c>
      <c r="K1396">
        <v>1391</v>
      </c>
      <c r="L1396" s="14">
        <v>-7.4154173995071005E-5</v>
      </c>
      <c r="M1396" s="14">
        <v>-0.112330040501914</v>
      </c>
    </row>
    <row r="1397" spans="1:13" x14ac:dyDescent="0.55000000000000004">
      <c r="A1397">
        <v>1392</v>
      </c>
      <c r="C1397">
        <f t="shared" si="69"/>
        <v>0.22456508843375003</v>
      </c>
      <c r="D1397">
        <f t="shared" si="70"/>
        <v>5.0540491789320945E-4</v>
      </c>
      <c r="E1397" s="2">
        <f t="shared" si="71"/>
        <v>3.5810865024098082E-2</v>
      </c>
      <c r="K1397">
        <v>1392</v>
      </c>
      <c r="L1397" s="14">
        <v>2.0623818926234801E-4</v>
      </c>
      <c r="M1397" s="14">
        <v>3.53274996092829E-2</v>
      </c>
    </row>
    <row r="1398" spans="1:13" x14ac:dyDescent="0.55000000000000004">
      <c r="A1398">
        <v>1393</v>
      </c>
      <c r="C1398">
        <f t="shared" si="69"/>
        <v>0.29118318422573453</v>
      </c>
      <c r="D1398">
        <f t="shared" si="70"/>
        <v>5.6383872970125568E-4</v>
      </c>
      <c r="E1398" s="2">
        <f t="shared" si="71"/>
        <v>1.3699797938086188E-2</v>
      </c>
      <c r="K1398">
        <v>1393</v>
      </c>
      <c r="L1398" s="14">
        <v>4.3497691861017101E-4</v>
      </c>
      <c r="M1398" s="14">
        <v>0.17413704828743801</v>
      </c>
    </row>
    <row r="1399" spans="1:13" x14ac:dyDescent="0.55000000000000004">
      <c r="A1399">
        <v>1394</v>
      </c>
      <c r="C1399">
        <f t="shared" si="69"/>
        <v>0.28472043843230577</v>
      </c>
      <c r="D1399">
        <f t="shared" si="70"/>
        <v>4.8076090513263236E-4</v>
      </c>
      <c r="E1399" s="2">
        <f t="shared" si="71"/>
        <v>2.3677655584126563E-4</v>
      </c>
      <c r="K1399">
        <v>1394</v>
      </c>
      <c r="L1399" s="14">
        <v>5.5477298029117704E-4</v>
      </c>
      <c r="M1399" s="14">
        <v>0.269332892954184</v>
      </c>
    </row>
    <row r="1400" spans="1:13" x14ac:dyDescent="0.55000000000000004">
      <c r="A1400">
        <v>1395</v>
      </c>
      <c r="C1400">
        <f t="shared" si="69"/>
        <v>0.20679886402380962</v>
      </c>
      <c r="D1400">
        <f t="shared" si="70"/>
        <v>2.7702222701334029E-4</v>
      </c>
      <c r="E1400" s="2">
        <f t="shared" si="71"/>
        <v>8.1493553079643802E-3</v>
      </c>
      <c r="K1400">
        <v>1395</v>
      </c>
      <c r="L1400" s="14">
        <v>5.3562270749654402E-4</v>
      </c>
      <c r="M1400" s="14">
        <v>0.29707264376058801</v>
      </c>
    </row>
    <row r="1401" spans="1:13" x14ac:dyDescent="0.55000000000000004">
      <c r="A1401">
        <v>1396</v>
      </c>
      <c r="C1401">
        <f t="shared" si="69"/>
        <v>7.6975133720260533E-2</v>
      </c>
      <c r="D1401">
        <f t="shared" si="70"/>
        <v>3.7568090799178612E-6</v>
      </c>
      <c r="E1401" s="2">
        <f t="shared" si="71"/>
        <v>3.007920469863792E-2</v>
      </c>
      <c r="K1401">
        <v>1396</v>
      </c>
      <c r="L1401" s="14">
        <v>3.8232240484735702E-4</v>
      </c>
      <c r="M1401" s="14">
        <v>0.250408708032266</v>
      </c>
    </row>
    <row r="1402" spans="1:13" x14ac:dyDescent="0.55000000000000004">
      <c r="A1402">
        <v>1397</v>
      </c>
      <c r="C1402">
        <f t="shared" si="69"/>
        <v>-7.2167732640771101E-2</v>
      </c>
      <c r="D1402">
        <f t="shared" si="70"/>
        <v>-2.7045148874710057E-4</v>
      </c>
      <c r="E1402" s="2">
        <f t="shared" si="71"/>
        <v>4.5452573045070811E-2</v>
      </c>
      <c r="K1402">
        <v>1397</v>
      </c>
      <c r="L1402" s="14">
        <v>1.3326708414813899E-4</v>
      </c>
      <c r="M1402" s="14">
        <v>0.14102835795441501</v>
      </c>
    </row>
    <row r="1403" spans="1:13" x14ac:dyDescent="0.55000000000000004">
      <c r="A1403">
        <v>1398</v>
      </c>
      <c r="C1403">
        <f t="shared" si="69"/>
        <v>-0.20319801928328496</v>
      </c>
      <c r="D1403">
        <f t="shared" si="70"/>
        <v>-4.7678216356256489E-4</v>
      </c>
      <c r="E1403" s="2">
        <f t="shared" si="71"/>
        <v>3.981006601862809E-2</v>
      </c>
      <c r="K1403">
        <v>1398</v>
      </c>
      <c r="L1403" s="14">
        <v>-1.4916580450495E-4</v>
      </c>
      <c r="M1403" s="14">
        <v>-3.67341924953452E-3</v>
      </c>
    </row>
    <row r="1404" spans="1:13" x14ac:dyDescent="0.55000000000000004">
      <c r="A1404">
        <v>1399</v>
      </c>
      <c r="C1404">
        <f t="shared" si="69"/>
        <v>-0.28322988616081995</v>
      </c>
      <c r="D1404">
        <f t="shared" si="70"/>
        <v>-5.6345056509612295E-4</v>
      </c>
      <c r="E1404" s="2">
        <f t="shared" si="71"/>
        <v>1.843477468520285E-2</v>
      </c>
      <c r="K1404">
        <v>1399</v>
      </c>
      <c r="L1404" s="14">
        <v>-3.9423919206230497E-4</v>
      </c>
      <c r="M1404" s="14">
        <v>-0.14745516581420001</v>
      </c>
    </row>
    <row r="1405" spans="1:13" x14ac:dyDescent="0.55000000000000004">
      <c r="A1405">
        <v>1400</v>
      </c>
      <c r="C1405">
        <f t="shared" si="69"/>
        <v>-0.29217702162509396</v>
      </c>
      <c r="D1405">
        <f t="shared" si="70"/>
        <v>-5.0870475138722394E-4</v>
      </c>
      <c r="E1405" s="2">
        <f t="shared" si="71"/>
        <v>1.4342255376066787E-3</v>
      </c>
      <c r="K1405">
        <v>1400</v>
      </c>
      <c r="L1405" s="14">
        <v>-5.4057292828526302E-4</v>
      </c>
      <c r="M1405" s="14">
        <v>-0.25430585135526101</v>
      </c>
    </row>
    <row r="1406" spans="1:13" x14ac:dyDescent="0.55000000000000004">
      <c r="A1406">
        <v>1401</v>
      </c>
      <c r="C1406">
        <f t="shared" si="69"/>
        <v>-0.22779388326513197</v>
      </c>
      <c r="D1406">
        <f t="shared" si="70"/>
        <v>-3.2628476772718454E-4</v>
      </c>
      <c r="E1406" s="2">
        <f t="shared" si="71"/>
        <v>4.8539333626026063E-3</v>
      </c>
      <c r="K1406">
        <v>1401</v>
      </c>
      <c r="L1406" s="14">
        <v>-5.5151682114819203E-4</v>
      </c>
      <c r="M1406" s="14">
        <v>-0.29746405882542898</v>
      </c>
    </row>
    <row r="1407" spans="1:13" x14ac:dyDescent="0.55000000000000004">
      <c r="A1407">
        <v>1402</v>
      </c>
      <c r="C1407">
        <f t="shared" si="69"/>
        <v>-0.10623928171949995</v>
      </c>
      <c r="D1407">
        <f t="shared" si="70"/>
        <v>-6.1974184903942079E-5</v>
      </c>
      <c r="E1407" s="2">
        <f t="shared" si="71"/>
        <v>2.5562019125101035E-2</v>
      </c>
      <c r="K1407">
        <v>1402</v>
      </c>
      <c r="L1407" s="14">
        <v>-4.24329904792588E-4</v>
      </c>
      <c r="M1407" s="14">
        <v>-0.26612054742971702</v>
      </c>
    </row>
    <row r="1408" spans="1:13" x14ac:dyDescent="0.55000000000000004">
      <c r="A1408">
        <v>1403</v>
      </c>
      <c r="C1408">
        <f t="shared" si="69"/>
        <v>4.1979140190275231E-2</v>
      </c>
      <c r="D1408">
        <f t="shared" si="70"/>
        <v>2.1789061201612649E-4</v>
      </c>
      <c r="E1408" s="2">
        <f t="shared" si="71"/>
        <v>4.4143957324285991E-2</v>
      </c>
      <c r="K1408">
        <v>1403</v>
      </c>
      <c r="L1408" s="14">
        <v>-1.9086693143005899E-4</v>
      </c>
      <c r="M1408" s="14">
        <v>-0.168125494038211</v>
      </c>
    </row>
    <row r="1409" spans="1:13" x14ac:dyDescent="0.55000000000000004">
      <c r="A1409">
        <v>1404</v>
      </c>
      <c r="C1409">
        <f t="shared" si="69"/>
        <v>0.17966168276250677</v>
      </c>
      <c r="D1409">
        <f t="shared" si="70"/>
        <v>4.4306945809060699E-4</v>
      </c>
      <c r="E1409" s="2">
        <f t="shared" si="71"/>
        <v>4.3132664812355434E-2</v>
      </c>
      <c r="K1409">
        <v>1404</v>
      </c>
      <c r="L1409" s="14">
        <v>9.0399848961608207E-5</v>
      </c>
      <c r="M1409" s="14">
        <v>-2.8022367689990502E-2</v>
      </c>
    </row>
    <row r="1410" spans="1:13" x14ac:dyDescent="0.55000000000000004">
      <c r="A1410">
        <v>1405</v>
      </c>
      <c r="C1410">
        <f t="shared" si="69"/>
        <v>0.27225292993021938</v>
      </c>
      <c r="D1410">
        <f t="shared" si="70"/>
        <v>5.5704720934940562E-4</v>
      </c>
      <c r="E1410" s="2">
        <f t="shared" si="71"/>
        <v>2.345608505947918E-2</v>
      </c>
      <c r="K1410">
        <v>1405</v>
      </c>
      <c r="L1410" s="14">
        <v>3.4902542638089201E-4</v>
      </c>
      <c r="M1410" s="14">
        <v>0.119099134484337</v>
      </c>
    </row>
    <row r="1411" spans="1:13" x14ac:dyDescent="0.55000000000000004">
      <c r="A1411">
        <v>1406</v>
      </c>
      <c r="C1411">
        <f t="shared" si="69"/>
        <v>0.29651443032197827</v>
      </c>
      <c r="D1411">
        <f t="shared" si="70"/>
        <v>5.3121785268573827E-4</v>
      </c>
      <c r="E1411" s="2">
        <f t="shared" si="71"/>
        <v>3.6147643949248688E-3</v>
      </c>
      <c r="K1411">
        <v>1406</v>
      </c>
      <c r="L1411" s="14">
        <v>5.2023542056652905E-4</v>
      </c>
      <c r="M1411" s="14">
        <v>0.236391519589672</v>
      </c>
    </row>
    <row r="1412" spans="1:13" x14ac:dyDescent="0.55000000000000004">
      <c r="A1412">
        <v>1407</v>
      </c>
      <c r="C1412">
        <f t="shared" si="69"/>
        <v>0.24635705873225353</v>
      </c>
      <c r="D1412">
        <f t="shared" si="70"/>
        <v>3.7206401218372611E-4</v>
      </c>
      <c r="E1412" s="2">
        <f t="shared" si="71"/>
        <v>2.3156425187214201E-3</v>
      </c>
      <c r="K1412">
        <v>1407</v>
      </c>
      <c r="L1412" s="14">
        <v>5.6114922636503202E-4</v>
      </c>
      <c r="M1412" s="14">
        <v>0.29447818214725102</v>
      </c>
    </row>
    <row r="1413" spans="1:13" x14ac:dyDescent="0.55000000000000004">
      <c r="A1413">
        <v>1408</v>
      </c>
      <c r="C1413">
        <f t="shared" si="69"/>
        <v>0.13436925819541495</v>
      </c>
      <c r="D1413">
        <f t="shared" si="70"/>
        <v>1.1952994711002435E-4</v>
      </c>
      <c r="E1413" s="2">
        <f t="shared" si="71"/>
        <v>2.0863404404408051E-2</v>
      </c>
      <c r="K1413">
        <v>1408</v>
      </c>
      <c r="L1413" s="14">
        <v>4.6151972730333997E-4</v>
      </c>
      <c r="M1413" s="14">
        <v>0.27881095717603499</v>
      </c>
    </row>
    <row r="1414" spans="1:13" x14ac:dyDescent="0.55000000000000004">
      <c r="A1414">
        <v>1409</v>
      </c>
      <c r="C1414">
        <f t="shared" ref="C1414:C1477" si="72">$D$1*COS($B$2*(A1414-$L$2)+$B$1)</f>
        <v>-1.1342393868153222E-2</v>
      </c>
      <c r="D1414">
        <f t="shared" ref="D1414:D1477" si="73">$D$2*COS($B$2*(A1414-$L$3)+$B$3)</f>
        <v>-1.630036151949501E-4</v>
      </c>
      <c r="E1414" s="2">
        <f t="shared" ref="E1414:E1477" si="74">(M1414-C1414)^2</f>
        <v>4.1884157018339037E-2</v>
      </c>
      <c r="K1414">
        <v>1409</v>
      </c>
      <c r="L1414" s="14">
        <v>2.4629974947799698E-4</v>
      </c>
      <c r="M1414" s="14">
        <v>0.193313798362473</v>
      </c>
    </row>
    <row r="1415" spans="1:13" x14ac:dyDescent="0.55000000000000004">
      <c r="A1415">
        <v>1410</v>
      </c>
      <c r="C1415">
        <f t="shared" si="72"/>
        <v>-0.15420734414954815</v>
      </c>
      <c r="D1415">
        <f t="shared" si="73"/>
        <v>-4.0462670593016073E-4</v>
      </c>
      <c r="E1415" s="2">
        <f t="shared" si="74"/>
        <v>4.5628097268401925E-2</v>
      </c>
      <c r="K1415">
        <v>1410</v>
      </c>
      <c r="L1415" s="14">
        <v>-3.06075285368289E-5</v>
      </c>
      <c r="M1415" s="14">
        <v>5.93999995172882E-2</v>
      </c>
    </row>
    <row r="1416" spans="1:13" x14ac:dyDescent="0.55000000000000004">
      <c r="A1416">
        <v>1411</v>
      </c>
      <c r="C1416">
        <f t="shared" si="72"/>
        <v>-0.25836950148339982</v>
      </c>
      <c r="D1416">
        <f t="shared" si="73"/>
        <v>-5.4469702233311097E-4</v>
      </c>
      <c r="E1416" s="2">
        <f t="shared" si="74"/>
        <v>2.8553768537315213E-2</v>
      </c>
      <c r="K1416">
        <v>1411</v>
      </c>
      <c r="L1416" s="14">
        <v>-2.99848961154284E-4</v>
      </c>
      <c r="M1416" s="14">
        <v>-8.9390897697845903E-2</v>
      </c>
    </row>
    <row r="1417" spans="1:13" x14ac:dyDescent="0.55000000000000004">
      <c r="A1417">
        <v>1412</v>
      </c>
      <c r="C1417">
        <f t="shared" si="72"/>
        <v>-0.29768635994188536</v>
      </c>
      <c r="D1417">
        <f t="shared" si="73"/>
        <v>-5.4805986743319498E-4</v>
      </c>
      <c r="E1417" s="2">
        <f t="shared" si="74"/>
        <v>6.7064748973516934E-3</v>
      </c>
      <c r="K1417">
        <v>1412</v>
      </c>
      <c r="L1417" s="14">
        <v>-4.9399136132273903E-4</v>
      </c>
      <c r="M1417" s="14">
        <v>-0.215793290043684</v>
      </c>
    </row>
    <row r="1418" spans="1:13" x14ac:dyDescent="0.55000000000000004">
      <c r="A1418">
        <v>1413</v>
      </c>
      <c r="C1418">
        <f t="shared" si="72"/>
        <v>-0.26229021678661113</v>
      </c>
      <c r="D1418">
        <f t="shared" si="73"/>
        <v>-4.1387123799488536E-4</v>
      </c>
      <c r="E1418" s="2">
        <f t="shared" si="74"/>
        <v>6.6867223262567982E-4</v>
      </c>
      <c r="K1418">
        <v>1413</v>
      </c>
      <c r="L1418" s="14">
        <v>-5.6441056054798997E-4</v>
      </c>
      <c r="M1418" s="14">
        <v>-0.28814891421369898</v>
      </c>
    </row>
    <row r="1419" spans="1:13" x14ac:dyDescent="0.55000000000000004">
      <c r="A1419">
        <v>1414</v>
      </c>
      <c r="C1419">
        <f t="shared" si="72"/>
        <v>-0.16106475785701549</v>
      </c>
      <c r="D1419">
        <f t="shared" si="73"/>
        <v>-1.7580965153288805E-4</v>
      </c>
      <c r="E1419" s="2">
        <f t="shared" si="74"/>
        <v>1.6197932237419378E-2</v>
      </c>
      <c r="K1419">
        <v>1414</v>
      </c>
      <c r="L1419" s="14">
        <v>-4.9346963353507701E-4</v>
      </c>
      <c r="M1419" s="14">
        <v>-0.28833585527280498</v>
      </c>
    </row>
    <row r="1420" spans="1:13" x14ac:dyDescent="0.55000000000000004">
      <c r="A1420">
        <v>1415</v>
      </c>
      <c r="C1420">
        <f t="shared" si="72"/>
        <v>-1.9415439682113088E-2</v>
      </c>
      <c r="D1420">
        <f t="shared" si="73"/>
        <v>1.0637645168842568E-4</v>
      </c>
      <c r="E1420" s="2">
        <f t="shared" si="74"/>
        <v>3.8766401774204706E-2</v>
      </c>
      <c r="K1420">
        <v>1415</v>
      </c>
      <c r="L1420" s="14">
        <v>-2.9893617553994399E-4</v>
      </c>
      <c r="M1420" s="14">
        <v>-0.21630729267304999</v>
      </c>
    </row>
    <row r="1421" spans="1:13" x14ac:dyDescent="0.55000000000000004">
      <c r="A1421">
        <v>1416</v>
      </c>
      <c r="C1421">
        <f t="shared" si="72"/>
        <v>0.12710674460891339</v>
      </c>
      <c r="D1421">
        <f t="shared" si="73"/>
        <v>3.6186430777558832E-4</v>
      </c>
      <c r="E1421" s="2">
        <f t="shared" si="74"/>
        <v>4.718017165787295E-2</v>
      </c>
      <c r="K1421">
        <v>1416</v>
      </c>
      <c r="L1421" s="14">
        <v>-2.9532297915433901E-5</v>
      </c>
      <c r="M1421" s="14">
        <v>-9.0103226750306104E-2</v>
      </c>
    </row>
    <row r="1422" spans="1:13" x14ac:dyDescent="0.55000000000000004">
      <c r="A1422">
        <v>1417</v>
      </c>
      <c r="C1422">
        <f t="shared" si="72"/>
        <v>0.24172781520006742</v>
      </c>
      <c r="D1422">
        <f t="shared" si="73"/>
        <v>5.2653185010474778E-4</v>
      </c>
      <c r="E1422" s="2">
        <f t="shared" si="74"/>
        <v>3.3510987005388182E-2</v>
      </c>
      <c r="K1422">
        <v>1417</v>
      </c>
      <c r="L1422" s="14">
        <v>2.4726812692707202E-4</v>
      </c>
      <c r="M1422" s="14">
        <v>5.8667751271890597E-2</v>
      </c>
    </row>
    <row r="1423" spans="1:13" x14ac:dyDescent="0.55000000000000004">
      <c r="A1423">
        <v>1418</v>
      </c>
      <c r="C1423">
        <f t="shared" si="72"/>
        <v>0.29568029939492502</v>
      </c>
      <c r="D1423">
        <f t="shared" si="73"/>
        <v>5.5905099647027712E-4</v>
      </c>
      <c r="E1423" s="2">
        <f t="shared" si="74"/>
        <v>1.0595670294836939E-2</v>
      </c>
      <c r="K1423">
        <v>1418</v>
      </c>
      <c r="L1423" s="14">
        <v>4.62138715440598E-4</v>
      </c>
      <c r="M1423" s="14">
        <v>0.19274502703973601</v>
      </c>
    </row>
    <row r="1424" spans="1:13" x14ac:dyDescent="0.55000000000000004">
      <c r="A1424">
        <v>1419</v>
      </c>
      <c r="C1424">
        <f t="shared" si="72"/>
        <v>0.27542326088849023</v>
      </c>
      <c r="D1424">
        <f t="shared" si="73"/>
        <v>4.5126012658252879E-4</v>
      </c>
      <c r="E1424" s="2">
        <f t="shared" si="74"/>
        <v>9.7647137315643287E-6</v>
      </c>
      <c r="K1424">
        <v>1419</v>
      </c>
      <c r="L1424" s="14">
        <v>5.6126379577157201E-4</v>
      </c>
      <c r="M1424" s="14">
        <v>0.278548115082139</v>
      </c>
    </row>
    <row r="1425" spans="1:13" x14ac:dyDescent="0.55000000000000004">
      <c r="A1425">
        <v>1420</v>
      </c>
      <c r="C1425">
        <f t="shared" si="72"/>
        <v>0.18604078936159862</v>
      </c>
      <c r="D1425">
        <f t="shared" si="73"/>
        <v>2.3021247673320018E-4</v>
      </c>
      <c r="E1425" s="2">
        <f t="shared" si="74"/>
        <v>1.1782301491373185E-2</v>
      </c>
      <c r="K1425">
        <v>1420</v>
      </c>
      <c r="L1425" s="14">
        <v>5.1981687662374699E-4</v>
      </c>
      <c r="M1425" s="14">
        <v>0.294587099715167</v>
      </c>
    </row>
    <row r="1426" spans="1:13" x14ac:dyDescent="0.55000000000000004">
      <c r="A1426">
        <v>1421</v>
      </c>
      <c r="C1426">
        <f t="shared" si="72"/>
        <v>4.9966001134298686E-2</v>
      </c>
      <c r="D1426">
        <f t="shared" si="73"/>
        <v>-4.8613652281357905E-5</v>
      </c>
      <c r="E1426" s="2">
        <f t="shared" si="74"/>
        <v>3.4923729471286732E-2</v>
      </c>
      <c r="K1426">
        <v>1421</v>
      </c>
      <c r="L1426" s="14">
        <v>3.4817859601571501E-4</v>
      </c>
      <c r="M1426" s="14">
        <v>0.23684491773883901</v>
      </c>
    </row>
    <row r="1427" spans="1:13" x14ac:dyDescent="0.55000000000000004">
      <c r="A1427">
        <v>1422</v>
      </c>
      <c r="C1427">
        <f t="shared" si="72"/>
        <v>-9.8649200178817384E-2</v>
      </c>
      <c r="D1427">
        <f t="shared" si="73"/>
        <v>-3.1523877926965626E-4</v>
      </c>
      <c r="E1427" s="2">
        <f t="shared" si="74"/>
        <v>4.7712825650386398E-2</v>
      </c>
      <c r="K1427">
        <v>1422</v>
      </c>
      <c r="L1427" s="14">
        <v>8.9336826092349203E-5</v>
      </c>
      <c r="M1427" s="14">
        <v>0.119783456835619</v>
      </c>
    </row>
    <row r="1428" spans="1:13" x14ac:dyDescent="0.55000000000000004">
      <c r="A1428">
        <v>1423</v>
      </c>
      <c r="C1428">
        <f t="shared" si="72"/>
        <v>-0.2225055316064849</v>
      </c>
      <c r="D1428">
        <f t="shared" si="73"/>
        <v>-5.0274561736658448E-4</v>
      </c>
      <c r="E1428" s="2">
        <f t="shared" si="74"/>
        <v>3.8113588436828334E-2</v>
      </c>
      <c r="K1428">
        <v>1423</v>
      </c>
      <c r="L1428" s="14">
        <v>-1.91879906131279E-4</v>
      </c>
      <c r="M1428" s="14">
        <v>-2.72785139147004E-2</v>
      </c>
    </row>
    <row r="1429" spans="1:13" x14ac:dyDescent="0.55000000000000004">
      <c r="A1429">
        <v>1424</v>
      </c>
      <c r="C1429">
        <f t="shared" si="72"/>
        <v>-0.29051766464618739</v>
      </c>
      <c r="D1429">
        <f t="shared" si="73"/>
        <v>-5.6407390254307273E-4</v>
      </c>
      <c r="E1429" s="2">
        <f t="shared" si="74"/>
        <v>1.5131276327239249E-2</v>
      </c>
      <c r="K1429">
        <v>1424</v>
      </c>
      <c r="L1429" s="14">
        <v>-4.2503912552780901E-4</v>
      </c>
      <c r="M1429" s="14">
        <v>-0.16750841163146801</v>
      </c>
    </row>
    <row r="1430" spans="1:13" x14ac:dyDescent="0.55000000000000004">
      <c r="A1430">
        <v>1425</v>
      </c>
      <c r="C1430">
        <f t="shared" si="72"/>
        <v>-0.2856159874869118</v>
      </c>
      <c r="D1430">
        <f t="shared" si="73"/>
        <v>-4.8383152791666481E-4</v>
      </c>
      <c r="E1430" s="2">
        <f t="shared" si="74"/>
        <v>3.9327645292568499E-4</v>
      </c>
      <c r="K1430">
        <v>1425</v>
      </c>
      <c r="L1430" s="14">
        <v>-5.5174465918459304E-4</v>
      </c>
      <c r="M1430" s="14">
        <v>-0.26578478850839099</v>
      </c>
    </row>
    <row r="1431" spans="1:13" x14ac:dyDescent="0.55000000000000004">
      <c r="A1431">
        <v>1426</v>
      </c>
      <c r="C1431">
        <f t="shared" si="72"/>
        <v>-0.20903071777653118</v>
      </c>
      <c r="D1431">
        <f t="shared" si="73"/>
        <v>-2.8215763814437822E-4</v>
      </c>
      <c r="E1431" s="2">
        <f t="shared" si="74"/>
        <v>7.8257021067482269E-3</v>
      </c>
      <c r="K1431">
        <v>1426</v>
      </c>
      <c r="L1431" s="14">
        <v>-5.4026232017322204E-4</v>
      </c>
      <c r="M1431" s="14">
        <v>-0.29749371629426302</v>
      </c>
    </row>
    <row r="1432" spans="1:13" x14ac:dyDescent="0.55000000000000004">
      <c r="A1432">
        <v>1427</v>
      </c>
      <c r="C1432">
        <f t="shared" si="72"/>
        <v>-7.9983143921873473E-2</v>
      </c>
      <c r="D1432">
        <f t="shared" si="73"/>
        <v>-9.6681286079137418E-6</v>
      </c>
      <c r="E1432" s="2">
        <f t="shared" si="74"/>
        <v>3.0523707583521621E-2</v>
      </c>
      <c r="K1432">
        <v>1427</v>
      </c>
      <c r="L1432" s="14">
        <v>-3.9346793153035502E-4</v>
      </c>
      <c r="M1432" s="14">
        <v>-0.25469349731720498</v>
      </c>
    </row>
    <row r="1433" spans="1:13" x14ac:dyDescent="0.55000000000000004">
      <c r="A1433">
        <v>1428</v>
      </c>
      <c r="C1433">
        <f t="shared" si="72"/>
        <v>6.91385131452147E-2</v>
      </c>
      <c r="D1433">
        <f t="shared" si="73"/>
        <v>2.6524787741934305E-4</v>
      </c>
      <c r="E1433" s="2">
        <f t="shared" si="74"/>
        <v>4.7194184357065343E-2</v>
      </c>
      <c r="K1433">
        <v>1428</v>
      </c>
      <c r="L1433" s="14">
        <v>-1.4812705853787199E-4</v>
      </c>
      <c r="M1433" s="14">
        <v>-0.14810371193330299</v>
      </c>
    </row>
    <row r="1434" spans="1:13" x14ac:dyDescent="0.55000000000000004">
      <c r="A1434">
        <v>1429</v>
      </c>
      <c r="C1434">
        <f t="shared" si="72"/>
        <v>0.20090786073732456</v>
      </c>
      <c r="D1434">
        <f t="shared" si="73"/>
        <v>4.735922571969237E-4</v>
      </c>
      <c r="E1434" s="2">
        <f t="shared" si="74"/>
        <v>4.21597082612261E-2</v>
      </c>
      <c r="K1434">
        <v>1429</v>
      </c>
      <c r="L1434" s="14">
        <v>1.3431315517897801E-4</v>
      </c>
      <c r="M1434" s="14">
        <v>-4.4204331269797302E-3</v>
      </c>
    </row>
    <row r="1435" spans="1:13" x14ac:dyDescent="0.55000000000000004">
      <c r="A1435">
        <v>1430</v>
      </c>
      <c r="C1435">
        <f t="shared" si="72"/>
        <v>0.28225357008711599</v>
      </c>
      <c r="D1435">
        <f t="shared" si="73"/>
        <v>5.6307496295261272E-4</v>
      </c>
      <c r="E1435" s="2">
        <f t="shared" si="74"/>
        <v>2.0130955809557659E-2</v>
      </c>
      <c r="K1435">
        <v>1430</v>
      </c>
      <c r="L1435" s="14">
        <v>3.8311380596293103E-4</v>
      </c>
      <c r="M1435" s="14">
        <v>0.140369970578372</v>
      </c>
    </row>
    <row r="1436" spans="1:13" x14ac:dyDescent="0.55000000000000004">
      <c r="A1436">
        <v>1431</v>
      </c>
      <c r="C1436">
        <f t="shared" si="72"/>
        <v>0.29275958277844133</v>
      </c>
      <c r="D1436">
        <f t="shared" si="73"/>
        <v>5.1123772168657183E-4</v>
      </c>
      <c r="E1436" s="2">
        <f t="shared" si="74"/>
        <v>1.8280531676811256E-3</v>
      </c>
      <c r="K1436">
        <v>1431</v>
      </c>
      <c r="L1436" s="14">
        <v>5.3596122737796102E-4</v>
      </c>
      <c r="M1436" s="14">
        <v>0.25000384436029299</v>
      </c>
    </row>
    <row r="1437" spans="1:13" x14ac:dyDescent="0.55000000000000004">
      <c r="A1437">
        <v>1432</v>
      </c>
      <c r="C1437">
        <f t="shared" si="72"/>
        <v>0.22978911107579109</v>
      </c>
      <c r="D1437">
        <f t="shared" si="73"/>
        <v>3.3109058831516067E-4</v>
      </c>
      <c r="E1437" s="2">
        <f t="shared" si="74"/>
        <v>4.5203560727538929E-3</v>
      </c>
      <c r="K1437">
        <v>1432</v>
      </c>
      <c r="L1437" s="14">
        <v>5.5457383453411005E-4</v>
      </c>
      <c r="M1437" s="14">
        <v>0.29702270441092299</v>
      </c>
    </row>
    <row r="1438" spans="1:13" x14ac:dyDescent="0.55000000000000004">
      <c r="A1438">
        <v>1433</v>
      </c>
      <c r="C1438">
        <f t="shared" si="72"/>
        <v>0.10914641606307185</v>
      </c>
      <c r="D1438">
        <f t="shared" si="73"/>
        <v>6.7846696111644348E-5</v>
      </c>
      <c r="E1438" s="2">
        <f t="shared" si="74"/>
        <v>2.5761524220018137E-2</v>
      </c>
      <c r="K1438">
        <v>1433</v>
      </c>
      <c r="L1438" s="14">
        <v>4.3428998450488899E-4</v>
      </c>
      <c r="M1438" s="14">
        <v>0.26965038554675202</v>
      </c>
    </row>
    <row r="1439" spans="1:13" x14ac:dyDescent="0.55000000000000004">
      <c r="A1439">
        <v>1434</v>
      </c>
      <c r="C1439">
        <f t="shared" si="72"/>
        <v>-3.8889728756495621E-2</v>
      </c>
      <c r="D1439">
        <f t="shared" si="73"/>
        <v>-2.1242528671910836E-4</v>
      </c>
      <c r="E1439" s="2">
        <f t="shared" si="74"/>
        <v>4.563870986515145E-2</v>
      </c>
      <c r="K1439">
        <v>1434</v>
      </c>
      <c r="L1439" s="14">
        <v>2.0523551371694901E-4</v>
      </c>
      <c r="M1439" s="14">
        <v>0.174742454832849</v>
      </c>
    </row>
    <row r="1440" spans="1:13" x14ac:dyDescent="0.55000000000000004">
      <c r="A1440">
        <v>1435</v>
      </c>
      <c r="C1440">
        <f t="shared" si="72"/>
        <v>-0.17716537138876109</v>
      </c>
      <c r="D1440">
        <f t="shared" si="73"/>
        <v>-4.3938300015388846E-4</v>
      </c>
      <c r="E1440" s="2">
        <f t="shared" si="74"/>
        <v>4.5468979144102695E-2</v>
      </c>
      <c r="K1440">
        <v>1435</v>
      </c>
      <c r="L1440" s="14">
        <v>-7.5221464670094994E-5</v>
      </c>
      <c r="M1440" s="14">
        <v>3.6069192282569398E-2</v>
      </c>
    </row>
    <row r="1441" spans="1:13" x14ac:dyDescent="0.55000000000000004">
      <c r="A1441">
        <v>1436</v>
      </c>
      <c r="C1441">
        <f t="shared" si="72"/>
        <v>-0.2709762401532505</v>
      </c>
      <c r="D1441">
        <f t="shared" si="73"/>
        <v>-5.5606484201074335E-4</v>
      </c>
      <c r="E1441" s="2">
        <f t="shared" si="74"/>
        <v>2.5388731107000843E-2</v>
      </c>
      <c r="K1441">
        <v>1436</v>
      </c>
      <c r="L1441" s="14">
        <v>-3.3683876059042398E-4</v>
      </c>
      <c r="M1441" s="14">
        <v>-0.11163782323190399</v>
      </c>
    </row>
    <row r="1442" spans="1:13" x14ac:dyDescent="0.55000000000000004">
      <c r="A1442">
        <v>1437</v>
      </c>
      <c r="C1442">
        <f t="shared" si="72"/>
        <v>-0.29677778436530883</v>
      </c>
      <c r="D1442">
        <f t="shared" si="73"/>
        <v>-5.331861294404557E-4</v>
      </c>
      <c r="E1442" s="2">
        <f t="shared" si="74"/>
        <v>4.2762877390320128E-3</v>
      </c>
      <c r="K1442">
        <v>1437</v>
      </c>
      <c r="L1442" s="14">
        <v>-5.1409269932491597E-4</v>
      </c>
      <c r="M1442" s="14">
        <v>-0.23138445336717101</v>
      </c>
    </row>
    <row r="1443" spans="1:13" x14ac:dyDescent="0.55000000000000004">
      <c r="A1443">
        <v>1438</v>
      </c>
      <c r="C1443">
        <f t="shared" si="72"/>
        <v>-0.24809436028207124</v>
      </c>
      <c r="D1443">
        <f t="shared" si="73"/>
        <v>-3.7648893705437817E-4</v>
      </c>
      <c r="E1443" s="2">
        <f t="shared" si="74"/>
        <v>2.0326618660182617E-3</v>
      </c>
      <c r="K1443">
        <v>1438</v>
      </c>
      <c r="L1443" s="14">
        <v>-5.6258893231391101E-4</v>
      </c>
      <c r="M1443" s="14">
        <v>-0.29317941175169099</v>
      </c>
    </row>
    <row r="1444" spans="1:13" x14ac:dyDescent="0.55000000000000004">
      <c r="A1444">
        <v>1439</v>
      </c>
      <c r="C1444">
        <f t="shared" si="72"/>
        <v>-0.13714448118213798</v>
      </c>
      <c r="D1444">
        <f t="shared" si="73"/>
        <v>-1.2530095722411357E-4</v>
      </c>
      <c r="E1444" s="2">
        <f t="shared" si="74"/>
        <v>2.0851731550893322E-2</v>
      </c>
      <c r="K1444">
        <v>1439</v>
      </c>
      <c r="L1444" s="14">
        <v>-4.70181277156528E-4</v>
      </c>
      <c r="M1444" s="14">
        <v>-0.28154576770997097</v>
      </c>
    </row>
    <row r="1445" spans="1:13" x14ac:dyDescent="0.55000000000000004">
      <c r="A1445">
        <v>1440</v>
      </c>
      <c r="C1445">
        <f t="shared" si="72"/>
        <v>8.2257719171328122E-3</v>
      </c>
      <c r="D1445">
        <f t="shared" si="73"/>
        <v>1.573349217328126E-4</v>
      </c>
      <c r="E1445" s="2">
        <f t="shared" si="74"/>
        <v>4.3107314895725571E-2</v>
      </c>
      <c r="K1445">
        <v>1440</v>
      </c>
      <c r="L1445" s="14">
        <v>-2.6001380434240802E-4</v>
      </c>
      <c r="M1445" s="14">
        <v>-0.199397239562148</v>
      </c>
    </row>
    <row r="1446" spans="1:13" x14ac:dyDescent="0.55000000000000004">
      <c r="A1446">
        <v>1441</v>
      </c>
      <c r="C1446">
        <f t="shared" si="72"/>
        <v>0.15153152965167943</v>
      </c>
      <c r="D1446">
        <f t="shared" si="73"/>
        <v>4.0048305169382065E-4</v>
      </c>
      <c r="E1446" s="2">
        <f t="shared" si="74"/>
        <v>4.789093047684137E-2</v>
      </c>
      <c r="K1446">
        <v>1441</v>
      </c>
      <c r="L1446" s="14">
        <v>1.5275738777806399E-5</v>
      </c>
      <c r="M1446" s="14">
        <v>-6.7308435795314203E-2</v>
      </c>
    </row>
    <row r="1447" spans="1:13" x14ac:dyDescent="0.55000000000000004">
      <c r="A1447">
        <v>1442</v>
      </c>
      <c r="C1447">
        <f t="shared" si="72"/>
        <v>0.25680606747432316</v>
      </c>
      <c r="D1447">
        <f t="shared" si="73"/>
        <v>5.4311837719206403E-4</v>
      </c>
      <c r="E1447" s="2">
        <f t="shared" si="74"/>
        <v>3.0683787657432716E-2</v>
      </c>
      <c r="K1447">
        <v>1442</v>
      </c>
      <c r="L1447" s="14">
        <v>2.8673937835731601E-4</v>
      </c>
      <c r="M1447" s="14">
        <v>8.16381832676778E-2</v>
      </c>
    </row>
    <row r="1448" spans="1:13" x14ac:dyDescent="0.55000000000000004">
      <c r="A1448">
        <v>1443</v>
      </c>
      <c r="C1448">
        <f t="shared" si="72"/>
        <v>0.29762769540422584</v>
      </c>
      <c r="D1448">
        <f t="shared" si="73"/>
        <v>5.4944243804407045E-4</v>
      </c>
      <c r="E1448" s="2">
        <f t="shared" si="74"/>
        <v>7.6544445473572774E-3</v>
      </c>
      <c r="K1448">
        <v>1443</v>
      </c>
      <c r="L1448" s="14">
        <v>4.8638736182527299E-4</v>
      </c>
      <c r="M1448" s="14">
        <v>0.210138012884758</v>
      </c>
    </row>
    <row r="1449" spans="1:13" x14ac:dyDescent="0.55000000000000004">
      <c r="A1449">
        <v>1444</v>
      </c>
      <c r="C1449">
        <f t="shared" si="72"/>
        <v>0.26375104528226828</v>
      </c>
      <c r="D1449">
        <f t="shared" si="73"/>
        <v>4.1786802827525432E-4</v>
      </c>
      <c r="E1449" s="2">
        <f t="shared" si="74"/>
        <v>4.9534860027210129E-4</v>
      </c>
      <c r="K1449">
        <v>1444</v>
      </c>
      <c r="L1449" s="14">
        <v>5.6421661319595504E-4</v>
      </c>
      <c r="M1449" s="14">
        <v>0.28600747357326101</v>
      </c>
    </row>
    <row r="1450" spans="1:13" x14ac:dyDescent="0.55000000000000004">
      <c r="A1450">
        <v>1445</v>
      </c>
      <c r="C1450">
        <f t="shared" si="72"/>
        <v>0.16367844222629097</v>
      </c>
      <c r="D1450">
        <f t="shared" si="73"/>
        <v>1.8141755137046764E-4</v>
      </c>
      <c r="E1450" s="2">
        <f t="shared" si="74"/>
        <v>1.6018989317721624E-2</v>
      </c>
      <c r="K1450">
        <v>1445</v>
      </c>
      <c r="L1450" s="14">
        <v>5.0073431364595195E-4</v>
      </c>
      <c r="M1450" s="14">
        <v>0.29024458824378502</v>
      </c>
    </row>
    <row r="1451" spans="1:13" x14ac:dyDescent="0.55000000000000004">
      <c r="A1451">
        <v>1446</v>
      </c>
      <c r="C1451">
        <f t="shared" si="72"/>
        <v>2.2526000239910818E-2</v>
      </c>
      <c r="D1451">
        <f t="shared" si="73"/>
        <v>-1.005649069490946E-4</v>
      </c>
      <c r="E1451" s="2">
        <f t="shared" si="74"/>
        <v>3.9705402430812504E-2</v>
      </c>
      <c r="K1451">
        <v>1446</v>
      </c>
      <c r="L1451" s="14">
        <v>3.1183999891315701E-4</v>
      </c>
      <c r="M1451" s="14">
        <v>0.22178814524194701</v>
      </c>
    </row>
    <row r="1452" spans="1:13" x14ac:dyDescent="0.55000000000000004">
      <c r="A1452">
        <v>1447</v>
      </c>
      <c r="C1452">
        <f t="shared" si="72"/>
        <v>-0.12427999299718014</v>
      </c>
      <c r="D1452">
        <f t="shared" si="73"/>
        <v>-3.5730769336642744E-4</v>
      </c>
      <c r="E1452" s="2">
        <f t="shared" si="74"/>
        <v>4.9312188433635246E-2</v>
      </c>
      <c r="K1452">
        <v>1447</v>
      </c>
      <c r="L1452" s="14">
        <v>4.4843421937654897E-5</v>
      </c>
      <c r="M1452" s="14">
        <v>9.7783485390498998E-2</v>
      </c>
    </row>
    <row r="1453" spans="1:13" x14ac:dyDescent="0.55000000000000004">
      <c r="A1453">
        <v>1448</v>
      </c>
      <c r="C1453">
        <f t="shared" si="72"/>
        <v>-0.23989432760573812</v>
      </c>
      <c r="D1453">
        <f t="shared" si="73"/>
        <v>-5.2437378019662537E-4</v>
      </c>
      <c r="E1453" s="2">
        <f t="shared" si="74"/>
        <v>3.5790083621172503E-2</v>
      </c>
      <c r="K1453">
        <v>1448</v>
      </c>
      <c r="L1453" s="14">
        <v>-2.33384468250526E-4</v>
      </c>
      <c r="M1453" s="14">
        <v>-5.0711654981703901E-2</v>
      </c>
    </row>
    <row r="1454" spans="1:13" x14ac:dyDescent="0.55000000000000004">
      <c r="A1454">
        <v>1449</v>
      </c>
      <c r="C1454">
        <f t="shared" si="72"/>
        <v>-0.29530024255731779</v>
      </c>
      <c r="D1454">
        <f t="shared" si="73"/>
        <v>-5.598331011216199E-4</v>
      </c>
      <c r="E1454" s="2">
        <f t="shared" si="74"/>
        <v>1.1836242313296635E-2</v>
      </c>
      <c r="K1454">
        <v>1449</v>
      </c>
      <c r="L1454" s="14">
        <v>-4.53159770553233E-4</v>
      </c>
      <c r="M1454" s="14">
        <v>-0.186505746771471</v>
      </c>
    </row>
    <row r="1455" spans="1:13" x14ac:dyDescent="0.55000000000000004">
      <c r="A1455">
        <v>1450</v>
      </c>
      <c r="C1455">
        <f t="shared" si="72"/>
        <v>-0.27659202106289116</v>
      </c>
      <c r="D1455">
        <f t="shared" si="73"/>
        <v>-4.5478611401132788E-4</v>
      </c>
      <c r="E1455" s="2">
        <f t="shared" si="74"/>
        <v>1.0074212744194765E-6</v>
      </c>
      <c r="K1455">
        <v>1450</v>
      </c>
      <c r="L1455" s="14">
        <v>-5.5943839712175897E-4</v>
      </c>
      <c r="M1455" s="14">
        <v>-0.27558831728466798</v>
      </c>
    </row>
    <row r="1456" spans="1:13" x14ac:dyDescent="0.55000000000000004">
      <c r="A1456">
        <v>1451</v>
      </c>
      <c r="C1456">
        <f t="shared" si="72"/>
        <v>-0.18846503237973572</v>
      </c>
      <c r="D1456">
        <f t="shared" si="73"/>
        <v>-2.3559739841673598E-4</v>
      </c>
      <c r="E1456" s="2">
        <f t="shared" si="74"/>
        <v>1.148820657780907E-2</v>
      </c>
      <c r="K1456">
        <v>1451</v>
      </c>
      <c r="L1456" s="14">
        <v>-5.2560220662728301E-4</v>
      </c>
      <c r="M1456" s="14">
        <v>-0.29564808410811799</v>
      </c>
    </row>
    <row r="1457" spans="1:13" x14ac:dyDescent="0.55000000000000004">
      <c r="A1457">
        <v>1452</v>
      </c>
      <c r="C1457">
        <f t="shared" si="72"/>
        <v>-5.3037293096550739E-2</v>
      </c>
      <c r="D1457">
        <f t="shared" si="73"/>
        <v>4.2721298182538211E-5</v>
      </c>
      <c r="E1457" s="2">
        <f t="shared" si="74"/>
        <v>3.55788855277403E-2</v>
      </c>
      <c r="K1457">
        <v>1452</v>
      </c>
      <c r="L1457" s="14">
        <v>-3.6012568288363201E-4</v>
      </c>
      <c r="M1457" s="14">
        <v>-0.241660954199129</v>
      </c>
    </row>
    <row r="1458" spans="1:13" x14ac:dyDescent="0.55000000000000004">
      <c r="A1458">
        <v>1453</v>
      </c>
      <c r="C1458">
        <f t="shared" si="72"/>
        <v>9.5701688815406485E-2</v>
      </c>
      <c r="D1458">
        <f t="shared" si="73"/>
        <v>3.103178494297968E-4</v>
      </c>
      <c r="E1458" s="2">
        <f t="shared" si="74"/>
        <v>4.9662134966521054E-2</v>
      </c>
      <c r="K1458">
        <v>1453</v>
      </c>
      <c r="L1458" s="14">
        <v>-1.04453447804231E-4</v>
      </c>
      <c r="M1458" s="14">
        <v>-0.12714833915524701</v>
      </c>
    </row>
    <row r="1459" spans="1:13" x14ac:dyDescent="0.55000000000000004">
      <c r="A1459">
        <v>1454</v>
      </c>
      <c r="C1459">
        <f t="shared" si="72"/>
        <v>0.22042156406657862</v>
      </c>
      <c r="D1459">
        <f t="shared" si="73"/>
        <v>5.0003116145254725E-4</v>
      </c>
      <c r="E1459" s="2">
        <f t="shared" si="74"/>
        <v>4.0486348569857243E-2</v>
      </c>
      <c r="K1459">
        <v>1454</v>
      </c>
      <c r="L1459" s="14">
        <v>1.7737980125988499E-4</v>
      </c>
      <c r="M1459" s="14">
        <v>1.9209366201098199E-2</v>
      </c>
    </row>
    <row r="1460" spans="1:13" x14ac:dyDescent="0.55000000000000004">
      <c r="A1460">
        <v>1455</v>
      </c>
      <c r="C1460">
        <f t="shared" si="72"/>
        <v>0.28982027285599227</v>
      </c>
      <c r="D1460">
        <f t="shared" si="73"/>
        <v>5.6424719177303119E-4</v>
      </c>
      <c r="E1460" s="2">
        <f t="shared" si="74"/>
        <v>1.6657595142597733E-2</v>
      </c>
      <c r="K1460">
        <v>1455</v>
      </c>
      <c r="L1460" s="14">
        <v>4.1478717871406499E-4</v>
      </c>
      <c r="M1460" s="14">
        <v>0.16075596662612199</v>
      </c>
    </row>
    <row r="1461" spans="1:13" x14ac:dyDescent="0.55000000000000004">
      <c r="A1461">
        <v>1456</v>
      </c>
      <c r="C1461">
        <f t="shared" si="72"/>
        <v>0.28648020208548924</v>
      </c>
      <c r="D1461">
        <f t="shared" si="73"/>
        <v>4.8684907034665214E-4</v>
      </c>
      <c r="E1461" s="2">
        <f t="shared" si="74"/>
        <v>5.9731184684541096E-4</v>
      </c>
      <c r="K1461">
        <v>1456</v>
      </c>
      <c r="L1461" s="14">
        <v>5.4830853410646105E-4</v>
      </c>
      <c r="M1461" s="14">
        <v>0.26204023795201697</v>
      </c>
    </row>
    <row r="1462" spans="1:13" x14ac:dyDescent="0.55000000000000004">
      <c r="A1462">
        <v>1457</v>
      </c>
      <c r="C1462">
        <f t="shared" si="72"/>
        <v>0.21123963911607638</v>
      </c>
      <c r="D1462">
        <f t="shared" si="73"/>
        <v>2.8726209422915496E-4</v>
      </c>
      <c r="E1462" s="2">
        <f t="shared" si="74"/>
        <v>7.4745131898165526E-3</v>
      </c>
      <c r="K1462">
        <v>1457</v>
      </c>
      <c r="L1462" s="14">
        <v>5.4450261567269304E-4</v>
      </c>
      <c r="M1462" s="14">
        <v>0.29769490610320998</v>
      </c>
    </row>
    <row r="1463" spans="1:13" x14ac:dyDescent="0.55000000000000004">
      <c r="A1463">
        <v>1458</v>
      </c>
      <c r="C1463">
        <f t="shared" si="72"/>
        <v>8.2982379306539067E-2</v>
      </c>
      <c r="D1463">
        <f t="shared" si="73"/>
        <v>1.5578387463616857E-5</v>
      </c>
      <c r="E1463" s="2">
        <f t="shared" si="74"/>
        <v>3.0908332945195734E-2</v>
      </c>
      <c r="K1463">
        <v>1458</v>
      </c>
      <c r="L1463" s="14">
        <v>4.0432263929470299E-4</v>
      </c>
      <c r="M1463" s="14">
        <v>0.25879003825573199</v>
      </c>
    </row>
    <row r="1464" spans="1:13" x14ac:dyDescent="0.55000000000000004">
      <c r="A1464">
        <v>1459</v>
      </c>
      <c r="C1464">
        <f t="shared" si="72"/>
        <v>-6.6101708578111359E-2</v>
      </c>
      <c r="D1464">
        <f t="shared" si="73"/>
        <v>-2.6001516618711295E-4</v>
      </c>
      <c r="E1464" s="2">
        <f t="shared" si="74"/>
        <v>4.8916747698458329E-2</v>
      </c>
      <c r="K1464">
        <v>1459</v>
      </c>
      <c r="L1464" s="14">
        <v>1.6287754966979801E-4</v>
      </c>
      <c r="M1464" s="14">
        <v>0.15506959991026001</v>
      </c>
    </row>
    <row r="1465" spans="1:13" x14ac:dyDescent="0.55000000000000004">
      <c r="A1465">
        <v>1460</v>
      </c>
      <c r="C1465">
        <f t="shared" si="72"/>
        <v>-0.19859566092335429</v>
      </c>
      <c r="D1465">
        <f t="shared" si="73"/>
        <v>-4.7035039381063663E-4</v>
      </c>
      <c r="E1465" s="2">
        <f t="shared" si="74"/>
        <v>4.4566030006508585E-2</v>
      </c>
      <c r="K1465">
        <v>1460</v>
      </c>
      <c r="L1465" s="14">
        <v>-1.19361232688869E-4</v>
      </c>
      <c r="M1465" s="14">
        <v>1.25110182853069E-2</v>
      </c>
    </row>
    <row r="1466" spans="1:13" x14ac:dyDescent="0.55000000000000004">
      <c r="A1466">
        <v>1461</v>
      </c>
      <c r="C1466">
        <f t="shared" si="72"/>
        <v>-0.28124628844228289</v>
      </c>
      <c r="D1466">
        <f t="shared" si="73"/>
        <v>-5.6263758678917828E-4</v>
      </c>
      <c r="E1466" s="2">
        <f t="shared" si="74"/>
        <v>2.1923322095520222E-2</v>
      </c>
      <c r="K1466">
        <v>1461</v>
      </c>
      <c r="L1466" s="14">
        <v>-3.7170525385727998E-4</v>
      </c>
      <c r="M1466" s="14">
        <v>-0.13318102548192401</v>
      </c>
    </row>
    <row r="1467" spans="1:13" x14ac:dyDescent="0.55000000000000004">
      <c r="A1467">
        <v>1462</v>
      </c>
      <c r="C1467">
        <f t="shared" si="72"/>
        <v>-0.29331002576377491</v>
      </c>
      <c r="D1467">
        <f t="shared" si="73"/>
        <v>-5.1371460494383468E-4</v>
      </c>
      <c r="E1467" s="2">
        <f t="shared" si="74"/>
        <v>2.2841680331966395E-3</v>
      </c>
      <c r="K1467">
        <v>1462</v>
      </c>
      <c r="L1467" s="14">
        <v>-5.3095338830514696E-4</v>
      </c>
      <c r="M1467" s="14">
        <v>-0.24551705522210801</v>
      </c>
    </row>
    <row r="1468" spans="1:13" x14ac:dyDescent="0.55000000000000004">
      <c r="A1468">
        <v>1463</v>
      </c>
      <c r="C1468">
        <f t="shared" si="72"/>
        <v>-0.23175912910439206</v>
      </c>
      <c r="D1468">
        <f t="shared" si="73"/>
        <v>-3.3586008550411307E-4</v>
      </c>
      <c r="E1468" s="2">
        <f t="shared" si="74"/>
        <v>4.17350707721328E-3</v>
      </c>
      <c r="K1468">
        <v>1463</v>
      </c>
      <c r="L1468" s="14">
        <v>-5.5722095285629797E-4</v>
      </c>
      <c r="M1468" s="14">
        <v>-0.29636181540467899</v>
      </c>
    </row>
    <row r="1469" spans="1:13" x14ac:dyDescent="0.55000000000000004">
      <c r="A1469">
        <v>1464</v>
      </c>
      <c r="C1469">
        <f t="shared" si="72"/>
        <v>-0.11204157613445785</v>
      </c>
      <c r="D1469">
        <f t="shared" si="73"/>
        <v>-7.3711763970902774E-5</v>
      </c>
      <c r="E1469" s="2">
        <f t="shared" si="74"/>
        <v>2.5901472540321716E-2</v>
      </c>
      <c r="K1469">
        <v>1464</v>
      </c>
      <c r="L1469" s="14">
        <v>-4.43929073016757E-4</v>
      </c>
      <c r="M1469" s="14">
        <v>-0.27298092042391903</v>
      </c>
    </row>
    <row r="1470" spans="1:13" x14ac:dyDescent="0.55000000000000004">
      <c r="A1470">
        <v>1465</v>
      </c>
      <c r="C1470">
        <f t="shared" si="72"/>
        <v>3.5796050795108759E-2</v>
      </c>
      <c r="D1470">
        <f t="shared" si="73"/>
        <v>2.069366565963883E-4</v>
      </c>
      <c r="E1470" s="2">
        <f t="shared" si="74"/>
        <v>4.7100419782339496E-2</v>
      </c>
      <c r="K1470">
        <v>1465</v>
      </c>
      <c r="L1470" s="14">
        <v>-2.1945240290413499E-4</v>
      </c>
      <c r="M1470" s="14">
        <v>-0.18123026047230301</v>
      </c>
    </row>
    <row r="1471" spans="1:13" x14ac:dyDescent="0.55000000000000004">
      <c r="A1471">
        <v>1466</v>
      </c>
      <c r="C1471">
        <f t="shared" si="72"/>
        <v>0.17464962349699029</v>
      </c>
      <c r="D1471">
        <f t="shared" si="73"/>
        <v>4.3564833823865205E-4</v>
      </c>
      <c r="E1471" s="2">
        <f t="shared" si="74"/>
        <v>4.7846741813938581E-2</v>
      </c>
      <c r="K1471">
        <v>1466</v>
      </c>
      <c r="L1471" s="14">
        <v>5.9987482899698202E-5</v>
      </c>
      <c r="M1471" s="14">
        <v>-4.4089357514485103E-2</v>
      </c>
    </row>
    <row r="1472" spans="1:13" x14ac:dyDescent="0.55000000000000004">
      <c r="A1472">
        <v>1467</v>
      </c>
      <c r="C1472">
        <f t="shared" si="72"/>
        <v>0.26966982202263939</v>
      </c>
      <c r="D1472">
        <f t="shared" si="73"/>
        <v>5.5502146972101246E-4</v>
      </c>
      <c r="E1472" s="2">
        <f t="shared" si="74"/>
        <v>2.741535332084381E-2</v>
      </c>
      <c r="K1472">
        <v>1467</v>
      </c>
      <c r="L1472" s="14">
        <v>3.2440313147597498E-4</v>
      </c>
      <c r="M1472" s="14">
        <v>0.10409399854335299</v>
      </c>
    </row>
    <row r="1473" spans="1:13" x14ac:dyDescent="0.55000000000000004">
      <c r="A1473">
        <v>1468</v>
      </c>
      <c r="C1473">
        <f t="shared" si="72"/>
        <v>0.29700857941039738</v>
      </c>
      <c r="D1473">
        <f t="shared" si="73"/>
        <v>5.3509591122969497E-4</v>
      </c>
      <c r="E1473" s="2">
        <f t="shared" si="74"/>
        <v>5.0129532944242329E-3</v>
      </c>
      <c r="K1473">
        <v>1468</v>
      </c>
      <c r="L1473" s="14">
        <v>5.0757000332317002E-4</v>
      </c>
      <c r="M1473" s="14">
        <v>0.22620636691372301</v>
      </c>
    </row>
    <row r="1474" spans="1:13" x14ac:dyDescent="0.55000000000000004">
      <c r="A1474">
        <v>1469</v>
      </c>
      <c r="C1474">
        <f t="shared" si="72"/>
        <v>0.24980444381072736</v>
      </c>
      <c r="D1474">
        <f t="shared" si="73"/>
        <v>3.8087255794698623E-4</v>
      </c>
      <c r="E1474" s="2">
        <f t="shared" si="74"/>
        <v>1.7522180414208815E-3</v>
      </c>
      <c r="K1474">
        <v>1469</v>
      </c>
      <c r="L1474" s="14">
        <v>5.6361281910237502E-4</v>
      </c>
      <c r="M1474" s="14">
        <v>0.29166394740812901</v>
      </c>
    </row>
    <row r="1475" spans="1:13" x14ac:dyDescent="0.55000000000000004">
      <c r="A1475">
        <v>1470</v>
      </c>
      <c r="C1475">
        <f t="shared" si="72"/>
        <v>0.13990465827541163</v>
      </c>
      <c r="D1475">
        <f t="shared" si="73"/>
        <v>1.3105822077811335E-4</v>
      </c>
      <c r="E1475" s="2">
        <f t="shared" si="74"/>
        <v>2.0784361663444214E-2</v>
      </c>
      <c r="K1475">
        <v>1470</v>
      </c>
      <c r="L1475" s="14">
        <v>4.7849530793729801E-4</v>
      </c>
      <c r="M1475" s="14">
        <v>0.28407248292239801</v>
      </c>
    </row>
    <row r="1476" spans="1:13" x14ac:dyDescent="0.55000000000000004">
      <c r="A1476">
        <v>1471</v>
      </c>
      <c r="C1476">
        <f t="shared" si="72"/>
        <v>-5.1082475303254292E-3</v>
      </c>
      <c r="D1476">
        <f t="shared" si="73"/>
        <v>-1.5164896731749739E-4</v>
      </c>
      <c r="E1476" s="2">
        <f t="shared" si="74"/>
        <v>4.4285646118481639E-2</v>
      </c>
      <c r="K1476">
        <v>1471</v>
      </c>
      <c r="L1476" s="14">
        <v>2.7353567852993698E-4</v>
      </c>
      <c r="M1476" s="14">
        <v>0.20533330283100801</v>
      </c>
    </row>
    <row r="1477" spans="1:13" x14ac:dyDescent="0.55000000000000004">
      <c r="A1477">
        <v>1472</v>
      </c>
      <c r="C1477">
        <f t="shared" si="72"/>
        <v>-0.14883909088022151</v>
      </c>
      <c r="D1477">
        <f t="shared" si="73"/>
        <v>-3.9629546112501969E-4</v>
      </c>
      <c r="E1477" s="2">
        <f t="shared" si="74"/>
        <v>5.0178783969070384E-2</v>
      </c>
      <c r="K1477">
        <v>1472</v>
      </c>
      <c r="L1477" s="14">
        <v>6.7341542598187295E-8</v>
      </c>
      <c r="M1477" s="14">
        <v>7.5167123250258303E-2</v>
      </c>
    </row>
    <row r="1478" spans="1:13" x14ac:dyDescent="0.55000000000000004">
      <c r="A1478">
        <v>1473</v>
      </c>
      <c r="C1478">
        <f t="shared" ref="C1478:C1541" si="75">$D$1*COS($B$2*(A1478-$L$2)+$B$1)</f>
        <v>-0.25521445969773454</v>
      </c>
      <c r="D1478">
        <f t="shared" ref="D1478:D1541" si="76">$D$2*COS($B$2*(A1478-$L$3)+$B$3)</f>
        <v>-5.4148014743511999E-4</v>
      </c>
      <c r="E1478" s="2">
        <f t="shared" ref="E1478:E1541" si="77">(M1478-C1478)^2</f>
        <v>3.2902089417401297E-2</v>
      </c>
      <c r="K1478">
        <v>1473</v>
      </c>
      <c r="L1478" s="14">
        <v>-2.7341786155184102E-4</v>
      </c>
      <c r="M1478" s="14">
        <v>-7.3825128651497707E-2</v>
      </c>
    </row>
    <row r="1479" spans="1:13" x14ac:dyDescent="0.55000000000000004">
      <c r="A1479">
        <v>1474</v>
      </c>
      <c r="C1479">
        <f t="shared" si="75"/>
        <v>-0.29753637862599458</v>
      </c>
      <c r="D1479">
        <f t="shared" si="76"/>
        <v>-5.5076473023682709E-4</v>
      </c>
      <c r="E1479" s="2">
        <f t="shared" si="77"/>
        <v>8.6879101350540756E-3</v>
      </c>
      <c r="K1479">
        <v>1474</v>
      </c>
      <c r="L1479" s="14">
        <v>-4.7842386505935001E-4</v>
      </c>
      <c r="M1479" s="14">
        <v>-0.204327419104637</v>
      </c>
    </row>
    <row r="1480" spans="1:13" x14ac:dyDescent="0.55000000000000004">
      <c r="A1480">
        <v>1475</v>
      </c>
      <c r="C1480">
        <f t="shared" si="75"/>
        <v>-0.26518293808893523</v>
      </c>
      <c r="D1480">
        <f t="shared" si="76"/>
        <v>-4.2181897494905835E-4</v>
      </c>
      <c r="E1480" s="2">
        <f t="shared" si="77"/>
        <v>3.4120376734381907E-4</v>
      </c>
      <c r="K1480">
        <v>1475</v>
      </c>
      <c r="L1480" s="14">
        <v>-5.6360564363655595E-4</v>
      </c>
      <c r="M1480" s="14">
        <v>-0.28365463988773598</v>
      </c>
    </row>
    <row r="1481" spans="1:13" x14ac:dyDescent="0.55000000000000004">
      <c r="A1481">
        <v>1476</v>
      </c>
      <c r="C1481">
        <f t="shared" si="75"/>
        <v>-0.16627416970528205</v>
      </c>
      <c r="D1481">
        <f t="shared" si="76"/>
        <v>-1.8700554818953537E-4</v>
      </c>
      <c r="E1481" s="2">
        <f t="shared" si="77"/>
        <v>1.5791598413712308E-2</v>
      </c>
      <c r="K1481">
        <v>1476</v>
      </c>
      <c r="L1481" s="14">
        <v>-5.0762889240940905E-4</v>
      </c>
      <c r="M1481" s="14">
        <v>-0.29193879644531701</v>
      </c>
    </row>
    <row r="1482" spans="1:13" x14ac:dyDescent="0.55000000000000004">
      <c r="A1482">
        <v>1477</v>
      </c>
      <c r="C1482">
        <f t="shared" si="75"/>
        <v>-2.5634089506523402E-2</v>
      </c>
      <c r="D1482">
        <f t="shared" si="76"/>
        <v>9.4742329402726323E-5</v>
      </c>
      <c r="E1482" s="2">
        <f t="shared" si="77"/>
        <v>4.0590556132653256E-2</v>
      </c>
      <c r="K1482">
        <v>1477</v>
      </c>
      <c r="L1482" s="14">
        <v>-3.2451333597730101E-4</v>
      </c>
      <c r="M1482" s="14">
        <v>-0.22710507037635799</v>
      </c>
    </row>
    <row r="1483" spans="1:13" x14ac:dyDescent="0.55000000000000004">
      <c r="A1483">
        <v>1478</v>
      </c>
      <c r="C1483">
        <f t="shared" si="75"/>
        <v>0.1214396068336486</v>
      </c>
      <c r="D1483">
        <f t="shared" si="76"/>
        <v>3.5271187932315299E-4</v>
      </c>
      <c r="E1483" s="2">
        <f t="shared" si="77"/>
        <v>5.1452337677944618E-2</v>
      </c>
      <c r="K1483">
        <v>1478</v>
      </c>
      <c r="L1483" s="14">
        <v>-6.0121401415094899E-5</v>
      </c>
      <c r="M1483" s="14">
        <v>-0.105391470574066</v>
      </c>
    </row>
    <row r="1484" spans="1:13" x14ac:dyDescent="0.55000000000000004">
      <c r="A1484">
        <v>1479</v>
      </c>
      <c r="C1484">
        <f t="shared" si="75"/>
        <v>0.2380345216028141</v>
      </c>
      <c r="D1484">
        <f t="shared" si="76"/>
        <v>5.2215818211123711E-4</v>
      </c>
      <c r="E1484" s="2">
        <f t="shared" si="77"/>
        <v>3.8148513596848697E-2</v>
      </c>
      <c r="K1484">
        <v>1479</v>
      </c>
      <c r="L1484" s="14">
        <v>2.1932831109761899E-4</v>
      </c>
      <c r="M1484" s="14">
        <v>4.2718076834718101E-2</v>
      </c>
    </row>
    <row r="1485" spans="1:13" x14ac:dyDescent="0.55000000000000004">
      <c r="A1485">
        <v>1480</v>
      </c>
      <c r="C1485">
        <f t="shared" si="75"/>
        <v>0.29488778882027733</v>
      </c>
      <c r="D1485">
        <f t="shared" si="76"/>
        <v>5.6055378741220064E-4</v>
      </c>
      <c r="E1485" s="2">
        <f t="shared" si="77"/>
        <v>1.3169667540622361E-2</v>
      </c>
      <c r="K1485">
        <v>1480</v>
      </c>
      <c r="L1485" s="14">
        <v>4.4384588748187201E-4</v>
      </c>
      <c r="M1485" s="14">
        <v>0.180128616896538</v>
      </c>
    </row>
    <row r="1486" spans="1:13" x14ac:dyDescent="0.55000000000000004">
      <c r="A1486">
        <v>1481</v>
      </c>
      <c r="C1486">
        <f t="shared" si="75"/>
        <v>0.27773043678564524</v>
      </c>
      <c r="D1486">
        <f t="shared" si="76"/>
        <v>4.5826220761024255E-4</v>
      </c>
      <c r="E1486" s="2">
        <f t="shared" si="77"/>
        <v>2.8149490742881029E-5</v>
      </c>
      <c r="K1486">
        <v>1481</v>
      </c>
      <c r="L1486" s="14">
        <v>5.5719950792630299E-4</v>
      </c>
      <c r="M1486" s="14">
        <v>0.272424827419806</v>
      </c>
    </row>
    <row r="1487" spans="1:13" x14ac:dyDescent="0.55000000000000004">
      <c r="A1487">
        <v>1482</v>
      </c>
      <c r="C1487">
        <f t="shared" si="75"/>
        <v>0.19086859921191421</v>
      </c>
      <c r="D1487">
        <f t="shared" si="76"/>
        <v>2.4095647310064789E-4</v>
      </c>
      <c r="E1487" s="2">
        <f t="shared" si="77"/>
        <v>1.1155996470292981E-2</v>
      </c>
      <c r="K1487">
        <v>1482</v>
      </c>
      <c r="L1487" s="14">
        <v>5.3099905499579296E-4</v>
      </c>
      <c r="M1487" s="14">
        <v>0.29649054991484802</v>
      </c>
    </row>
    <row r="1488" spans="1:13" x14ac:dyDescent="0.55000000000000004">
      <c r="A1488">
        <v>1483</v>
      </c>
      <c r="C1488">
        <f t="shared" si="75"/>
        <v>5.6102766426456341E-2</v>
      </c>
      <c r="D1488">
        <f t="shared" si="76"/>
        <v>-3.6824257198942047E-5</v>
      </c>
      <c r="E1488" s="2">
        <f t="shared" si="77"/>
        <v>3.6174369478771187E-2</v>
      </c>
      <c r="K1488">
        <v>1483</v>
      </c>
      <c r="L1488" s="14">
        <v>3.7180659466259903E-4</v>
      </c>
      <c r="M1488" s="14">
        <v>0.24629837488987799</v>
      </c>
    </row>
    <row r="1489" spans="1:13" x14ac:dyDescent="0.55000000000000004">
      <c r="A1489">
        <v>1484</v>
      </c>
      <c r="C1489">
        <f t="shared" si="75"/>
        <v>-9.2743678178525524E-2</v>
      </c>
      <c r="D1489">
        <f t="shared" si="76"/>
        <v>-3.0536287513362583E-4</v>
      </c>
      <c r="E1489" s="2">
        <f t="shared" si="77"/>
        <v>5.160299318976428E-2</v>
      </c>
      <c r="K1489">
        <v>1484</v>
      </c>
      <c r="L1489" s="14">
        <v>1.19492866175497E-4</v>
      </c>
      <c r="M1489" s="14">
        <v>0.13441924394954599</v>
      </c>
    </row>
    <row r="1490" spans="1:13" x14ac:dyDescent="0.55000000000000004">
      <c r="A1490">
        <v>1485</v>
      </c>
      <c r="C1490">
        <f t="shared" si="75"/>
        <v>-0.21831341444265187</v>
      </c>
      <c r="D1490">
        <f t="shared" si="76"/>
        <v>-4.9726184794955165E-4</v>
      </c>
      <c r="E1490" s="2">
        <f t="shared" si="77"/>
        <v>4.2926616202781154E-2</v>
      </c>
      <c r="K1490">
        <v>1485</v>
      </c>
      <c r="L1490" s="14">
        <v>-1.6274859192518199E-4</v>
      </c>
      <c r="M1490" s="14">
        <v>-1.1126020514398699E-2</v>
      </c>
    </row>
    <row r="1491" spans="1:13" x14ac:dyDescent="0.55000000000000004">
      <c r="A1491">
        <v>1486</v>
      </c>
      <c r="C1491">
        <f t="shared" si="75"/>
        <v>-0.28909108536436057</v>
      </c>
      <c r="D1491">
        <f t="shared" si="76"/>
        <v>-5.6435857837997753E-4</v>
      </c>
      <c r="E1491" s="2">
        <f t="shared" si="77"/>
        <v>1.8280765529278667E-2</v>
      </c>
      <c r="K1491">
        <v>1486</v>
      </c>
      <c r="L1491" s="14">
        <v>-4.0422865555923501E-4</v>
      </c>
      <c r="M1491" s="14">
        <v>-0.15388470411969199</v>
      </c>
    </row>
    <row r="1492" spans="1:13" x14ac:dyDescent="0.55000000000000004">
      <c r="A1492">
        <v>1487</v>
      </c>
      <c r="C1492">
        <f t="shared" si="75"/>
        <v>-0.28731298741648847</v>
      </c>
      <c r="D1492">
        <f t="shared" si="76"/>
        <v>-4.8981320137302163E-4</v>
      </c>
      <c r="E1492" s="2">
        <f t="shared" si="77"/>
        <v>8.5328126315596024E-4</v>
      </c>
      <c r="K1492">
        <v>1487</v>
      </c>
      <c r="L1492" s="14">
        <v>-5.4446714475595297E-4</v>
      </c>
      <c r="M1492" s="14">
        <v>-0.25810200894681101</v>
      </c>
    </row>
    <row r="1493" spans="1:13" x14ac:dyDescent="0.55000000000000004">
      <c r="A1493">
        <v>1488</v>
      </c>
      <c r="C1493">
        <f t="shared" si="75"/>
        <v>-0.21342538570535069</v>
      </c>
      <c r="D1493">
        <f t="shared" si="76"/>
        <v>-2.9233503526626404E-4</v>
      </c>
      <c r="E1493" s="2">
        <f t="shared" si="77"/>
        <v>7.0981768747610495E-3</v>
      </c>
      <c r="K1493">
        <v>1488</v>
      </c>
      <c r="L1493" s="14">
        <v>-5.4834045991959202E-4</v>
      </c>
      <c r="M1493" s="14">
        <v>-0.297676064484581</v>
      </c>
    </row>
    <row r="1494" spans="1:13" x14ac:dyDescent="0.55000000000000004">
      <c r="A1494">
        <v>1489</v>
      </c>
      <c r="C1494">
        <f t="shared" si="75"/>
        <v>-8.5972510832074051E-2</v>
      </c>
      <c r="D1494">
        <f t="shared" si="76"/>
        <v>-2.1486937240282519E-5</v>
      </c>
      <c r="E1494" s="2">
        <f t="shared" si="77"/>
        <v>3.1230945280092619E-2</v>
      </c>
      <c r="K1494">
        <v>1489</v>
      </c>
      <c r="L1494" s="14">
        <v>-4.1487850523911501E-4</v>
      </c>
      <c r="M1494" s="14">
        <v>-0.262695303023949</v>
      </c>
    </row>
    <row r="1495" spans="1:13" x14ac:dyDescent="0.55000000000000004">
      <c r="A1495">
        <v>1490</v>
      </c>
      <c r="C1495">
        <f t="shared" si="75"/>
        <v>6.3057652102250797E-2</v>
      </c>
      <c r="D1495">
        <f t="shared" si="76"/>
        <v>2.5475392912247642E-4</v>
      </c>
      <c r="E1495" s="2">
        <f t="shared" si="77"/>
        <v>5.0615336882101611E-2</v>
      </c>
      <c r="K1495">
        <v>1490</v>
      </c>
      <c r="L1495" s="14">
        <v>-1.7750765520210701E-4</v>
      </c>
      <c r="M1495" s="14">
        <v>-0.161920873277621</v>
      </c>
    </row>
    <row r="1496" spans="1:13" x14ac:dyDescent="0.55000000000000004">
      <c r="A1496">
        <v>1491</v>
      </c>
      <c r="C1496">
        <f t="shared" si="75"/>
        <v>0.19626167350979334</v>
      </c>
      <c r="D1496">
        <f t="shared" si="76"/>
        <v>4.6705692906430903E-4</v>
      </c>
      <c r="E1496" s="2">
        <f t="shared" si="77"/>
        <v>4.7025670259814106E-2</v>
      </c>
      <c r="K1496">
        <v>1491</v>
      </c>
      <c r="L1496" s="14">
        <v>1.04321088257815E-4</v>
      </c>
      <c r="M1496" s="14">
        <v>-2.05923563347408E-2</v>
      </c>
    </row>
    <row r="1497" spans="1:13" x14ac:dyDescent="0.55000000000000004">
      <c r="A1497">
        <v>1492</v>
      </c>
      <c r="C1497">
        <f t="shared" si="75"/>
        <v>0.28020815173385216</v>
      </c>
      <c r="D1497">
        <f t="shared" si="76"/>
        <v>5.6213848458975266E-4</v>
      </c>
      <c r="E1497" s="2">
        <f t="shared" si="77"/>
        <v>2.3812967297795719E-2</v>
      </c>
      <c r="K1497">
        <v>1492</v>
      </c>
      <c r="L1497" s="14">
        <v>3.60021968002521E-4</v>
      </c>
      <c r="M1497" s="14">
        <v>0.125893643997879</v>
      </c>
    </row>
    <row r="1498" spans="1:13" x14ac:dyDescent="0.55000000000000004">
      <c r="A1498">
        <v>1493</v>
      </c>
      <c r="C1498">
        <f t="shared" si="75"/>
        <v>0.29382829019290818</v>
      </c>
      <c r="D1498">
        <f t="shared" si="76"/>
        <v>5.161351294242604E-4</v>
      </c>
      <c r="E1498" s="2">
        <f t="shared" si="77"/>
        <v>2.8068263595099337E-3</v>
      </c>
      <c r="K1498">
        <v>1493</v>
      </c>
      <c r="L1498" s="14">
        <v>5.2555311244685099E-4</v>
      </c>
      <c r="M1498" s="14">
        <v>0.24084880020376301</v>
      </c>
    </row>
    <row r="1499" spans="1:13" x14ac:dyDescent="0.55000000000000004">
      <c r="A1499">
        <v>1494</v>
      </c>
      <c r="C1499">
        <f t="shared" si="75"/>
        <v>0.23370372122285513</v>
      </c>
      <c r="D1499">
        <f t="shared" si="76"/>
        <v>3.4059273603878241E-4</v>
      </c>
      <c r="E1499" s="2">
        <f t="shared" si="77"/>
        <v>3.8165409366296313E-3</v>
      </c>
      <c r="K1499">
        <v>1494</v>
      </c>
      <c r="L1499" s="14">
        <v>5.5945621958405499E-4</v>
      </c>
      <c r="M1499" s="14">
        <v>0.29548188028113098</v>
      </c>
    </row>
    <row r="1500" spans="1:13" x14ac:dyDescent="0.55000000000000004">
      <c r="A1500">
        <v>1495</v>
      </c>
      <c r="C1500">
        <f t="shared" si="75"/>
        <v>0.11492444431045083</v>
      </c>
      <c r="D1500">
        <f t="shared" si="76"/>
        <v>7.9568745034855161E-5</v>
      </c>
      <c r="E1500" s="2">
        <f t="shared" si="77"/>
        <v>2.5980683558747986E-2</v>
      </c>
      <c r="K1500">
        <v>1495</v>
      </c>
      <c r="L1500" s="14">
        <v>4.53240045912011E-4</v>
      </c>
      <c r="M1500" s="14">
        <v>0.27610969040558198</v>
      </c>
    </row>
    <row r="1501" spans="1:13" x14ac:dyDescent="0.55000000000000004">
      <c r="A1501">
        <v>1496</v>
      </c>
      <c r="C1501">
        <f t="shared" si="75"/>
        <v>-3.2698445708390055E-2</v>
      </c>
      <c r="D1501">
        <f t="shared" si="76"/>
        <v>-2.0142532379646908E-4</v>
      </c>
      <c r="E1501" s="2">
        <f t="shared" si="77"/>
        <v>4.8524406864072694E-2</v>
      </c>
      <c r="K1501">
        <v>1496</v>
      </c>
      <c r="L1501" s="14">
        <v>2.3350709104418899E-4</v>
      </c>
      <c r="M1501" s="14">
        <v>0.18758411570778899</v>
      </c>
    </row>
    <row r="1502" spans="1:13" x14ac:dyDescent="0.55000000000000004">
      <c r="A1502">
        <v>1497</v>
      </c>
      <c r="C1502">
        <f t="shared" si="75"/>
        <v>-0.17211471508397325</v>
      </c>
      <c r="D1502">
        <f t="shared" si="76"/>
        <v>-4.3186588206586482E-4</v>
      </c>
      <c r="E1502" s="2">
        <f t="shared" si="77"/>
        <v>5.0261896211120441E-2</v>
      </c>
      <c r="K1502">
        <v>1497</v>
      </c>
      <c r="L1502" s="14">
        <v>-4.47091633484775E-5</v>
      </c>
      <c r="M1502" s="14">
        <v>5.2076935543610203E-2</v>
      </c>
    </row>
    <row r="1503" spans="1:13" x14ac:dyDescent="0.55000000000000004">
      <c r="A1503">
        <v>1498</v>
      </c>
      <c r="C1503">
        <f t="shared" si="75"/>
        <v>-0.26833381886335128</v>
      </c>
      <c r="D1503">
        <f t="shared" si="76"/>
        <v>-5.539172069468555E-4</v>
      </c>
      <c r="E1503" s="2">
        <f t="shared" si="77"/>
        <v>2.9536059877057545E-2</v>
      </c>
      <c r="K1503">
        <v>1498</v>
      </c>
      <c r="L1503" s="14">
        <v>-3.1172773042500399E-4</v>
      </c>
      <c r="M1503" s="14">
        <v>-9.6473236189319994E-2</v>
      </c>
    </row>
    <row r="1504" spans="1:13" x14ac:dyDescent="0.55000000000000004">
      <c r="A1504">
        <v>1499</v>
      </c>
      <c r="C1504">
        <f t="shared" si="75"/>
        <v>-0.29720679013710255</v>
      </c>
      <c r="D1504">
        <f t="shared" si="76"/>
        <v>-5.3694698853446539E-4</v>
      </c>
      <c r="E1504" s="2">
        <f t="shared" si="77"/>
        <v>5.8286663199895953E-3</v>
      </c>
      <c r="K1504">
        <v>1499</v>
      </c>
      <c r="L1504" s="14">
        <v>-5.0067215359814404E-4</v>
      </c>
      <c r="M1504" s="14">
        <v>-0.22086108744212701</v>
      </c>
    </row>
    <row r="1505" spans="1:13" x14ac:dyDescent="0.55000000000000004">
      <c r="A1505">
        <v>1500</v>
      </c>
      <c r="C1505">
        <f t="shared" si="75"/>
        <v>-0.25148712170898363</v>
      </c>
      <c r="D1505">
        <f t="shared" si="76"/>
        <v>-3.8521439394482141E-4</v>
      </c>
      <c r="E1505" s="2">
        <f t="shared" si="77"/>
        <v>1.4780785775219177E-3</v>
      </c>
      <c r="K1505">
        <v>1500</v>
      </c>
      <c r="L1505" s="14">
        <v>-5.6422012995807895E-4</v>
      </c>
      <c r="M1505" s="14">
        <v>-0.289932909222337</v>
      </c>
    </row>
    <row r="1506" spans="1:13" x14ac:dyDescent="0.55000000000000004">
      <c r="A1506">
        <v>1501</v>
      </c>
      <c r="C1506">
        <f t="shared" si="75"/>
        <v>-0.14264948666078728</v>
      </c>
      <c r="D1506">
        <f t="shared" si="76"/>
        <v>-1.36801106152193E-4</v>
      </c>
      <c r="E1506" s="2">
        <f t="shared" si="77"/>
        <v>2.066111533156869E-2</v>
      </c>
      <c r="K1506">
        <v>1501</v>
      </c>
      <c r="L1506" s="14">
        <v>-4.8645567460243701E-4</v>
      </c>
      <c r="M1506" s="14">
        <v>-0.28638923527462301</v>
      </c>
    </row>
    <row r="1507" spans="1:13" x14ac:dyDescent="0.55000000000000004">
      <c r="A1507">
        <v>1502</v>
      </c>
      <c r="C1507">
        <f t="shared" si="75"/>
        <v>1.990162727241306E-3</v>
      </c>
      <c r="D1507">
        <f t="shared" si="76"/>
        <v>1.4594637574761148E-4</v>
      </c>
      <c r="E1507" s="2">
        <f t="shared" si="77"/>
        <v>4.5414918842571358E-2</v>
      </c>
      <c r="K1507">
        <v>1502</v>
      </c>
      <c r="L1507" s="14">
        <v>-2.8685537779069898E-4</v>
      </c>
      <c r="M1507" s="14">
        <v>-0.21111760072254801</v>
      </c>
    </row>
    <row r="1508" spans="1:13" x14ac:dyDescent="0.55000000000000004">
      <c r="A1508">
        <v>1503</v>
      </c>
      <c r="C1508">
        <f t="shared" si="75"/>
        <v>0.14613032321909053</v>
      </c>
      <c r="D1508">
        <f t="shared" si="76"/>
        <v>3.9206439363880159E-4</v>
      </c>
      <c r="E1508" s="2">
        <f t="shared" si="77"/>
        <v>5.2487074203074906E-2</v>
      </c>
      <c r="K1508">
        <v>1503</v>
      </c>
      <c r="L1508" s="14">
        <v>-1.5410372089709901E-5</v>
      </c>
      <c r="M1508" s="14">
        <v>-8.29702533909977E-2</v>
      </c>
    </row>
    <row r="1509" spans="1:13" x14ac:dyDescent="0.55000000000000004">
      <c r="A1509">
        <v>1504</v>
      </c>
      <c r="C1509">
        <f t="shared" si="75"/>
        <v>0.25359485276628191</v>
      </c>
      <c r="D1509">
        <f t="shared" si="76"/>
        <v>5.3978251278974702E-4</v>
      </c>
      <c r="E1509" s="2">
        <f t="shared" si="77"/>
        <v>3.5207772921117743E-2</v>
      </c>
      <c r="K1509">
        <v>1504</v>
      </c>
      <c r="L1509" s="14">
        <v>2.59894256900155E-4</v>
      </c>
      <c r="M1509" s="14">
        <v>6.5957508612412202E-2</v>
      </c>
    </row>
    <row r="1510" spans="1:13" x14ac:dyDescent="0.55000000000000004">
      <c r="A1510">
        <v>1505</v>
      </c>
      <c r="C1510">
        <f t="shared" si="75"/>
        <v>0.29741241962545251</v>
      </c>
      <c r="D1510">
        <f t="shared" si="76"/>
        <v>5.5202659894455493E-4</v>
      </c>
      <c r="E1510" s="2">
        <f t="shared" si="77"/>
        <v>9.8102321831041728E-3</v>
      </c>
      <c r="K1510">
        <v>1505</v>
      </c>
      <c r="L1510" s="14">
        <v>4.70106756982457E-4</v>
      </c>
      <c r="M1510" s="14">
        <v>0.19836580341316501</v>
      </c>
    </row>
    <row r="1511" spans="1:13" x14ac:dyDescent="0.55000000000000004">
      <c r="A1511">
        <v>1506</v>
      </c>
      <c r="C1511">
        <f t="shared" si="75"/>
        <v>0.26658573811551584</v>
      </c>
      <c r="D1511">
        <f t="shared" si="76"/>
        <v>4.2572364456309802E-4</v>
      </c>
      <c r="E1511" s="2">
        <f t="shared" si="77"/>
        <v>2.1043604892284892E-4</v>
      </c>
      <c r="K1511">
        <v>1506</v>
      </c>
      <c r="L1511" s="14">
        <v>5.62578103447908E-4</v>
      </c>
      <c r="M1511" s="14">
        <v>0.28109215217698702</v>
      </c>
    </row>
    <row r="1512" spans="1:13" x14ac:dyDescent="0.55000000000000004">
      <c r="A1512">
        <v>1507</v>
      </c>
      <c r="C1512">
        <f t="shared" si="75"/>
        <v>0.1688516555210344</v>
      </c>
      <c r="D1512">
        <f t="shared" si="76"/>
        <v>1.9257302894023305E-4</v>
      </c>
      <c r="E1512" s="2">
        <f t="shared" si="77"/>
        <v>1.5516581762050488E-2</v>
      </c>
      <c r="K1512">
        <v>1507</v>
      </c>
      <c r="L1512" s="14">
        <v>5.1414827392364795E-4</v>
      </c>
      <c r="M1512" s="14">
        <v>0.29341722765896699</v>
      </c>
    </row>
    <row r="1513" spans="1:13" x14ac:dyDescent="0.55000000000000004">
      <c r="A1513">
        <v>1508</v>
      </c>
      <c r="C1513">
        <f t="shared" si="75"/>
        <v>2.8739366500794068E-2</v>
      </c>
      <c r="D1513">
        <f t="shared" si="76"/>
        <v>-8.8909357830596695E-5</v>
      </c>
      <c r="E1513" s="2">
        <f t="shared" si="77"/>
        <v>4.1418262318269644E-2</v>
      </c>
      <c r="K1513">
        <v>1508</v>
      </c>
      <c r="L1513" s="14">
        <v>3.3694681965087898E-4</v>
      </c>
      <c r="M1513" s="14">
        <v>0.23225413824542601</v>
      </c>
    </row>
    <row r="1514" spans="1:13" x14ac:dyDescent="0.55000000000000004">
      <c r="A1514">
        <v>1509</v>
      </c>
      <c r="C1514">
        <f t="shared" si="75"/>
        <v>-0.11858589773237135</v>
      </c>
      <c r="D1514">
        <f t="shared" si="76"/>
        <v>-3.4807736984489719E-4</v>
      </c>
      <c r="E1514" s="2">
        <f t="shared" si="77"/>
        <v>5.3595702572810766E-2</v>
      </c>
      <c r="K1514">
        <v>1509</v>
      </c>
      <c r="L1514" s="14">
        <v>7.5354944130232094E-5</v>
      </c>
      <c r="M1514" s="14">
        <v>0.112921559108247</v>
      </c>
    </row>
    <row r="1515" spans="1:13" x14ac:dyDescent="0.55000000000000004">
      <c r="A1515">
        <v>1510</v>
      </c>
      <c r="C1515">
        <f t="shared" si="75"/>
        <v>-0.2361486012275256</v>
      </c>
      <c r="D1515">
        <f t="shared" si="76"/>
        <v>-5.198852989181721E-4</v>
      </c>
      <c r="E1515" s="2">
        <f t="shared" si="77"/>
        <v>4.0584389475390156E-2</v>
      </c>
      <c r="K1515">
        <v>1510</v>
      </c>
      <c r="L1515" s="14">
        <v>-2.05110044615967E-4</v>
      </c>
      <c r="M1515" s="14">
        <v>-3.46929250220879E-2</v>
      </c>
    </row>
    <row r="1516" spans="1:13" x14ac:dyDescent="0.55000000000000004">
      <c r="A1516">
        <v>1511</v>
      </c>
      <c r="C1516">
        <f t="shared" si="75"/>
        <v>-0.29444298343313224</v>
      </c>
      <c r="D1516">
        <f t="shared" si="76"/>
        <v>-5.6121297627722286E-4</v>
      </c>
      <c r="E1516" s="2">
        <f t="shared" si="77"/>
        <v>1.459859183610401E-2</v>
      </c>
      <c r="K1516">
        <v>1511</v>
      </c>
      <c r="L1516" s="14">
        <v>-4.3420395027775799E-4</v>
      </c>
      <c r="M1516" s="14">
        <v>-0.17361835086135899</v>
      </c>
    </row>
    <row r="1517" spans="1:13" x14ac:dyDescent="0.55000000000000004">
      <c r="A1517">
        <v>1512</v>
      </c>
      <c r="C1517">
        <f t="shared" si="75"/>
        <v>-0.27883838316305259</v>
      </c>
      <c r="D1517">
        <f t="shared" si="76"/>
        <v>-4.6168802602281251E-4</v>
      </c>
      <c r="E1517" s="2">
        <f t="shared" si="77"/>
        <v>9.5617096502027617E-5</v>
      </c>
      <c r="K1517">
        <v>1512</v>
      </c>
      <c r="L1517" s="14">
        <v>-5.5454878298673196E-4</v>
      </c>
      <c r="M1517" s="14">
        <v>-0.26905998367734801</v>
      </c>
    </row>
    <row r="1518" spans="1:13" x14ac:dyDescent="0.55000000000000004">
      <c r="A1518">
        <v>1513</v>
      </c>
      <c r="C1518">
        <f t="shared" si="75"/>
        <v>-0.19325122616680537</v>
      </c>
      <c r="D1518">
        <f t="shared" si="76"/>
        <v>-2.462891128497453E-4</v>
      </c>
      <c r="E1518" s="2">
        <f t="shared" si="77"/>
        <v>1.0787449709309461E-2</v>
      </c>
      <c r="K1518">
        <v>1513</v>
      </c>
      <c r="L1518" s="14">
        <v>-5.3600343282578504E-4</v>
      </c>
      <c r="M1518" s="14">
        <v>-0.29711387445438497</v>
      </c>
    </row>
    <row r="1519" spans="1:13" x14ac:dyDescent="0.55000000000000004">
      <c r="A1519">
        <v>1514</v>
      </c>
      <c r="C1519">
        <f t="shared" si="75"/>
        <v>-5.9162084814955669E-2</v>
      </c>
      <c r="D1519">
        <f t="shared" si="76"/>
        <v>3.092317628719572E-5</v>
      </c>
      <c r="E1519" s="2">
        <f t="shared" si="77"/>
        <v>3.6707367016614208E-2</v>
      </c>
      <c r="K1519">
        <v>1514</v>
      </c>
      <c r="L1519" s="14">
        <v>-3.8321269778972597E-4</v>
      </c>
      <c r="M1519" s="14">
        <v>-0.25075375221365598</v>
      </c>
    </row>
    <row r="1520" spans="1:13" x14ac:dyDescent="0.55000000000000004">
      <c r="A1520">
        <v>1515</v>
      </c>
      <c r="C1520">
        <f t="shared" si="75"/>
        <v>8.9775492786612815E-2</v>
      </c>
      <c r="D1520">
        <f t="shared" si="76"/>
        <v>3.0037439998315099E-4</v>
      </c>
      <c r="E1520" s="2">
        <f t="shared" si="77"/>
        <v>5.3530360127210658E-2</v>
      </c>
      <c r="K1520">
        <v>1515</v>
      </c>
      <c r="L1520" s="14">
        <v>-1.3444396531324301E-4</v>
      </c>
      <c r="M1520" s="14">
        <v>-0.141590797167673</v>
      </c>
    </row>
    <row r="1521" spans="1:13" x14ac:dyDescent="0.55000000000000004">
      <c r="A1521">
        <v>1516</v>
      </c>
      <c r="C1521">
        <f t="shared" si="75"/>
        <v>0.21618131401704616</v>
      </c>
      <c r="D1521">
        <f t="shared" si="76"/>
        <v>4.9443798067537697E-4</v>
      </c>
      <c r="E1521" s="2">
        <f t="shared" si="77"/>
        <v>4.5431585045838746E-2</v>
      </c>
      <c r="K1521">
        <v>1516</v>
      </c>
      <c r="L1521" s="14">
        <v>1.4799709230575099E-4</v>
      </c>
      <c r="M1521" s="14">
        <v>3.0344513944901802E-3</v>
      </c>
    </row>
    <row r="1522" spans="1:13" x14ac:dyDescent="0.55000000000000004">
      <c r="A1522">
        <v>1517</v>
      </c>
      <c r="C1522">
        <f t="shared" si="75"/>
        <v>0.28833018216947881</v>
      </c>
      <c r="D1522">
        <f t="shared" si="76"/>
        <v>5.6440805014380097E-4</v>
      </c>
      <c r="E1522" s="2">
        <f t="shared" si="77"/>
        <v>2.0002580500186745E-2</v>
      </c>
      <c r="K1522">
        <v>1517</v>
      </c>
      <c r="L1522" s="14">
        <v>3.9337136004946398E-4</v>
      </c>
      <c r="M1522" s="14">
        <v>0.14689970278053399</v>
      </c>
    </row>
    <row r="1523" spans="1:13" x14ac:dyDescent="0.55000000000000004">
      <c r="A1523">
        <v>1518</v>
      </c>
      <c r="C1523">
        <f t="shared" si="75"/>
        <v>0.28811425211641289</v>
      </c>
      <c r="D1523">
        <f t="shared" si="76"/>
        <v>4.9272359580587711E-4</v>
      </c>
      <c r="E1523" s="2">
        <f t="shared" si="77"/>
        <v>1.1656242558196407E-3</v>
      </c>
      <c r="K1523">
        <v>1518</v>
      </c>
      <c r="L1523" s="14">
        <v>5.4022333037003596E-4</v>
      </c>
      <c r="M1523" s="14">
        <v>0.25397301230559699</v>
      </c>
    </row>
    <row r="1524" spans="1:13" x14ac:dyDescent="0.55000000000000004">
      <c r="A1524">
        <v>1519</v>
      </c>
      <c r="C1524">
        <f t="shared" si="75"/>
        <v>0.21558771774897589</v>
      </c>
      <c r="D1524">
        <f t="shared" si="76"/>
        <v>2.9737590471001708E-4</v>
      </c>
      <c r="E1524" s="2">
        <f t="shared" si="77"/>
        <v>6.699338622930217E-3</v>
      </c>
      <c r="K1524">
        <v>1519</v>
      </c>
      <c r="L1524" s="14">
        <v>5.5177301629719599E-4</v>
      </c>
      <c r="M1524" s="14">
        <v>0.29743720536453899</v>
      </c>
    </row>
    <row r="1525" spans="1:13" x14ac:dyDescent="0.55000000000000004">
      <c r="A1525">
        <v>1520</v>
      </c>
      <c r="C1525">
        <f t="shared" si="75"/>
        <v>8.895321045611064E-2</v>
      </c>
      <c r="D1525">
        <f t="shared" si="76"/>
        <v>2.7393129720719531E-5</v>
      </c>
      <c r="E1525" s="2">
        <f t="shared" si="77"/>
        <v>3.1489636315396335E-2</v>
      </c>
      <c r="K1525">
        <v>1520</v>
      </c>
      <c r="L1525" s="14">
        <v>4.2512772734143499E-4</v>
      </c>
      <c r="M1525" s="14">
        <v>0.26640640517346798</v>
      </c>
    </row>
    <row r="1526" spans="1:13" x14ac:dyDescent="0.55000000000000004">
      <c r="A1526">
        <v>1521</v>
      </c>
      <c r="C1526">
        <f t="shared" si="75"/>
        <v>-6.000667767601759E-2</v>
      </c>
      <c r="D1526">
        <f t="shared" si="76"/>
        <v>-2.4946474342702103E-4</v>
      </c>
      <c r="E1526" s="2">
        <f t="shared" si="77"/>
        <v>5.2285004965927251E-2</v>
      </c>
      <c r="K1526">
        <v>1521</v>
      </c>
      <c r="L1526" s="14">
        <v>1.9200656177205801E-4</v>
      </c>
      <c r="M1526" s="14">
        <v>0.16865246814134799</v>
      </c>
    </row>
    <row r="1527" spans="1:13" x14ac:dyDescent="0.55000000000000004">
      <c r="A1527">
        <v>1522</v>
      </c>
      <c r="C1527">
        <f t="shared" si="75"/>
        <v>-0.19390615455290644</v>
      </c>
      <c r="D1527">
        <f t="shared" si="76"/>
        <v>-4.6371222427620505E-4</v>
      </c>
      <c r="E1527" s="2">
        <f t="shared" si="77"/>
        <v>4.9535013980497686E-2</v>
      </c>
      <c r="K1527">
        <v>1522</v>
      </c>
      <c r="L1527" s="14">
        <v>-8.9203838315363301E-5</v>
      </c>
      <c r="M1527" s="14">
        <v>2.8658474219272201E-2</v>
      </c>
    </row>
    <row r="1528" spans="1:13" x14ac:dyDescent="0.55000000000000004">
      <c r="A1528">
        <v>1523</v>
      </c>
      <c r="C1528">
        <f t="shared" si="75"/>
        <v>-0.27913927385407938</v>
      </c>
      <c r="D1528">
        <f t="shared" si="76"/>
        <v>-5.6157771111000981E-4</v>
      </c>
      <c r="E1528" s="2">
        <f t="shared" si="77"/>
        <v>2.5800731632613833E-2</v>
      </c>
      <c r="K1528">
        <v>1523</v>
      </c>
      <c r="L1528" s="14">
        <v>-3.4807258371626499E-4</v>
      </c>
      <c r="M1528" s="14">
        <v>-0.118513212355287</v>
      </c>
    </row>
    <row r="1529" spans="1:13" x14ac:dyDescent="0.55000000000000004">
      <c r="A1529">
        <v>1524</v>
      </c>
      <c r="C1529">
        <f t="shared" si="75"/>
        <v>-0.29431431920791062</v>
      </c>
      <c r="D1529">
        <f t="shared" si="76"/>
        <v>-5.1849902957612493E-4</v>
      </c>
      <c r="E1529" s="2">
        <f t="shared" si="77"/>
        <v>3.4002647964462853E-3</v>
      </c>
      <c r="K1529">
        <v>1524</v>
      </c>
      <c r="L1529" s="14">
        <v>-5.1976439123988297E-4</v>
      </c>
      <c r="M1529" s="14">
        <v>-0.236002529692871</v>
      </c>
    </row>
    <row r="1530" spans="1:13" x14ac:dyDescent="0.55000000000000004">
      <c r="A1530">
        <v>1525</v>
      </c>
      <c r="C1530">
        <f t="shared" si="75"/>
        <v>-0.23562267409455664</v>
      </c>
      <c r="D1530">
        <f t="shared" si="76"/>
        <v>-3.4528802071121938E-4</v>
      </c>
      <c r="E1530" s="2">
        <f t="shared" si="77"/>
        <v>3.4528404684800434E-3</v>
      </c>
      <c r="K1530">
        <v>1525</v>
      </c>
      <c r="L1530" s="14">
        <v>-5.6127798259327801E-4</v>
      </c>
      <c r="M1530" s="14">
        <v>-0.29438354941547101</v>
      </c>
    </row>
    <row r="1531" spans="1:13" x14ac:dyDescent="0.55000000000000004">
      <c r="A1531">
        <v>1526</v>
      </c>
      <c r="C1531">
        <f t="shared" si="75"/>
        <v>-0.1177947043163671</v>
      </c>
      <c r="D1531">
        <f t="shared" si="76"/>
        <v>-8.5416996743828191E-5</v>
      </c>
      <c r="E1531" s="2">
        <f t="shared" si="77"/>
        <v>2.5998233970395152E-2</v>
      </c>
      <c r="K1531">
        <v>1526</v>
      </c>
      <c r="L1531" s="14">
        <v>-4.6221602129037001E-4</v>
      </c>
      <c r="M1531" s="14">
        <v>-0.27903438296401001</v>
      </c>
    </row>
    <row r="1532" spans="1:13" x14ac:dyDescent="0.55000000000000004">
      <c r="A1532">
        <v>1527</v>
      </c>
      <c r="C1532">
        <f t="shared" si="75"/>
        <v>2.959725333053104E-2</v>
      </c>
      <c r="D1532">
        <f t="shared" si="76"/>
        <v>1.9589189296045223E-4</v>
      </c>
      <c r="E1532" s="2">
        <f t="shared" si="77"/>
        <v>4.990603089505459E-2</v>
      </c>
      <c r="K1532">
        <v>1527</v>
      </c>
      <c r="L1532" s="14">
        <v>-2.4738919007526302E-4</v>
      </c>
      <c r="M1532" s="14">
        <v>-0.19379932429557001</v>
      </c>
    </row>
    <row r="1533" spans="1:13" x14ac:dyDescent="0.55000000000000004">
      <c r="A1533">
        <v>1528</v>
      </c>
      <c r="C1533">
        <f t="shared" si="75"/>
        <v>0.169560924251176</v>
      </c>
      <c r="D1533">
        <f t="shared" si="76"/>
        <v>4.2803604660380552E-4</v>
      </c>
      <c r="E1533" s="2">
        <f t="shared" si="77"/>
        <v>5.2710166170680528E-2</v>
      </c>
      <c r="K1533">
        <v>1528</v>
      </c>
      <c r="L1533" s="14">
        <v>2.93977984853092E-5</v>
      </c>
      <c r="M1533" s="14">
        <v>-6.0026022613580497E-2</v>
      </c>
    </row>
    <row r="1534" spans="1:13" x14ac:dyDescent="0.55000000000000004">
      <c r="A1534">
        <v>1529</v>
      </c>
      <c r="C1534">
        <f t="shared" si="75"/>
        <v>0.26696837724607569</v>
      </c>
      <c r="D1534">
        <f t="shared" si="76"/>
        <v>5.5275217483510884E-4</v>
      </c>
      <c r="E1534" s="2">
        <f t="shared" si="77"/>
        <v>3.175068125152767E-2</v>
      </c>
      <c r="K1534">
        <v>1529</v>
      </c>
      <c r="L1534" s="14">
        <v>2.98821926044535E-4</v>
      </c>
      <c r="M1534" s="14">
        <v>8.8781168806390906E-2</v>
      </c>
    </row>
    <row r="1535" spans="1:13" x14ac:dyDescent="0.55000000000000004">
      <c r="A1535">
        <v>1530</v>
      </c>
      <c r="C1535">
        <f t="shared" si="75"/>
        <v>0.29737239480000249</v>
      </c>
      <c r="D1535">
        <f t="shared" si="76"/>
        <v>5.3873915827553503E-4</v>
      </c>
      <c r="E1535" s="2">
        <f t="shared" si="77"/>
        <v>6.7272523589639527E-3</v>
      </c>
      <c r="K1535">
        <v>1530</v>
      </c>
      <c r="L1535" s="14">
        <v>4.9340424846926005E-4</v>
      </c>
      <c r="M1535" s="14">
        <v>0.215352565740415</v>
      </c>
    </row>
    <row r="1536" spans="1:13" x14ac:dyDescent="0.55000000000000004">
      <c r="A1536">
        <v>1531</v>
      </c>
      <c r="C1536">
        <f t="shared" si="75"/>
        <v>0.25314220937244147</v>
      </c>
      <c r="D1536">
        <f t="shared" si="76"/>
        <v>3.8951396871073161E-4</v>
      </c>
      <c r="E1536" s="2">
        <f t="shared" si="77"/>
        <v>1.2141996196225119E-3</v>
      </c>
      <c r="K1536">
        <v>1531</v>
      </c>
      <c r="L1536" s="14">
        <v>5.6441041600711905E-4</v>
      </c>
      <c r="M1536" s="14">
        <v>0.28798757663442498</v>
      </c>
    </row>
    <row r="1537" spans="1:13" x14ac:dyDescent="0.55000000000000004">
      <c r="A1537">
        <v>1532</v>
      </c>
      <c r="C1537">
        <f t="shared" si="75"/>
        <v>0.1453786652076976</v>
      </c>
      <c r="D1537">
        <f t="shared" si="76"/>
        <v>1.4252898330392797E-4</v>
      </c>
      <c r="E1537" s="2">
        <f t="shared" si="77"/>
        <v>2.0482088475599399E-2</v>
      </c>
      <c r="K1537">
        <v>1532</v>
      </c>
      <c r="L1537" s="14">
        <v>4.9405649350797102E-4</v>
      </c>
      <c r="M1537" s="14">
        <v>0.28849431241512002</v>
      </c>
    </row>
    <row r="1538" spans="1:13" x14ac:dyDescent="0.55000000000000004">
      <c r="A1538">
        <v>1533</v>
      </c>
      <c r="C1538">
        <f t="shared" si="75"/>
        <v>1.1281404143760128E-3</v>
      </c>
      <c r="D1538">
        <f t="shared" si="76"/>
        <v>-1.4022777264105168E-4</v>
      </c>
      <c r="E1538" s="2">
        <f t="shared" si="77"/>
        <v>4.6491000120733726E-2</v>
      </c>
      <c r="K1538">
        <v>1533</v>
      </c>
      <c r="L1538" s="14">
        <v>2.99963057305778E-4</v>
      </c>
      <c r="M1538" s="14">
        <v>0.21674585796266499</v>
      </c>
    </row>
    <row r="1539" spans="1:13" x14ac:dyDescent="0.55000000000000004">
      <c r="A1539">
        <v>1534</v>
      </c>
      <c r="C1539">
        <f t="shared" si="75"/>
        <v>-0.14340552384269162</v>
      </c>
      <c r="D1539">
        <f t="shared" si="76"/>
        <v>-3.8779031341855923E-4</v>
      </c>
      <c r="E1539" s="2">
        <f t="shared" si="77"/>
        <v>5.4811042497669965E-2</v>
      </c>
      <c r="K1539">
        <v>1534</v>
      </c>
      <c r="L1539" s="14">
        <v>3.0742012565641803E-5</v>
      </c>
      <c r="M1539" s="14">
        <v>9.0712058789775299E-2</v>
      </c>
    </row>
    <row r="1540" spans="1:13" x14ac:dyDescent="0.55000000000000004">
      <c r="A1540">
        <v>1535</v>
      </c>
      <c r="C1540">
        <f t="shared" si="75"/>
        <v>-0.25194742436435419</v>
      </c>
      <c r="D1540">
        <f t="shared" si="76"/>
        <v>-5.3802565950062493E-4</v>
      </c>
      <c r="E1540" s="2">
        <f t="shared" si="77"/>
        <v>3.7599647797077196E-2</v>
      </c>
      <c r="K1540">
        <v>1535</v>
      </c>
      <c r="L1540" s="14">
        <v>-2.4617855993115998E-4</v>
      </c>
      <c r="M1540" s="14">
        <v>-5.8041138243771703E-2</v>
      </c>
    </row>
    <row r="1541" spans="1:13" x14ac:dyDescent="0.55000000000000004">
      <c r="A1541">
        <v>1536</v>
      </c>
      <c r="C1541">
        <f t="shared" si="75"/>
        <v>-0.29725583200184985</v>
      </c>
      <c r="D1541">
        <f t="shared" si="76"/>
        <v>-5.5322790573060845E-4</v>
      </c>
      <c r="E1541" s="2">
        <f t="shared" si="77"/>
        <v>1.102463457336871E-2</v>
      </c>
      <c r="K1541">
        <v>1536</v>
      </c>
      <c r="L1541" s="14">
        <v>-4.6144218491229002E-4</v>
      </c>
      <c r="M1541" s="14">
        <v>-0.192257572143085</v>
      </c>
    </row>
    <row r="1542" spans="1:13" x14ac:dyDescent="0.55000000000000004">
      <c r="A1542">
        <v>1537</v>
      </c>
      <c r="C1542">
        <f t="shared" ref="C1542:C1605" si="78">$D$1*COS($B$2*(A1542-$L$2)+$B$1)</f>
        <v>-0.26795929146314712</v>
      </c>
      <c r="D1542">
        <f t="shared" ref="D1542:D1605" si="79">$D$2*COS($B$2*(A1542-$L$3)+$B$3)</f>
        <v>-4.2958160874254954E-4</v>
      </c>
      <c r="E1542" s="2">
        <f t="shared" ref="E1542:E1605" si="80">(M1542-C1542)^2</f>
        <v>1.0738374728883063E-4</v>
      </c>
      <c r="K1542">
        <v>1537</v>
      </c>
      <c r="L1542" s="14">
        <v>-5.6113475210264505E-4</v>
      </c>
      <c r="M1542" s="14">
        <v>-0.278321904419773</v>
      </c>
    </row>
    <row r="1543" spans="1:13" x14ac:dyDescent="0.55000000000000004">
      <c r="A1543">
        <v>1538</v>
      </c>
      <c r="C1543">
        <f t="shared" si="78"/>
        <v>-0.17141061690185636</v>
      </c>
      <c r="D1543">
        <f t="shared" si="79"/>
        <v>-1.9811938282348636E-4</v>
      </c>
      <c r="E1543" s="2">
        <f t="shared" si="80"/>
        <v>1.5195042289591294E-2</v>
      </c>
      <c r="K1543">
        <v>1538</v>
      </c>
      <c r="L1543" s="14">
        <v>-5.2028763960161204E-4</v>
      </c>
      <c r="M1543" s="14">
        <v>-0.29467878915078399</v>
      </c>
    </row>
    <row r="1544" spans="1:13" x14ac:dyDescent="0.55000000000000004">
      <c r="A1544">
        <v>1539</v>
      </c>
      <c r="C1544">
        <f t="shared" si="78"/>
        <v>-3.1841490546856775E-2</v>
      </c>
      <c r="D1544">
        <f t="shared" si="79"/>
        <v>8.3066632160357936E-5</v>
      </c>
      <c r="E1544" s="2">
        <f t="shared" si="80"/>
        <v>4.218507368141132E-2</v>
      </c>
      <c r="K1544">
        <v>1539</v>
      </c>
      <c r="L1544" s="14">
        <v>-3.4913126013216502E-4</v>
      </c>
      <c r="M1544" s="14">
        <v>-0.23723154308448899</v>
      </c>
    </row>
    <row r="1545" spans="1:13" x14ac:dyDescent="0.55000000000000004">
      <c r="A1545">
        <v>1540</v>
      </c>
      <c r="C1545">
        <f t="shared" si="78"/>
        <v>0.11571917876903841</v>
      </c>
      <c r="D1545">
        <f t="shared" si="79"/>
        <v>3.4340467337600427E-4</v>
      </c>
      <c r="E1545" s="2">
        <f t="shared" si="80"/>
        <v>5.573724350849632E-2</v>
      </c>
      <c r="K1545">
        <v>1540</v>
      </c>
      <c r="L1545" s="14">
        <v>-9.0532790709520002E-5</v>
      </c>
      <c r="M1545" s="14">
        <v>-0.12036818537503501</v>
      </c>
    </row>
    <row r="1546" spans="1:13" x14ac:dyDescent="0.55000000000000004">
      <c r="A1546">
        <v>1541</v>
      </c>
      <c r="C1546">
        <f t="shared" si="78"/>
        <v>0.23423677338173607</v>
      </c>
      <c r="D1546">
        <f t="shared" si="79"/>
        <v>5.1755537997249309E-4</v>
      </c>
      <c r="E1546" s="2">
        <f t="shared" si="80"/>
        <v>4.3095535515869893E-2</v>
      </c>
      <c r="K1546">
        <v>1541</v>
      </c>
      <c r="L1546" s="14">
        <v>1.90740177770984E-4</v>
      </c>
      <c r="M1546" s="14">
        <v>2.6642131071608299E-2</v>
      </c>
    </row>
    <row r="1547" spans="1:13" x14ac:dyDescent="0.55000000000000004">
      <c r="A1547">
        <v>1542</v>
      </c>
      <c r="C1547">
        <f t="shared" si="78"/>
        <v>0.29396587519488093</v>
      </c>
      <c r="D1547">
        <f t="shared" si="79"/>
        <v>5.6181059539790886E-4</v>
      </c>
      <c r="E1547" s="2">
        <f t="shared" si="80"/>
        <v>1.61254733213433E-2</v>
      </c>
      <c r="K1547">
        <v>1542</v>
      </c>
      <c r="L1547" s="14">
        <v>4.2424108546258802E-4</v>
      </c>
      <c r="M1547" s="14">
        <v>0.166979760515585</v>
      </c>
    </row>
    <row r="1548" spans="1:13" x14ac:dyDescent="0.55000000000000004">
      <c r="A1548">
        <v>1543</v>
      </c>
      <c r="C1548">
        <f t="shared" si="78"/>
        <v>0.27991573864415481</v>
      </c>
      <c r="D1548">
        <f t="shared" si="79"/>
        <v>4.6506319340818453E-4</v>
      </c>
      <c r="E1548" s="2">
        <f t="shared" si="80"/>
        <v>2.0792098740954267E-4</v>
      </c>
      <c r="K1548">
        <v>1543</v>
      </c>
      <c r="L1548" s="14">
        <v>5.5148818149946004E-4</v>
      </c>
      <c r="M1548" s="14">
        <v>0.26549627307120299</v>
      </c>
    </row>
    <row r="1549" spans="1:13" x14ac:dyDescent="0.55000000000000004">
      <c r="A1549">
        <v>1544</v>
      </c>
      <c r="C1549">
        <f t="shared" si="78"/>
        <v>0.19561265184954343</v>
      </c>
      <c r="D1549">
        <f t="shared" si="79"/>
        <v>2.5159473262713247E-4</v>
      </c>
      <c r="E1549" s="2">
        <f t="shared" si="80"/>
        <v>1.0384617849548293E-2</v>
      </c>
      <c r="K1549">
        <v>1544</v>
      </c>
      <c r="L1549" s="14">
        <v>5.4061164129549195E-4</v>
      </c>
      <c r="M1549" s="14">
        <v>0.297517597016833</v>
      </c>
    </row>
    <row r="1550" spans="1:13" x14ac:dyDescent="0.55000000000000004">
      <c r="A1550">
        <v>1545</v>
      </c>
      <c r="C1550">
        <f t="shared" si="78"/>
        <v>6.221491262930505E-2</v>
      </c>
      <c r="D1550">
        <f t="shared" si="79"/>
        <v>-2.5018702845093632E-5</v>
      </c>
      <c r="E1550" s="2">
        <f t="shared" si="80"/>
        <v>3.7175264397779913E-2</v>
      </c>
      <c r="K1550">
        <v>1545</v>
      </c>
      <c r="L1550" s="14">
        <v>3.94335561817924E-4</v>
      </c>
      <c r="M1550" s="14">
        <v>0.25502379312442103</v>
      </c>
    </row>
    <row r="1551" spans="1:13" x14ac:dyDescent="0.55000000000000004">
      <c r="A1551">
        <v>1546</v>
      </c>
      <c r="C1551">
        <f t="shared" si="78"/>
        <v>-8.6797458274362291E-2</v>
      </c>
      <c r="D1551">
        <f t="shared" si="79"/>
        <v>-2.9535297125570306E-4</v>
      </c>
      <c r="E1551" s="2">
        <f t="shared" si="80"/>
        <v>5.5439130706241721E-2</v>
      </c>
      <c r="K1551">
        <v>1546</v>
      </c>
      <c r="L1551" s="14">
        <v>1.4929569460283101E-4</v>
      </c>
      <c r="M1551" s="14">
        <v>0.148657698191241</v>
      </c>
    </row>
    <row r="1552" spans="1:13" x14ac:dyDescent="0.55000000000000004">
      <c r="A1552">
        <v>1547</v>
      </c>
      <c r="C1552">
        <f t="shared" si="78"/>
        <v>-0.21402549669748014</v>
      </c>
      <c r="D1552">
        <f t="shared" si="79"/>
        <v>-4.9155986942985409E-4</v>
      </c>
      <c r="E1552" s="2">
        <f t="shared" si="80"/>
        <v>4.7998174671055396E-2</v>
      </c>
      <c r="K1552">
        <v>1547</v>
      </c>
      <c r="L1552" s="14">
        <v>-1.3313620548879E-4</v>
      </c>
      <c r="M1552" s="14">
        <v>5.0593605406580502E-3</v>
      </c>
    </row>
    <row r="1553" spans="1:13" x14ac:dyDescent="0.55000000000000004">
      <c r="A1553">
        <v>1548</v>
      </c>
      <c r="C1553">
        <f t="shared" si="78"/>
        <v>-0.28753764674877375</v>
      </c>
      <c r="D1553">
        <f t="shared" si="79"/>
        <v>-5.643956016370365E-4</v>
      </c>
      <c r="E1553" s="2">
        <f t="shared" si="80"/>
        <v>2.1824602416767966E-2</v>
      </c>
      <c r="K1553">
        <v>1548</v>
      </c>
      <c r="L1553" s="14">
        <v>-3.8222331699868701E-4</v>
      </c>
      <c r="M1553" s="14">
        <v>-0.13980612534332701</v>
      </c>
    </row>
    <row r="1554" spans="1:13" x14ac:dyDescent="0.55000000000000004">
      <c r="A1554">
        <v>1549</v>
      </c>
      <c r="C1554">
        <f t="shared" si="78"/>
        <v>-0.28888390827984184</v>
      </c>
      <c r="D1554">
        <f t="shared" si="79"/>
        <v>-4.9557993435067507E-4</v>
      </c>
      <c r="E1554" s="2">
        <f t="shared" si="80"/>
        <v>1.5388052638436477E-3</v>
      </c>
      <c r="K1554">
        <v>1549</v>
      </c>
      <c r="L1554" s="14">
        <v>-5.3558022762494799E-4</v>
      </c>
      <c r="M1554" s="14">
        <v>-0.24965629984084001</v>
      </c>
    </row>
    <row r="1555" spans="1:13" x14ac:dyDescent="0.55000000000000004">
      <c r="A1555">
        <v>1550</v>
      </c>
      <c r="C1555">
        <f t="shared" si="78"/>
        <v>-0.21772639802259383</v>
      </c>
      <c r="D1555">
        <f t="shared" si="79"/>
        <v>-3.0238414953849416E-4</v>
      </c>
      <c r="E1555" s="2">
        <f t="shared" si="80"/>
        <v>6.2808965060026879E-3</v>
      </c>
      <c r="K1555">
        <v>1550</v>
      </c>
      <c r="L1555" s="14">
        <v>-5.5479774774402197E-4</v>
      </c>
      <c r="M1555" s="14">
        <v>-0.29697850528796998</v>
      </c>
    </row>
    <row r="1556" spans="1:13" x14ac:dyDescent="0.55000000000000004">
      <c r="A1556">
        <v>1551</v>
      </c>
      <c r="C1556">
        <f t="shared" si="78"/>
        <v>-9.1924151171039373E-2</v>
      </c>
      <c r="D1556">
        <f t="shared" si="79"/>
        <v>-3.3296316946351747E-5</v>
      </c>
      <c r="E1556" s="2">
        <f t="shared" si="80"/>
        <v>3.1682736423988826E-2</v>
      </c>
      <c r="K1556">
        <v>1551</v>
      </c>
      <c r="L1556" s="14">
        <v>-4.3506273022524703E-4</v>
      </c>
      <c r="M1556" s="14">
        <v>-0.26992060176483301</v>
      </c>
    </row>
    <row r="1557" spans="1:13" x14ac:dyDescent="0.55000000000000004">
      <c r="A1557">
        <v>1552</v>
      </c>
      <c r="C1557">
        <f t="shared" si="78"/>
        <v>5.6949120017816254E-2</v>
      </c>
      <c r="D1557">
        <f t="shared" si="79"/>
        <v>2.4414818937038382E-4</v>
      </c>
      <c r="E1557" s="2">
        <f t="shared" si="80"/>
        <v>5.3920800978269172E-2</v>
      </c>
      <c r="K1557">
        <v>1552</v>
      </c>
      <c r="L1557" s="14">
        <v>-2.06363552988321E-4</v>
      </c>
      <c r="M1557" s="14">
        <v>-0.17525940906384599</v>
      </c>
    </row>
    <row r="1558" spans="1:13" x14ac:dyDescent="0.55000000000000004">
      <c r="A1558">
        <v>1553</v>
      </c>
      <c r="C1558">
        <f t="shared" si="78"/>
        <v>0.19152936247357641</v>
      </c>
      <c r="D1558">
        <f t="shared" si="79"/>
        <v>4.6031664638947184E-4</v>
      </c>
      <c r="E1558" s="2">
        <f t="shared" si="80"/>
        <v>5.209019849140125E-2</v>
      </c>
      <c r="K1558">
        <v>1553</v>
      </c>
      <c r="L1558" s="14">
        <v>7.4020656281070002E-5</v>
      </c>
      <c r="M1558" s="14">
        <v>-3.6703410132377899E-2</v>
      </c>
    </row>
    <row r="1559" spans="1:13" x14ac:dyDescent="0.55000000000000004">
      <c r="A1559">
        <v>1554</v>
      </c>
      <c r="C1559">
        <f t="shared" si="78"/>
        <v>0.27803977206778296</v>
      </c>
      <c r="D1559">
        <f t="shared" si="79"/>
        <v>5.609553278714775E-4</v>
      </c>
      <c r="E1559" s="2">
        <f t="shared" si="80"/>
        <v>2.7887191923516609E-2</v>
      </c>
      <c r="K1559">
        <v>1554</v>
      </c>
      <c r="L1559" s="14">
        <v>3.3586593299405303E-4</v>
      </c>
      <c r="M1559" s="14">
        <v>0.11104518555817</v>
      </c>
    </row>
    <row r="1560" spans="1:13" x14ac:dyDescent="0.55000000000000004">
      <c r="A1560">
        <v>1555</v>
      </c>
      <c r="C1560">
        <f t="shared" si="78"/>
        <v>0.29476805948719353</v>
      </c>
      <c r="D1560">
        <f t="shared" si="79"/>
        <v>5.2080604605907394E-4</v>
      </c>
      <c r="E1560" s="2">
        <f t="shared" si="80"/>
        <v>4.0686836269601453E-3</v>
      </c>
      <c r="K1560">
        <v>1555</v>
      </c>
      <c r="L1560" s="14">
        <v>5.1359150322769301E-4</v>
      </c>
      <c r="M1560" s="14">
        <v>0.230981825651356</v>
      </c>
    </row>
    <row r="1561" spans="1:13" x14ac:dyDescent="0.55000000000000004">
      <c r="A1561">
        <v>1556</v>
      </c>
      <c r="C1561">
        <f t="shared" si="78"/>
        <v>0.23751577719368161</v>
      </c>
      <c r="D1561">
        <f t="shared" si="79"/>
        <v>3.4994542440788411E-4</v>
      </c>
      <c r="E1561" s="2">
        <f t="shared" si="80"/>
        <v>3.0860088616187979E-3</v>
      </c>
      <c r="K1561">
        <v>1556</v>
      </c>
      <c r="L1561" s="14">
        <v>5.6268489538758204E-4</v>
      </c>
      <c r="M1561" s="14">
        <v>0.293067634602942</v>
      </c>
    </row>
    <row r="1562" spans="1:13" x14ac:dyDescent="0.55000000000000004">
      <c r="A1562">
        <v>1557</v>
      </c>
      <c r="C1562">
        <f t="shared" si="78"/>
        <v>0.12065204126074439</v>
      </c>
      <c r="D1562">
        <f t="shared" si="79"/>
        <v>9.1255877495831632E-5</v>
      </c>
      <c r="E1562" s="2">
        <f t="shared" si="80"/>
        <v>2.5953466197273269E-2</v>
      </c>
      <c r="K1562">
        <v>1557</v>
      </c>
      <c r="L1562" s="14">
        <v>4.7085036485397899E-4</v>
      </c>
      <c r="M1562" s="14">
        <v>0.28175283640860599</v>
      </c>
    </row>
    <row r="1563" spans="1:13" x14ac:dyDescent="0.55000000000000004">
      <c r="A1563">
        <v>1558</v>
      </c>
      <c r="C1563">
        <f t="shared" si="78"/>
        <v>-2.6492813886047056E-2</v>
      </c>
      <c r="D1563">
        <f t="shared" si="79"/>
        <v>-1.9033697114800865E-4</v>
      </c>
      <c r="E1563" s="2">
        <f t="shared" si="80"/>
        <v>5.1240708645481269E-2</v>
      </c>
      <c r="K1563">
        <v>1558</v>
      </c>
      <c r="L1563" s="14">
        <v>2.61088439499094E-4</v>
      </c>
      <c r="M1563" s="14">
        <v>0.19987129246803301</v>
      </c>
    </row>
    <row r="1564" spans="1:13" x14ac:dyDescent="0.55000000000000004">
      <c r="A1564">
        <v>1559</v>
      </c>
      <c r="C1564">
        <f t="shared" si="78"/>
        <v>-0.16698853117075294</v>
      </c>
      <c r="D1564">
        <f t="shared" si="79"/>
        <v>-4.2415925201736739E-4</v>
      </c>
      <c r="E1564" s="2">
        <f t="shared" si="80"/>
        <v>5.5187065573005671E-2</v>
      </c>
      <c r="K1564">
        <v>1559</v>
      </c>
      <c r="L1564" s="14">
        <v>-1.4064705203429101E-5</v>
      </c>
      <c r="M1564" s="14">
        <v>6.7930743417360995E-2</v>
      </c>
    </row>
    <row r="1565" spans="1:13" x14ac:dyDescent="0.55000000000000004">
      <c r="A1565">
        <v>1560</v>
      </c>
      <c r="C1565">
        <f t="shared" si="78"/>
        <v>-0.26557364697114672</v>
      </c>
      <c r="D1565">
        <f t="shared" si="79"/>
        <v>-5.5152650119951233E-4</v>
      </c>
      <c r="E1565" s="2">
        <f t="shared" si="80"/>
        <v>3.4058763489084772E-2</v>
      </c>
      <c r="K1565">
        <v>1560</v>
      </c>
      <c r="L1565" s="14">
        <v>-2.8569525723665698E-4</v>
      </c>
      <c r="M1565" s="14">
        <v>-8.1023481733927899E-2</v>
      </c>
    </row>
    <row r="1566" spans="1:13" x14ac:dyDescent="0.55000000000000004">
      <c r="A1566">
        <v>1561</v>
      </c>
      <c r="C1566">
        <f t="shared" si="78"/>
        <v>-0.29750537523099957</v>
      </c>
      <c r="D1566">
        <f t="shared" si="79"/>
        <v>-5.404722238381807E-4</v>
      </c>
      <c r="E1566" s="2">
        <f t="shared" si="80"/>
        <v>7.7124405678847445E-3</v>
      </c>
      <c r="K1566">
        <v>1561</v>
      </c>
      <c r="L1566" s="14">
        <v>-4.8577165977025901E-4</v>
      </c>
      <c r="M1566" s="14">
        <v>-0.20968487325176499</v>
      </c>
    </row>
    <row r="1567" spans="1:13" x14ac:dyDescent="0.55000000000000004">
      <c r="A1567">
        <v>1562</v>
      </c>
      <c r="C1567">
        <f t="shared" si="78"/>
        <v>-0.25476952522417978</v>
      </c>
      <c r="D1567">
        <f t="shared" si="79"/>
        <v>-3.9377081054550408E-4</v>
      </c>
      <c r="E1567" s="2">
        <f t="shared" si="80"/>
        <v>9.6471504292693002E-4</v>
      </c>
      <c r="K1567">
        <v>1562</v>
      </c>
      <c r="L1567" s="14">
        <v>-5.6418353660580298E-4</v>
      </c>
      <c r="M1567" s="14">
        <v>-0.28582938747318098</v>
      </c>
    </row>
    <row r="1568" spans="1:13" x14ac:dyDescent="0.55000000000000004">
      <c r="A1568">
        <v>1563</v>
      </c>
      <c r="C1568">
        <f t="shared" si="78"/>
        <v>-0.1480918945024931</v>
      </c>
      <c r="D1568">
        <f t="shared" si="79"/>
        <v>-1.4824122383742092E-4</v>
      </c>
      <c r="E1568" s="2">
        <f t="shared" si="80"/>
        <v>2.0247657550982217E-2</v>
      </c>
      <c r="K1568">
        <v>1563</v>
      </c>
      <c r="L1568" s="14">
        <v>-5.0129214675785703E-4</v>
      </c>
      <c r="M1568" s="14">
        <v>-0.29038615844514898</v>
      </c>
    </row>
    <row r="1569" spans="1:13" x14ac:dyDescent="0.55000000000000004">
      <c r="A1569">
        <v>1564</v>
      </c>
      <c r="C1569">
        <f t="shared" si="78"/>
        <v>-4.2463197895805356E-3</v>
      </c>
      <c r="D1569">
        <f t="shared" si="79"/>
        <v>1.3449378537825303E-4</v>
      </c>
      <c r="E1569" s="2">
        <f t="shared" si="80"/>
        <v>4.750987239161851E-2</v>
      </c>
      <c r="K1569">
        <v>1564</v>
      </c>
      <c r="L1569" s="14">
        <v>-3.1284902896369703E-4</v>
      </c>
      <c r="M1569" s="14">
        <v>-0.222213914609587</v>
      </c>
    </row>
    <row r="1570" spans="1:13" x14ac:dyDescent="0.55000000000000004">
      <c r="A1570">
        <v>1565</v>
      </c>
      <c r="C1570">
        <f t="shared" si="78"/>
        <v>0.14066499168424276</v>
      </c>
      <c r="D1570">
        <f t="shared" si="79"/>
        <v>3.8347368936654085E-4</v>
      </c>
      <c r="E1570" s="2">
        <f t="shared" si="80"/>
        <v>5.7145767400156852E-2</v>
      </c>
      <c r="K1570">
        <v>1565</v>
      </c>
      <c r="L1570" s="14">
        <v>-4.6050931091104297E-5</v>
      </c>
      <c r="M1570" s="14">
        <v>-9.8386817345006899E-2</v>
      </c>
    </row>
    <row r="1571" spans="1:13" x14ac:dyDescent="0.55000000000000004">
      <c r="A1571">
        <v>1566</v>
      </c>
      <c r="C1571">
        <f t="shared" si="78"/>
        <v>0.25027235522917407</v>
      </c>
      <c r="D1571">
        <f t="shared" si="79"/>
        <v>5.3620978030985357E-4</v>
      </c>
      <c r="E1571" s="2">
        <f t="shared" si="80"/>
        <v>4.0076230908344904E-2</v>
      </c>
      <c r="K1571">
        <v>1566</v>
      </c>
      <c r="L1571" s="14">
        <v>2.32280908152492E-4</v>
      </c>
      <c r="M1571" s="14">
        <v>5.0081868671133803E-2</v>
      </c>
    </row>
    <row r="1572" spans="1:13" x14ac:dyDescent="0.55000000000000004">
      <c r="A1572">
        <v>1567</v>
      </c>
      <c r="C1572">
        <f t="shared" si="78"/>
        <v>0.29706663293419222</v>
      </c>
      <c r="D1572">
        <f t="shared" si="79"/>
        <v>5.5436851880116497E-4</v>
      </c>
      <c r="E1572" s="2">
        <f t="shared" si="80"/>
        <v>1.2334188760414829E-2</v>
      </c>
      <c r="K1572">
        <v>1567</v>
      </c>
      <c r="L1572" s="14">
        <v>4.5243655298315597E-4</v>
      </c>
      <c r="M1572" s="14">
        <v>0.18600723999323099</v>
      </c>
    </row>
    <row r="1573" spans="1:13" x14ac:dyDescent="0.55000000000000004">
      <c r="A1573">
        <v>1568</v>
      </c>
      <c r="C1573">
        <f t="shared" si="78"/>
        <v>0.26930344744157048</v>
      </c>
      <c r="D1573">
        <f t="shared" si="79"/>
        <v>4.3339244423656469E-4</v>
      </c>
      <c r="E1573" s="2">
        <f t="shared" si="80"/>
        <v>3.6511766518283162E-5</v>
      </c>
      <c r="K1573">
        <v>1568</v>
      </c>
      <c r="L1573" s="14">
        <v>5.5927665640658202E-4</v>
      </c>
      <c r="M1573" s="14">
        <v>0.27534594415388097</v>
      </c>
    </row>
    <row r="1574" spans="1:13" x14ac:dyDescent="0.55000000000000004">
      <c r="A1574">
        <v>1569</v>
      </c>
      <c r="C1574">
        <f t="shared" si="78"/>
        <v>0.17395077310746221</v>
      </c>
      <c r="D1574">
        <f t="shared" si="79"/>
        <v>2.0364400135609954E-4</v>
      </c>
      <c r="E1574" s="2">
        <f t="shared" si="80"/>
        <v>1.4828365277127005E-2</v>
      </c>
      <c r="K1574">
        <v>1569</v>
      </c>
      <c r="L1574" s="14">
        <v>5.2604245173248703E-4</v>
      </c>
      <c r="M1574" s="14">
        <v>0.29572254847896201</v>
      </c>
    </row>
    <row r="1575" spans="1:13" x14ac:dyDescent="0.55000000000000004">
      <c r="A1575">
        <v>1570</v>
      </c>
      <c r="C1575">
        <f t="shared" si="78"/>
        <v>3.4940121315830179E-2</v>
      </c>
      <c r="D1575">
        <f t="shared" si="79"/>
        <v>-7.7214793387747803E-5</v>
      </c>
      <c r="E1575" s="2">
        <f t="shared" si="80"/>
        <v>4.2887711401939338E-2</v>
      </c>
      <c r="K1575">
        <v>1570</v>
      </c>
      <c r="L1575" s="14">
        <v>3.61057651691538E-4</v>
      </c>
      <c r="M1575" s="14">
        <v>0.24203360600798399</v>
      </c>
    </row>
    <row r="1576" spans="1:13" x14ac:dyDescent="0.55000000000000004">
      <c r="A1576">
        <v>1571</v>
      </c>
      <c r="C1576">
        <f t="shared" si="78"/>
        <v>-0.1128397644466301</v>
      </c>
      <c r="D1576">
        <f t="shared" si="79"/>
        <v>-3.3869430255024983E-4</v>
      </c>
      <c r="E1576" s="2">
        <f t="shared" si="80"/>
        <v>5.787181266244535E-2</v>
      </c>
      <c r="K1576">
        <v>1571</v>
      </c>
      <c r="L1576" s="14">
        <v>1.05643722945384E-4</v>
      </c>
      <c r="M1576" s="14">
        <v>0.12772584544481999</v>
      </c>
    </row>
    <row r="1577" spans="1:13" x14ac:dyDescent="0.55000000000000004">
      <c r="A1577">
        <v>1572</v>
      </c>
      <c r="C1577">
        <f t="shared" si="78"/>
        <v>-0.23229924780757782</v>
      </c>
      <c r="D1577">
        <f t="shared" si="79"/>
        <v>-5.1516868088412261E-4</v>
      </c>
      <c r="E1577" s="2">
        <f t="shared" si="80"/>
        <v>4.5679488003697477E-2</v>
      </c>
      <c r="K1577">
        <v>1572</v>
      </c>
      <c r="L1577" s="14">
        <v>-1.76229331578518E-4</v>
      </c>
      <c r="M1577" s="14">
        <v>-1.8571645463618801E-2</v>
      </c>
    </row>
    <row r="1578" spans="1:13" x14ac:dyDescent="0.55000000000000004">
      <c r="A1578">
        <v>1573</v>
      </c>
      <c r="C1578">
        <f t="shared" si="78"/>
        <v>-0.29345651644827658</v>
      </c>
      <c r="D1578">
        <f t="shared" si="79"/>
        <v>-5.6234657921045686E-4</v>
      </c>
      <c r="E1578" s="2">
        <f t="shared" si="80"/>
        <v>1.7752568203656411E-2</v>
      </c>
      <c r="K1578">
        <v>1573</v>
      </c>
      <c r="L1578" s="14">
        <v>-4.13964656761178E-4</v>
      </c>
      <c r="M1578" s="14">
        <v>-0.16021775255557</v>
      </c>
    </row>
    <row r="1579" spans="1:13" x14ac:dyDescent="0.55000000000000004">
      <c r="A1579">
        <v>1574</v>
      </c>
      <c r="C1579">
        <f t="shared" si="78"/>
        <v>-0.28096238503406973</v>
      </c>
      <c r="D1579">
        <f t="shared" si="79"/>
        <v>-4.6838733948234562E-4</v>
      </c>
      <c r="E1579" s="2">
        <f t="shared" si="80"/>
        <v>3.6964120750774025E-4</v>
      </c>
      <c r="K1579">
        <v>1574</v>
      </c>
      <c r="L1579" s="14">
        <v>-5.4801996560771104E-4</v>
      </c>
      <c r="M1579" s="14">
        <v>-0.26173632960120102</v>
      </c>
    </row>
    <row r="1580" spans="1:13" x14ac:dyDescent="0.55000000000000004">
      <c r="A1580">
        <v>1575</v>
      </c>
      <c r="C1580">
        <f t="shared" si="78"/>
        <v>-0.19795261719367566</v>
      </c>
      <c r="D1580">
        <f t="shared" si="79"/>
        <v>-2.5687275036575342E-4</v>
      </c>
      <c r="E1580" s="2">
        <f t="shared" si="80"/>
        <v>9.9498235024753304E-3</v>
      </c>
      <c r="K1580">
        <v>1575</v>
      </c>
      <c r="L1580" s="14">
        <v>-5.4482027439873995E-4</v>
      </c>
      <c r="M1580" s="14">
        <v>-0.29770141920390197</v>
      </c>
    </row>
    <row r="1581" spans="1:13" x14ac:dyDescent="0.55000000000000004">
      <c r="A1581">
        <v>1576</v>
      </c>
      <c r="C1581">
        <f t="shared" si="78"/>
        <v>-6.5260914948830892E-2</v>
      </c>
      <c r="D1581">
        <f t="shared" si="79"/>
        <v>1.9111484642619097E-5</v>
      </c>
      <c r="E1581" s="2">
        <f t="shared" si="80"/>
        <v>3.7575661728778166E-2</v>
      </c>
      <c r="K1581">
        <v>1576</v>
      </c>
      <c r="L1581" s="14">
        <v>-4.0516696564699698E-4</v>
      </c>
      <c r="M1581" s="14">
        <v>-0.25910534156145798</v>
      </c>
    </row>
    <row r="1582" spans="1:13" x14ac:dyDescent="0.55000000000000004">
      <c r="A1582">
        <v>1577</v>
      </c>
      <c r="C1582">
        <f t="shared" si="78"/>
        <v>8.3809901358037689E-2</v>
      </c>
      <c r="D1582">
        <f t="shared" si="79"/>
        <v>2.9029913984565588E-4</v>
      </c>
      <c r="E1582" s="2">
        <f t="shared" si="80"/>
        <v>5.7324151109131402E-2</v>
      </c>
      <c r="K1582">
        <v>1577</v>
      </c>
      <c r="L1582" s="14">
        <v>-1.6403707687558699E-4</v>
      </c>
      <c r="M1582" s="14">
        <v>-0.155614723752103</v>
      </c>
    </row>
    <row r="1583" spans="1:13" x14ac:dyDescent="0.55000000000000004">
      <c r="A1583">
        <v>1578</v>
      </c>
      <c r="C1583">
        <f t="shared" si="78"/>
        <v>0.21184619899583085</v>
      </c>
      <c r="D1583">
        <f t="shared" si="79"/>
        <v>4.8862782996676333E-4</v>
      </c>
      <c r="E1583" s="2">
        <f t="shared" si="80"/>
        <v>5.0623034424121416E-2</v>
      </c>
      <c r="K1583">
        <v>1578</v>
      </c>
      <c r="L1583" s="14">
        <v>1.1817691541146E-4</v>
      </c>
      <c r="M1583" s="14">
        <v>-1.31494330153738E-2</v>
      </c>
    </row>
    <row r="1584" spans="1:13" x14ac:dyDescent="0.55000000000000004">
      <c r="A1584">
        <v>1579</v>
      </c>
      <c r="C1584">
        <f t="shared" si="78"/>
        <v>0.28671356604999132</v>
      </c>
      <c r="D1584">
        <f t="shared" si="79"/>
        <v>5.6432123422538898E-4</v>
      </c>
      <c r="E1584" s="2">
        <f t="shared" si="80"/>
        <v>2.3748151076271592E-2</v>
      </c>
      <c r="K1584">
        <v>1579</v>
      </c>
      <c r="L1584" s="14">
        <v>3.70792766117348E-4</v>
      </c>
      <c r="M1584" s="14">
        <v>0.132609214793216</v>
      </c>
    </row>
    <row r="1585" spans="1:13" x14ac:dyDescent="0.55000000000000004">
      <c r="A1585">
        <v>1580</v>
      </c>
      <c r="C1585">
        <f t="shared" si="78"/>
        <v>0.28962187146882401</v>
      </c>
      <c r="D1585">
        <f t="shared" si="79"/>
        <v>4.9838190364228979E-4</v>
      </c>
      <c r="E1585" s="2">
        <f t="shared" si="80"/>
        <v>1.9772971346428423E-3</v>
      </c>
      <c r="K1585">
        <v>1580</v>
      </c>
      <c r="L1585" s="14">
        <v>5.3054126831782297E-4</v>
      </c>
      <c r="M1585" s="14">
        <v>0.24515506210900101</v>
      </c>
    </row>
    <row r="1586" spans="1:13" x14ac:dyDescent="0.55000000000000004">
      <c r="A1586">
        <v>1581</v>
      </c>
      <c r="C1586">
        <f t="shared" si="78"/>
        <v>0.2198411918943855</v>
      </c>
      <c r="D1586">
        <f t="shared" si="79"/>
        <v>3.0735922030370941E-4</v>
      </c>
      <c r="E1586" s="2">
        <f t="shared" si="80"/>
        <v>5.8459957151002339E-3</v>
      </c>
      <c r="K1586">
        <v>1581</v>
      </c>
      <c r="L1586" s="14">
        <v>5.5741241862901196E-4</v>
      </c>
      <c r="M1586" s="14">
        <v>0.296300303287994</v>
      </c>
    </row>
    <row r="1587" spans="1:13" x14ac:dyDescent="0.55000000000000004">
      <c r="A1587">
        <v>1582</v>
      </c>
      <c r="C1587">
        <f t="shared" si="78"/>
        <v>9.4885007039884423E-2</v>
      </c>
      <c r="D1587">
        <f t="shared" si="79"/>
        <v>3.9195851288304544E-5</v>
      </c>
      <c r="E1587" s="2">
        <f t="shared" si="80"/>
        <v>3.180882535630758E-2</v>
      </c>
      <c r="K1587">
        <v>1582</v>
      </c>
      <c r="L1587" s="14">
        <v>4.4467617075896602E-4</v>
      </c>
      <c r="M1587" s="14">
        <v>0.27323529539487301</v>
      </c>
    </row>
    <row r="1588" spans="1:13" x14ac:dyDescent="0.55000000000000004">
      <c r="A1588">
        <v>1583</v>
      </c>
      <c r="C1588">
        <f t="shared" si="78"/>
        <v>-5.3885314565099762E-2</v>
      </c>
      <c r="D1588">
        <f t="shared" si="79"/>
        <v>-2.3880485021919473E-4</v>
      </c>
      <c r="E1588" s="2">
        <f t="shared" si="80"/>
        <v>5.5517786876437082E-2</v>
      </c>
      <c r="K1588">
        <v>1583</v>
      </c>
      <c r="L1588" s="14">
        <v>2.20568017351645E-4</v>
      </c>
      <c r="M1588" s="14">
        <v>0.181736812741393</v>
      </c>
    </row>
    <row r="1589" spans="1:13" x14ac:dyDescent="0.55000000000000004">
      <c r="A1589">
        <v>1584</v>
      </c>
      <c r="C1589">
        <f t="shared" si="78"/>
        <v>-0.18913155802571816</v>
      </c>
      <c r="D1589">
        <f t="shared" si="79"/>
        <v>-4.5687056792732464E-4</v>
      </c>
      <c r="E1589" s="2">
        <f t="shared" si="80"/>
        <v>5.4687120819152557E-2</v>
      </c>
      <c r="K1589">
        <v>1584</v>
      </c>
      <c r="L1589" s="14">
        <v>-5.87827643060354E-5</v>
      </c>
      <c r="M1589" s="14">
        <v>4.4721217923494302E-2</v>
      </c>
    </row>
    <row r="1590" spans="1:13" x14ac:dyDescent="0.55000000000000004">
      <c r="A1590">
        <v>1585</v>
      </c>
      <c r="C1590">
        <f t="shared" si="78"/>
        <v>-0.27690976699947933</v>
      </c>
      <c r="D1590">
        <f t="shared" si="79"/>
        <v>-5.6027140315478841E-4</v>
      </c>
      <c r="E1590" s="2">
        <f t="shared" si="80"/>
        <v>3.0072652503987232E-2</v>
      </c>
      <c r="K1590">
        <v>1585</v>
      </c>
      <c r="L1590" s="14">
        <v>-3.2341103798147502E-4</v>
      </c>
      <c r="M1590" s="14">
        <v>-0.103495083353638</v>
      </c>
    </row>
    <row r="1591" spans="1:13" x14ac:dyDescent="0.55000000000000004">
      <c r="A1591">
        <v>1586</v>
      </c>
      <c r="C1591">
        <f t="shared" si="78"/>
        <v>-0.29518946125197915</v>
      </c>
      <c r="D1591">
        <f t="shared" si="79"/>
        <v>-5.2305592577576001E-4</v>
      </c>
      <c r="E1591" s="2">
        <f t="shared" si="80"/>
        <v>4.8162298459003376E-3</v>
      </c>
      <c r="K1591">
        <v>1586</v>
      </c>
      <c r="L1591" s="14">
        <v>-5.0703901089803099E-4</v>
      </c>
      <c r="M1591" s="14">
        <v>-0.22579039896796599</v>
      </c>
    </row>
    <row r="1592" spans="1:13" x14ac:dyDescent="0.55000000000000004">
      <c r="A1592">
        <v>1587</v>
      </c>
      <c r="C1592">
        <f t="shared" si="78"/>
        <v>-0.23938282283103046</v>
      </c>
      <c r="D1592">
        <f t="shared" si="79"/>
        <v>-3.5456443617274552E-4</v>
      </c>
      <c r="E1592" s="2">
        <f t="shared" si="80"/>
        <v>2.7198608962028586E-3</v>
      </c>
      <c r="K1592">
        <v>1587</v>
      </c>
      <c r="L1592" s="14">
        <v>-5.6367591809350999E-4</v>
      </c>
      <c r="M1592" s="14">
        <v>-0.29153510845882302</v>
      </c>
    </row>
    <row r="1593" spans="1:13" x14ac:dyDescent="0.55000000000000004">
      <c r="A1593">
        <v>1588</v>
      </c>
      <c r="C1593">
        <f t="shared" si="78"/>
        <v>-0.12349614166988808</v>
      </c>
      <c r="D1593">
        <f t="shared" si="79"/>
        <v>-9.7084746716947357E-5</v>
      </c>
      <c r="E1593" s="2">
        <f t="shared" si="80"/>
        <v>2.5845996075729766E-2</v>
      </c>
      <c r="K1593">
        <v>1588</v>
      </c>
      <c r="L1593" s="14">
        <v>-4.7913669481094003E-4</v>
      </c>
      <c r="M1593" s="14">
        <v>-0.284263041483655</v>
      </c>
    </row>
    <row r="1594" spans="1:13" x14ac:dyDescent="0.55000000000000004">
      <c r="A1594">
        <v>1589</v>
      </c>
      <c r="C1594">
        <f t="shared" si="78"/>
        <v>2.3385467958914493E-2</v>
      </c>
      <c r="D1594">
        <f t="shared" si="79"/>
        <v>1.8476116778231045E-4</v>
      </c>
      <c r="E1594" s="2">
        <f t="shared" si="80"/>
        <v>5.2523930892979152E-2</v>
      </c>
      <c r="K1594">
        <v>1589</v>
      </c>
      <c r="L1594" s="14">
        <v>-2.7459471396470801E-4</v>
      </c>
      <c r="M1594" s="14">
        <v>-0.20579553232902201</v>
      </c>
    </row>
    <row r="1595" spans="1:13" x14ac:dyDescent="0.55000000000000004">
      <c r="A1595">
        <v>1590</v>
      </c>
      <c r="C1595">
        <f t="shared" si="78"/>
        <v>0.16439781805568018</v>
      </c>
      <c r="D1595">
        <f t="shared" si="79"/>
        <v>4.2023592362325121E-4</v>
      </c>
      <c r="E1595" s="2">
        <f t="shared" si="80"/>
        <v>5.7687908793729661E-2</v>
      </c>
      <c r="K1595">
        <v>1590</v>
      </c>
      <c r="L1595" s="14">
        <v>-1.27878354408019E-6</v>
      </c>
      <c r="M1595" s="14">
        <v>-7.5785255439788396E-2</v>
      </c>
    </row>
    <row r="1596" spans="1:13" x14ac:dyDescent="0.55000000000000004">
      <c r="A1596">
        <v>1591</v>
      </c>
      <c r="C1596">
        <f t="shared" si="78"/>
        <v>0.26414978105260783</v>
      </c>
      <c r="D1596">
        <f t="shared" si="79"/>
        <v>5.5024032050714374E-4</v>
      </c>
      <c r="E1596" s="2">
        <f t="shared" si="80"/>
        <v>3.6459562346263047E-2</v>
      </c>
      <c r="K1596">
        <v>1591</v>
      </c>
      <c r="L1596" s="14">
        <v>2.7235742614815901E-4</v>
      </c>
      <c r="M1596" s="14">
        <v>7.3205908811933298E-2</v>
      </c>
    </row>
    <row r="1597" spans="1:13" x14ac:dyDescent="0.55000000000000004">
      <c r="A1597">
        <v>1592</v>
      </c>
      <c r="C1597">
        <f t="shared" si="78"/>
        <v>0.29760571684096815</v>
      </c>
      <c r="D1597">
        <f t="shared" si="79"/>
        <v>5.421459950900227E-4</v>
      </c>
      <c r="E1597" s="2">
        <f t="shared" si="80"/>
        <v>8.7878471249723863E-3</v>
      </c>
      <c r="K1597">
        <v>1592</v>
      </c>
      <c r="L1597" s="14">
        <v>4.7778002887878502E-4</v>
      </c>
      <c r="M1597" s="14">
        <v>0.20386219906521799</v>
      </c>
    </row>
    <row r="1598" spans="1:13" x14ac:dyDescent="0.55000000000000004">
      <c r="A1598">
        <v>1593</v>
      </c>
      <c r="C1598">
        <f t="shared" si="78"/>
        <v>0.25636889073407687</v>
      </c>
      <c r="D1598">
        <f t="shared" si="79"/>
        <v>3.9798445243808509E-4</v>
      </c>
      <c r="E1598" s="2">
        <f t="shared" si="80"/>
        <v>7.3392478200392304E-4</v>
      </c>
      <c r="K1598">
        <v>1593</v>
      </c>
      <c r="L1598" s="14">
        <v>5.635396594446E-4</v>
      </c>
      <c r="M1598" s="14">
        <v>0.28345993689335103</v>
      </c>
    </row>
    <row r="1599" spans="1:13" x14ac:dyDescent="0.55000000000000004">
      <c r="A1599">
        <v>1594</v>
      </c>
      <c r="C1599">
        <f t="shared" si="78"/>
        <v>0.15078887688035636</v>
      </c>
      <c r="D1599">
        <f t="shared" si="79"/>
        <v>1.5393720107026654E-4</v>
      </c>
      <c r="E1599" s="2">
        <f t="shared" si="80"/>
        <v>1.9958483838384986E-2</v>
      </c>
      <c r="K1599">
        <v>1594</v>
      </c>
      <c r="L1599" s="14">
        <v>5.0815728635627297E-4</v>
      </c>
      <c r="M1599" s="14">
        <v>0.29206337506875901</v>
      </c>
    </row>
    <row r="1600" spans="1:13" x14ac:dyDescent="0.55000000000000004">
      <c r="A1600">
        <v>1595</v>
      </c>
      <c r="C1600">
        <f t="shared" si="78"/>
        <v>7.3640333080873966E-3</v>
      </c>
      <c r="D1600">
        <f t="shared" si="79"/>
        <v>-1.2874504302544298E-4</v>
      </c>
      <c r="E1600" s="2">
        <f t="shared" si="80"/>
        <v>4.8467649783411407E-2</v>
      </c>
      <c r="K1600">
        <v>1595</v>
      </c>
      <c r="L1600" s="14">
        <v>3.25503768521075E-4</v>
      </c>
      <c r="M1600" s="14">
        <v>0.227517729128556</v>
      </c>
    </row>
    <row r="1601" spans="1:13" x14ac:dyDescent="0.55000000000000004">
      <c r="A1601">
        <v>1596</v>
      </c>
      <c r="C1601">
        <f t="shared" si="78"/>
        <v>-0.13790902740297933</v>
      </c>
      <c r="D1601">
        <f t="shared" si="79"/>
        <v>-3.7911499505240831E-4</v>
      </c>
      <c r="E1601" s="2">
        <f t="shared" si="80"/>
        <v>5.948617777751352E-2</v>
      </c>
      <c r="K1601">
        <v>1596</v>
      </c>
      <c r="L1601" s="14">
        <v>6.13258125809935E-5</v>
      </c>
      <c r="M1601" s="14">
        <v>0.105988856510583</v>
      </c>
    </row>
    <row r="1602" spans="1:13" x14ac:dyDescent="0.55000000000000004">
      <c r="A1602">
        <v>1597</v>
      </c>
      <c r="C1602">
        <f t="shared" si="78"/>
        <v>-0.2485698291286331</v>
      </c>
      <c r="D1602">
        <f t="shared" si="79"/>
        <v>-5.3433507443326428E-4</v>
      </c>
      <c r="E1602" s="2">
        <f t="shared" si="80"/>
        <v>4.2635744011804408E-2</v>
      </c>
      <c r="K1602">
        <v>1597</v>
      </c>
      <c r="L1602" s="14">
        <v>-2.1821157355771901E-4</v>
      </c>
      <c r="M1602" s="14">
        <v>-4.2085582727595501E-2</v>
      </c>
    </row>
    <row r="1603" spans="1:13" x14ac:dyDescent="0.55000000000000004">
      <c r="A1603">
        <v>1598</v>
      </c>
      <c r="C1603">
        <f t="shared" si="78"/>
        <v>-0.29684484317919541</v>
      </c>
      <c r="D1603">
        <f t="shared" si="79"/>
        <v>-5.5544831302145733E-4</v>
      </c>
      <c r="E1603" s="2">
        <f t="shared" si="80"/>
        <v>1.3741798270679189E-2</v>
      </c>
      <c r="K1603">
        <v>1598</v>
      </c>
      <c r="L1603" s="14">
        <v>-4.43096517412577E-4</v>
      </c>
      <c r="M1603" s="14">
        <v>-0.17961942669164699</v>
      </c>
    </row>
    <row r="1604" spans="1:13" x14ac:dyDescent="0.55000000000000004">
      <c r="A1604">
        <v>1599</v>
      </c>
      <c r="C1604">
        <f t="shared" si="78"/>
        <v>-0.27061805858566412</v>
      </c>
      <c r="D1604">
        <f t="shared" si="79"/>
        <v>-4.371557329647052E-4</v>
      </c>
      <c r="E1604" s="2">
        <f t="shared" si="80"/>
        <v>2.3975808895095938E-6</v>
      </c>
      <c r="K1604">
        <v>1599</v>
      </c>
      <c r="L1604" s="14">
        <v>-5.5700518971022004E-4</v>
      </c>
      <c r="M1604" s="14">
        <v>-0.27216647096274899</v>
      </c>
    </row>
    <row r="1605" spans="1:13" x14ac:dyDescent="0.55000000000000004">
      <c r="A1605">
        <v>1600</v>
      </c>
      <c r="C1605">
        <f t="shared" si="78"/>
        <v>-0.17647184546329442</v>
      </c>
      <c r="D1605">
        <f t="shared" si="79"/>
        <v>-2.0914627844517868E-4</v>
      </c>
      <c r="E1605" s="2">
        <f t="shared" si="80"/>
        <v>1.441821905183264E-2</v>
      </c>
      <c r="K1605">
        <v>1600</v>
      </c>
      <c r="L1605" s="14">
        <v>-5.3140845683560497E-4</v>
      </c>
      <c r="M1605" s="14">
        <v>-0.29654773418302299</v>
      </c>
    </row>
    <row r="1606" spans="1:13" x14ac:dyDescent="0.55000000000000004">
      <c r="A1606">
        <v>1601</v>
      </c>
      <c r="C1606">
        <f t="shared" ref="C1606:C1669" si="81">$D$1*COS($B$2*(A1606-$L$2)+$B$1)</f>
        <v>-3.8034918862074565E-2</v>
      </c>
      <c r="D1606">
        <f t="shared" ref="D1606:D1669" si="82">$D$2*COS($B$2*(A1606-$L$3)+$B$3)</f>
        <v>7.1354483508287303E-5</v>
      </c>
      <c r="E1606" s="2">
        <f t="shared" ref="E1606:E1669" si="83">(M1606-C1606)^2</f>
        <v>4.3523079996913183E-2</v>
      </c>
      <c r="K1606">
        <v>1601</v>
      </c>
      <c r="L1606" s="14">
        <v>-3.7271717932777897E-4</v>
      </c>
      <c r="M1606" s="14">
        <v>-0.246656777728573</v>
      </c>
    </row>
    <row r="1607" spans="1:13" x14ac:dyDescent="0.55000000000000004">
      <c r="A1607">
        <v>1602</v>
      </c>
      <c r="C1607">
        <f t="shared" si="81"/>
        <v>0.10994797066192008</v>
      </c>
      <c r="D1607">
        <f t="shared" si="82"/>
        <v>3.3394677413625603E-4</v>
      </c>
      <c r="E1607" s="2">
        <f t="shared" si="83"/>
        <v>5.999416914507448E-2</v>
      </c>
      <c r="K1607">
        <v>1602</v>
      </c>
      <c r="L1607" s="14">
        <v>-1.20676572087794E-4</v>
      </c>
      <c r="M1607" s="14">
        <v>-0.13498910114444099</v>
      </c>
    </row>
    <row r="1608" spans="1:13" x14ac:dyDescent="0.55000000000000004">
      <c r="A1608">
        <v>1603</v>
      </c>
      <c r="C1608">
        <f t="shared" si="81"/>
        <v>0.23033623706842596</v>
      </c>
      <c r="D1608">
        <f t="shared" si="82"/>
        <v>5.1272546349465673E-4</v>
      </c>
      <c r="E1608" s="2">
        <f t="shared" si="83"/>
        <v>4.8333496547910478E-2</v>
      </c>
      <c r="K1608">
        <v>1603</v>
      </c>
      <c r="L1608" s="14">
        <v>1.6158823125468199E-4</v>
      </c>
      <c r="M1608" s="14">
        <v>1.04874332329025E-2</v>
      </c>
    </row>
    <row r="1609" spans="1:13" x14ac:dyDescent="0.55000000000000004">
      <c r="A1609">
        <v>1604</v>
      </c>
      <c r="C1609">
        <f t="shared" si="81"/>
        <v>0.29291496307422199</v>
      </c>
      <c r="D1609">
        <f t="shared" si="82"/>
        <v>5.6282086891297207E-4</v>
      </c>
      <c r="E1609" s="2">
        <f t="shared" si="83"/>
        <v>1.9481917078921013E-2</v>
      </c>
      <c r="K1609">
        <v>1604</v>
      </c>
      <c r="L1609" s="14">
        <v>4.0338225965881201E-4</v>
      </c>
      <c r="M1609" s="14">
        <v>0.15333732489775401</v>
      </c>
    </row>
    <row r="1610" spans="1:13" x14ac:dyDescent="0.55000000000000004">
      <c r="A1610">
        <v>1605</v>
      </c>
      <c r="C1610">
        <f t="shared" si="81"/>
        <v>0.28197820750661134</v>
      </c>
      <c r="D1610">
        <f t="shared" si="82"/>
        <v>4.7166009955761838E-4</v>
      </c>
      <c r="E1610" s="2">
        <f t="shared" si="83"/>
        <v>5.8541134202083438E-4</v>
      </c>
      <c r="K1610">
        <v>1605</v>
      </c>
      <c r="L1610" s="14">
        <v>5.4414669872952803E-4</v>
      </c>
      <c r="M1610" s="14">
        <v>0.25778293230625798</v>
      </c>
    </row>
    <row r="1611" spans="1:13" x14ac:dyDescent="0.55000000000000004">
      <c r="A1611">
        <v>1606</v>
      </c>
      <c r="C1611">
        <f t="shared" si="81"/>
        <v>0.20027086548466322</v>
      </c>
      <c r="D1611">
        <f t="shared" si="82"/>
        <v>2.6212258702119304E-4</v>
      </c>
      <c r="E1611" s="2">
        <f t="shared" si="83"/>
        <v>9.48565739873947E-3</v>
      </c>
      <c r="K1611">
        <v>1606</v>
      </c>
      <c r="L1611" s="14">
        <v>5.4862622146238497E-4</v>
      </c>
      <c r="M1611" s="14">
        <v>0.297665205149448</v>
      </c>
    </row>
    <row r="1612" spans="1:13" x14ac:dyDescent="0.55000000000000004">
      <c r="A1612">
        <v>1607</v>
      </c>
      <c r="C1612">
        <f t="shared" si="81"/>
        <v>6.8299757601673353E-2</v>
      </c>
      <c r="D1612">
        <f t="shared" si="82"/>
        <v>-1.3202169750878508E-5</v>
      </c>
      <c r="E1612" s="2">
        <f t="shared" si="83"/>
        <v>3.7906385685609632E-2</v>
      </c>
      <c r="K1612">
        <v>1607</v>
      </c>
      <c r="L1612" s="14">
        <v>4.1569890359999901E-4</v>
      </c>
      <c r="M1612" s="14">
        <v>0.26299538078208701</v>
      </c>
    </row>
    <row r="1613" spans="1:13" x14ac:dyDescent="0.55000000000000004">
      <c r="A1613">
        <v>1608</v>
      </c>
      <c r="C1613">
        <f t="shared" si="81"/>
        <v>-8.0813149795475395E-2</v>
      </c>
      <c r="D1613">
        <f t="shared" si="82"/>
        <v>-2.8521346019695642E-4</v>
      </c>
      <c r="E1613" s="2">
        <f t="shared" si="83"/>
        <v>5.9180235288049908E-2</v>
      </c>
      <c r="K1613">
        <v>1608</v>
      </c>
      <c r="L1613" s="14">
        <v>1.7865721652221599E-4</v>
      </c>
      <c r="M1613" s="14">
        <v>0.162456731792957</v>
      </c>
    </row>
    <row r="1614" spans="1:13" x14ac:dyDescent="0.55000000000000004">
      <c r="A1614">
        <v>1609</v>
      </c>
      <c r="C1614">
        <f t="shared" si="81"/>
        <v>-0.20964365999923279</v>
      </c>
      <c r="D1614">
        <f t="shared" si="82"/>
        <v>-4.856421839552885E-4</v>
      </c>
      <c r="E1614" s="2">
        <f t="shared" si="83"/>
        <v>5.3302548306691892E-2</v>
      </c>
      <c r="K1614">
        <v>1609</v>
      </c>
      <c r="L1614" s="14">
        <v>-1.03130278742464E-4</v>
      </c>
      <c r="M1614" s="14">
        <v>2.1229786517883799E-2</v>
      </c>
    </row>
    <row r="1615" spans="1:13" x14ac:dyDescent="0.55000000000000004">
      <c r="A1615">
        <v>1610</v>
      </c>
      <c r="C1615">
        <f t="shared" si="81"/>
        <v>-0.28585803048165742</v>
      </c>
      <c r="D1615">
        <f t="shared" si="82"/>
        <v>-5.6418495606758384E-4</v>
      </c>
      <c r="E1615" s="2">
        <f t="shared" si="83"/>
        <v>2.5774292450307257E-2</v>
      </c>
      <c r="K1615">
        <v>1610</v>
      </c>
      <c r="L1615" s="14">
        <v>-3.5908815592229198E-4</v>
      </c>
      <c r="M1615" s="14">
        <v>-0.12531429049062801</v>
      </c>
    </row>
    <row r="1616" spans="1:13" x14ac:dyDescent="0.55000000000000004">
      <c r="A1616">
        <v>1611</v>
      </c>
      <c r="C1616">
        <f t="shared" si="81"/>
        <v>-0.29032806072315515</v>
      </c>
      <c r="D1616">
        <f t="shared" si="82"/>
        <v>-5.0112919628326645E-4</v>
      </c>
      <c r="E1616" s="2">
        <f t="shared" si="83"/>
        <v>2.4855643662157188E-3</v>
      </c>
      <c r="K1616">
        <v>1611</v>
      </c>
      <c r="L1616" s="14">
        <v>-5.2511017683018804E-4</v>
      </c>
      <c r="M1616" s="14">
        <v>-0.24047262605234199</v>
      </c>
    </row>
    <row r="1617" spans="1:13" x14ac:dyDescent="0.55000000000000004">
      <c r="A1617">
        <v>1612</v>
      </c>
      <c r="C1617">
        <f t="shared" si="81"/>
        <v>-0.22193186735382459</v>
      </c>
      <c r="D1617">
        <f t="shared" si="82"/>
        <v>-3.1230057119890491E-4</v>
      </c>
      <c r="E1617" s="2">
        <f t="shared" si="83"/>
        <v>5.3980221199125891E-3</v>
      </c>
      <c r="K1617">
        <v>1612</v>
      </c>
      <c r="L1617" s="14">
        <v>-5.59615096403923E-4</v>
      </c>
      <c r="M1617" s="14">
        <v>-0.295403100635379</v>
      </c>
    </row>
    <row r="1618" spans="1:13" x14ac:dyDescent="0.55000000000000004">
      <c r="A1618">
        <v>1613</v>
      </c>
      <c r="C1618">
        <f t="shared" si="81"/>
        <v>-9.7835453232061761E-2</v>
      </c>
      <c r="D1618">
        <f t="shared" si="82"/>
        <v>-4.5091085518455109E-5</v>
      </c>
      <c r="E1618" s="2">
        <f t="shared" si="83"/>
        <v>3.1866742248070214E-2</v>
      </c>
      <c r="K1618">
        <v>1613</v>
      </c>
      <c r="L1618" s="14">
        <v>-4.5396094348327599E-4</v>
      </c>
      <c r="M1618" s="14">
        <v>-0.276348036116491</v>
      </c>
    </row>
    <row r="1619" spans="1:13" x14ac:dyDescent="0.55000000000000004">
      <c r="A1619">
        <v>1614</v>
      </c>
      <c r="C1619">
        <f t="shared" si="81"/>
        <v>5.0815597443941006E-2</v>
      </c>
      <c r="D1619">
        <f t="shared" si="82"/>
        <v>2.3343531218416704E-4</v>
      </c>
      <c r="E1619" s="2">
        <f t="shared" si="83"/>
        <v>5.7071054691980538E-2</v>
      </c>
      <c r="K1619">
        <v>1614</v>
      </c>
      <c r="L1619" s="14">
        <v>-2.3460945609800199E-4</v>
      </c>
      <c r="M1619" s="14">
        <v>-0.18807989161347199</v>
      </c>
    </row>
    <row r="1620" spans="1:13" x14ac:dyDescent="0.55000000000000004">
      <c r="A1620">
        <v>1615</v>
      </c>
      <c r="C1620">
        <f t="shared" si="81"/>
        <v>0.1867130042684787</v>
      </c>
      <c r="D1620">
        <f t="shared" si="82"/>
        <v>4.5337436695331288E-4</v>
      </c>
      <c r="E1620" s="2">
        <f t="shared" si="83"/>
        <v>5.7321445954636924E-2</v>
      </c>
      <c r="K1620">
        <v>1615</v>
      </c>
      <c r="L1620" s="14">
        <v>4.3501424978419903E-5</v>
      </c>
      <c r="M1620" s="14">
        <v>-5.2705971492919397E-2</v>
      </c>
    </row>
    <row r="1621" spans="1:13" x14ac:dyDescent="0.55000000000000004">
      <c r="A1621">
        <v>1616</v>
      </c>
      <c r="C1621">
        <f t="shared" si="81"/>
        <v>0.27574938262055776</v>
      </c>
      <c r="D1621">
        <f t="shared" si="82"/>
        <v>5.5952601199245734E-4</v>
      </c>
      <c r="E1621" s="2">
        <f t="shared" si="83"/>
        <v>3.2357136914279723E-2</v>
      </c>
      <c r="K1621">
        <v>1616</v>
      </c>
      <c r="L1621" s="14">
        <v>3.10717104305747E-4</v>
      </c>
      <c r="M1621" s="14">
        <v>9.5868486152145299E-2</v>
      </c>
    </row>
    <row r="1622" spans="1:13" x14ac:dyDescent="0.55000000000000004">
      <c r="A1622">
        <v>1617</v>
      </c>
      <c r="C1622">
        <f t="shared" si="81"/>
        <v>0.29557847827081574</v>
      </c>
      <c r="D1622">
        <f t="shared" si="82"/>
        <v>5.2524842189480172E-4</v>
      </c>
      <c r="E1622" s="2">
        <f t="shared" si="83"/>
        <v>5.6469801637857309E-3</v>
      </c>
      <c r="K1622">
        <v>1617</v>
      </c>
      <c r="L1622" s="14">
        <v>5.00111757310725E-4</v>
      </c>
      <c r="M1622" s="14">
        <v>0.220432086715494</v>
      </c>
    </row>
    <row r="1623" spans="1:13" x14ac:dyDescent="0.55000000000000004">
      <c r="A1623">
        <v>1618</v>
      </c>
      <c r="C1623">
        <f t="shared" si="81"/>
        <v>0.24122360617612457</v>
      </c>
      <c r="D1623">
        <f t="shared" si="82"/>
        <v>3.5914454926168777E-4</v>
      </c>
      <c r="E1623" s="2">
        <f t="shared" si="83"/>
        <v>2.3584132917085264E-3</v>
      </c>
      <c r="K1623">
        <v>1618</v>
      </c>
      <c r="L1623" s="14">
        <v>5.64250318229129E-4</v>
      </c>
      <c r="M1623" s="14">
        <v>0.28978710369955801</v>
      </c>
    </row>
    <row r="1624" spans="1:13" x14ac:dyDescent="0.55000000000000004">
      <c r="A1624">
        <v>1619</v>
      </c>
      <c r="C1624">
        <f t="shared" si="81"/>
        <v>0.12632669352128112</v>
      </c>
      <c r="D1624">
        <f t="shared" si="82"/>
        <v>1.0290296492958681E-4</v>
      </c>
      <c r="E1624" s="2">
        <f t="shared" si="83"/>
        <v>2.5675719694561824E-2</v>
      </c>
      <c r="K1624">
        <v>1619</v>
      </c>
      <c r="L1624" s="14">
        <v>4.8706888659219702E-4</v>
      </c>
      <c r="M1624" s="14">
        <v>0.28656314285339102</v>
      </c>
    </row>
    <row r="1625" spans="1:13" x14ac:dyDescent="0.55000000000000004">
      <c r="A1625">
        <v>1620</v>
      </c>
      <c r="C1625">
        <f t="shared" si="81"/>
        <v>-2.0275556450898607E-2</v>
      </c>
      <c r="D1625">
        <f t="shared" si="82"/>
        <v>-1.7916509457549236E-4</v>
      </c>
      <c r="E1625" s="2">
        <f t="shared" si="83"/>
        <v>5.3751279411980907E-2</v>
      </c>
      <c r="K1625">
        <v>1620</v>
      </c>
      <c r="L1625" s="14">
        <v>2.8789803075224198E-4</v>
      </c>
      <c r="M1625" s="14">
        <v>0.21156766517091399</v>
      </c>
    </row>
    <row r="1626" spans="1:13" x14ac:dyDescent="0.55000000000000004">
      <c r="A1626">
        <v>1621</v>
      </c>
      <c r="C1626">
        <f t="shared" si="81"/>
        <v>-0.16178906912879454</v>
      </c>
      <c r="D1626">
        <f t="shared" si="82"/>
        <v>-4.1626649184330473E-4</v>
      </c>
      <c r="E1626" s="2">
        <f t="shared" si="83"/>
        <v>6.0207821974832612E-2</v>
      </c>
      <c r="K1626">
        <v>1621</v>
      </c>
      <c r="L1626" s="14">
        <v>1.6621327120667999E-5</v>
      </c>
      <c r="M1626" s="14">
        <v>8.3583753275873196E-2</v>
      </c>
    </row>
    <row r="1627" spans="1:13" x14ac:dyDescent="0.55000000000000004">
      <c r="A1627">
        <v>1622</v>
      </c>
      <c r="C1627">
        <f t="shared" si="81"/>
        <v>-0.26269693569943714</v>
      </c>
      <c r="D1627">
        <f t="shared" si="82"/>
        <v>-5.4889377386185909E-4</v>
      </c>
      <c r="E1627" s="2">
        <f t="shared" si="83"/>
        <v>3.8952038333979269E-2</v>
      </c>
      <c r="K1627">
        <v>1622</v>
      </c>
      <c r="L1627" s="14">
        <v>-2.58818290999505E-4</v>
      </c>
      <c r="M1627" s="14">
        <v>-6.5334228143072104E-2</v>
      </c>
    </row>
    <row r="1628" spans="1:13" x14ac:dyDescent="0.55000000000000004">
      <c r="A1628">
        <v>1623</v>
      </c>
      <c r="C1628">
        <f t="shared" si="81"/>
        <v>-0.29767340862159669</v>
      </c>
      <c r="D1628">
        <f t="shared" si="82"/>
        <v>-5.4376028840439434E-4</v>
      </c>
      <c r="E1628" s="2">
        <f t="shared" si="83"/>
        <v>9.9569587740448336E-3</v>
      </c>
      <c r="K1628">
        <v>1623</v>
      </c>
      <c r="L1628" s="14">
        <v>-4.69435262546741E-4</v>
      </c>
      <c r="M1628" s="14">
        <v>-0.19788884681945801</v>
      </c>
    </row>
    <row r="1629" spans="1:13" x14ac:dyDescent="0.55000000000000004">
      <c r="A1629">
        <v>1624</v>
      </c>
      <c r="C1629">
        <f t="shared" si="81"/>
        <v>-0.25794013043839664</v>
      </c>
      <c r="D1629">
        <f t="shared" si="82"/>
        <v>-4.0215443211681477E-4</v>
      </c>
      <c r="E1629" s="2">
        <f t="shared" si="83"/>
        <v>5.262824041030532E-4</v>
      </c>
      <c r="K1629">
        <v>1624</v>
      </c>
      <c r="L1629" s="14">
        <v>-5.6247926042419898E-4</v>
      </c>
      <c r="M1629" s="14">
        <v>-0.28088097619662999</v>
      </c>
    </row>
    <row r="1630" spans="1:13" x14ac:dyDescent="0.55000000000000004">
      <c r="A1630">
        <v>1625</v>
      </c>
      <c r="C1630">
        <f t="shared" si="81"/>
        <v>-0.15346931646169965</v>
      </c>
      <c r="D1630">
        <f t="shared" si="82"/>
        <v>-1.5961629011021131E-4</v>
      </c>
      <c r="E1630" s="2">
        <f t="shared" si="83"/>
        <v>1.961551679592613E-2</v>
      </c>
      <c r="K1630">
        <v>1625</v>
      </c>
      <c r="L1630" s="14">
        <v>-5.1464683816041196E-4</v>
      </c>
      <c r="M1630" s="14">
        <v>-0.29352472262628199</v>
      </c>
    </row>
    <row r="1631" spans="1:13" x14ac:dyDescent="0.55000000000000004">
      <c r="A1631">
        <v>1626</v>
      </c>
      <c r="C1631">
        <f t="shared" si="81"/>
        <v>-1.0480938930720095E-2</v>
      </c>
      <c r="D1631">
        <f t="shared" si="82"/>
        <v>1.2298217626760546E-4</v>
      </c>
      <c r="E1631" s="2">
        <f t="shared" si="83"/>
        <v>4.936059418343379E-2</v>
      </c>
      <c r="K1631">
        <v>1626</v>
      </c>
      <c r="L1631" s="14">
        <v>-3.3791792264215102E-4</v>
      </c>
      <c r="M1631" s="14">
        <v>-0.23265338137899899</v>
      </c>
    </row>
    <row r="1632" spans="1:13" x14ac:dyDescent="0.55000000000000004">
      <c r="A1632">
        <v>1627</v>
      </c>
      <c r="C1632">
        <f t="shared" si="81"/>
        <v>0.13513793335116936</v>
      </c>
      <c r="D1632">
        <f t="shared" si="82"/>
        <v>3.7471470866128184E-4</v>
      </c>
      <c r="E1632" s="2">
        <f t="shared" si="83"/>
        <v>6.1827066594832863E-2</v>
      </c>
      <c r="K1632">
        <v>1627</v>
      </c>
      <c r="L1632" s="14">
        <v>-7.6555367107562205E-5</v>
      </c>
      <c r="M1632" s="14">
        <v>-0.11351255748854901</v>
      </c>
    </row>
    <row r="1633" spans="1:13" x14ac:dyDescent="0.55000000000000004">
      <c r="A1633">
        <v>1628</v>
      </c>
      <c r="C1633">
        <f t="shared" si="81"/>
        <v>0.24684003284462172</v>
      </c>
      <c r="D1633">
        <f t="shared" si="82"/>
        <v>5.3240174754234839E-4</v>
      </c>
      <c r="E1633" s="2">
        <f t="shared" si="83"/>
        <v>4.5276112386593292E-2</v>
      </c>
      <c r="K1633">
        <v>1628</v>
      </c>
      <c r="L1633" s="14">
        <v>2.0398095503413501E-4</v>
      </c>
      <c r="M1633" s="14">
        <v>3.4058190605690798E-2</v>
      </c>
    </row>
    <row r="1634" spans="1:13" x14ac:dyDescent="0.55000000000000004">
      <c r="A1634">
        <v>1629</v>
      </c>
      <c r="C1634">
        <f t="shared" si="81"/>
        <v>0.29659048706904545</v>
      </c>
      <c r="D1634">
        <f t="shared" si="82"/>
        <v>5.564671699290533E-4</v>
      </c>
      <c r="E1634" s="2">
        <f t="shared" si="83"/>
        <v>1.5250183541530928E-2</v>
      </c>
      <c r="K1634">
        <v>1629</v>
      </c>
      <c r="L1634" s="14">
        <v>4.3342898158155602E-4</v>
      </c>
      <c r="M1634" s="14">
        <v>0.17309885358106</v>
      </c>
    </row>
    <row r="1635" spans="1:13" x14ac:dyDescent="0.55000000000000004">
      <c r="A1635">
        <v>1630</v>
      </c>
      <c r="C1635">
        <f t="shared" si="81"/>
        <v>0.27190298067117985</v>
      </c>
      <c r="D1635">
        <f t="shared" si="82"/>
        <v>4.408710620615277E-4</v>
      </c>
      <c r="E1635" s="2">
        <f t="shared" si="83"/>
        <v>9.7165980722133473E-6</v>
      </c>
      <c r="K1635">
        <v>1630</v>
      </c>
      <c r="L1635" s="14">
        <v>5.5432203089368095E-4</v>
      </c>
      <c r="M1635" s="14">
        <v>0.26878583484972501</v>
      </c>
    </row>
    <row r="1636" spans="1:13" x14ac:dyDescent="0.55000000000000004">
      <c r="A1636">
        <v>1631</v>
      </c>
      <c r="C1636">
        <f t="shared" si="81"/>
        <v>0.17897355738580281</v>
      </c>
      <c r="D1636">
        <f t="shared" si="82"/>
        <v>2.1462561044311237E-4</v>
      </c>
      <c r="E1636" s="2">
        <f t="shared" si="83"/>
        <v>1.3966554700957715E-2</v>
      </c>
      <c r="K1636">
        <v>1631</v>
      </c>
      <c r="L1636" s="14">
        <v>5.3638168880425804E-4</v>
      </c>
      <c r="M1636" s="14">
        <v>0.29715373635401099</v>
      </c>
    </row>
    <row r="1637" spans="1:13" x14ac:dyDescent="0.55000000000000004">
      <c r="A1637">
        <v>1632</v>
      </c>
      <c r="C1637">
        <f t="shared" si="81"/>
        <v>4.1125543660486728E-2</v>
      </c>
      <c r="D1637">
        <f t="shared" si="82"/>
        <v>-6.5486345446848579E-5</v>
      </c>
      <c r="E1637" s="2">
        <f t="shared" si="83"/>
        <v>4.4088281736948502E-2</v>
      </c>
      <c r="K1637">
        <v>1632</v>
      </c>
      <c r="L1637" s="14">
        <v>3.8410122528338502E-4</v>
      </c>
      <c r="M1637" s="14">
        <v>0.251097641180487</v>
      </c>
    </row>
    <row r="1638" spans="1:13" x14ac:dyDescent="0.55000000000000004">
      <c r="A1638">
        <v>1633</v>
      </c>
      <c r="C1638">
        <f t="shared" si="81"/>
        <v>-0.10704411466679697</v>
      </c>
      <c r="D1638">
        <f t="shared" si="82"/>
        <v>-3.2916260897418919E-4</v>
      </c>
      <c r="E1638" s="2">
        <f t="shared" si="83"/>
        <v>6.2098994664623298E-2</v>
      </c>
      <c r="K1638">
        <v>1633</v>
      </c>
      <c r="L1638" s="14">
        <v>1.35620227099276E-4</v>
      </c>
      <c r="M1638" s="14">
        <v>0.142152584076632</v>
      </c>
    </row>
    <row r="1639" spans="1:13" x14ac:dyDescent="0.55000000000000004">
      <c r="A1639">
        <v>1634</v>
      </c>
      <c r="C1639">
        <f t="shared" si="81"/>
        <v>-0.22834795652293127</v>
      </c>
      <c r="D1639">
        <f t="shared" si="82"/>
        <v>-5.1022599584542056E-4</v>
      </c>
      <c r="E1639" s="2">
        <f t="shared" si="83"/>
        <v>5.1054526364812745E-2</v>
      </c>
      <c r="K1639">
        <v>1634</v>
      </c>
      <c r="L1639" s="14">
        <v>-1.4682769828865399E-4</v>
      </c>
      <c r="M1639" s="14">
        <v>-2.3954695598249298E-3</v>
      </c>
    </row>
    <row r="1640" spans="1:13" x14ac:dyDescent="0.55000000000000004">
      <c r="A1640">
        <v>1635</v>
      </c>
      <c r="C1640">
        <f t="shared" si="81"/>
        <v>-0.29234127448563924</v>
      </c>
      <c r="D1640">
        <f t="shared" si="82"/>
        <v>-5.6323341247191839E-4</v>
      </c>
      <c r="E1640" s="2">
        <f t="shared" si="83"/>
        <v>2.1315331763538059E-2</v>
      </c>
      <c r="K1640">
        <v>1635</v>
      </c>
      <c r="L1640" s="14">
        <v>-3.9250171578727902E-4</v>
      </c>
      <c r="M1640" s="14">
        <v>-0.14634356298460899</v>
      </c>
    </row>
    <row r="1641" spans="1:13" x14ac:dyDescent="0.55000000000000004">
      <c r="A1641">
        <v>1636</v>
      </c>
      <c r="C1641">
        <f t="shared" si="81"/>
        <v>-0.2829630946182875</v>
      </c>
      <c r="D1641">
        <f t="shared" si="82"/>
        <v>-4.7488111458719929E-4</v>
      </c>
      <c r="E1641" s="2">
        <f t="shared" si="83"/>
        <v>8.5990233690148496E-4</v>
      </c>
      <c r="K1641">
        <v>1636</v>
      </c>
      <c r="L1641" s="14">
        <v>-5.3987124366310904E-4</v>
      </c>
      <c r="M1641" s="14">
        <v>-0.25363900321034299</v>
      </c>
    </row>
    <row r="1642" spans="1:13" x14ac:dyDescent="0.55000000000000004">
      <c r="A1642">
        <v>1637</v>
      </c>
      <c r="C1642">
        <f t="shared" si="81"/>
        <v>-0.20256714239133314</v>
      </c>
      <c r="D1642">
        <f t="shared" si="82"/>
        <v>-2.6734366664258355E-4</v>
      </c>
      <c r="E1642" s="2">
        <f t="shared" si="83"/>
        <v>8.9949744682580792E-3</v>
      </c>
      <c r="K1642">
        <v>1637</v>
      </c>
      <c r="L1642" s="14">
        <v>-5.5202666944546299E-4</v>
      </c>
      <c r="M1642" s="14">
        <v>-0.29740898161990398</v>
      </c>
    </row>
    <row r="1643" spans="1:13" x14ac:dyDescent="0.55000000000000004">
      <c r="A1643">
        <v>1638</v>
      </c>
      <c r="C1643">
        <f t="shared" si="81"/>
        <v>-7.1331107201447724E-2</v>
      </c>
      <c r="D1643">
        <f t="shared" si="82"/>
        <v>7.2914064710025729E-6</v>
      </c>
      <c r="E1643" s="2">
        <f t="shared" si="83"/>
        <v>3.8165501620521035E-2</v>
      </c>
      <c r="K1643">
        <v>1638</v>
      </c>
      <c r="L1643" s="14">
        <v>-4.25923591340363E-4</v>
      </c>
      <c r="M1643" s="14">
        <v>-0.26669103559138402</v>
      </c>
    </row>
    <row r="1644" spans="1:13" x14ac:dyDescent="0.55000000000000004">
      <c r="A1644">
        <v>1639</v>
      </c>
      <c r="C1644">
        <f t="shared" si="81"/>
        <v>7.7807532356352474E-2</v>
      </c>
      <c r="D1644">
        <f t="shared" si="82"/>
        <v>2.800964902528293E-4</v>
      </c>
      <c r="E1644" s="2">
        <f t="shared" si="83"/>
        <v>6.1002181816900133E-2</v>
      </c>
      <c r="K1644">
        <v>1639</v>
      </c>
      <c r="L1644" s="14">
        <v>-1.9314530754593499E-4</v>
      </c>
      <c r="M1644" s="14">
        <v>-0.16917866526792799</v>
      </c>
    </row>
    <row r="1645" spans="1:13" x14ac:dyDescent="0.55000000000000004">
      <c r="A1645">
        <v>1640</v>
      </c>
      <c r="C1645">
        <f t="shared" si="81"/>
        <v>0.20741812134458432</v>
      </c>
      <c r="D1645">
        <f t="shared" si="82"/>
        <v>4.826032589456991E-4</v>
      </c>
      <c r="E1645" s="2">
        <f t="shared" si="83"/>
        <v>5.6032840826521414E-2</v>
      </c>
      <c r="K1645">
        <v>1640</v>
      </c>
      <c r="L1645" s="14">
        <v>8.8007416709872595E-5</v>
      </c>
      <c r="M1645" s="14">
        <v>-2.9294448719874699E-2</v>
      </c>
    </row>
    <row r="1646" spans="1:13" x14ac:dyDescent="0.55000000000000004">
      <c r="A1646">
        <v>1641</v>
      </c>
      <c r="C1646">
        <f t="shared" si="81"/>
        <v>0.28497113390347306</v>
      </c>
      <c r="D1646">
        <f t="shared" si="82"/>
        <v>5.6398678211455123E-4</v>
      </c>
      <c r="E1646" s="2">
        <f t="shared" si="83"/>
        <v>2.7903828118163498E-2</v>
      </c>
      <c r="K1646">
        <v>1641</v>
      </c>
      <c r="L1646" s="14">
        <v>3.4711813749231597E-4</v>
      </c>
      <c r="M1646" s="14">
        <v>0.117926744239637</v>
      </c>
    </row>
    <row r="1647" spans="1:13" x14ac:dyDescent="0.55000000000000004">
      <c r="A1647">
        <v>1642</v>
      </c>
      <c r="C1647">
        <f t="shared" si="81"/>
        <v>0.29100239856772225</v>
      </c>
      <c r="D1647">
        <f t="shared" si="82"/>
        <v>5.0382151087170551E-4</v>
      </c>
      <c r="E1647" s="2">
        <f t="shared" si="83"/>
        <v>3.0680461209625148E-3</v>
      </c>
      <c r="K1647">
        <v>1642</v>
      </c>
      <c r="L1647" s="14">
        <v>5.1929096737521698E-4</v>
      </c>
      <c r="M1647" s="14">
        <v>0.235612452539923</v>
      </c>
    </row>
    <row r="1648" spans="1:13" x14ac:dyDescent="0.55000000000000004">
      <c r="A1648">
        <v>1643</v>
      </c>
      <c r="C1648">
        <f t="shared" si="81"/>
        <v>0.22399819503637577</v>
      </c>
      <c r="D1648">
        <f t="shared" si="82"/>
        <v>3.1720766011667385E-4</v>
      </c>
      <c r="E1648" s="2">
        <f t="shared" si="83"/>
        <v>4.9405948927864554E-3</v>
      </c>
      <c r="K1648">
        <v>1643</v>
      </c>
      <c r="L1648" s="14">
        <v>5.6140415303171105E-4</v>
      </c>
      <c r="M1648" s="14">
        <v>0.294287560468043</v>
      </c>
    </row>
    <row r="1649" spans="1:13" x14ac:dyDescent="0.55000000000000004">
      <c r="A1649">
        <v>1644</v>
      </c>
      <c r="C1649">
        <f t="shared" si="81"/>
        <v>0.10077516605799654</v>
      </c>
      <c r="D1649">
        <f t="shared" si="82"/>
        <v>5.0981372878393844E-5</v>
      </c>
      <c r="E1649" s="2">
        <f t="shared" si="83"/>
        <v>3.1855594864905697E-2</v>
      </c>
      <c r="K1649">
        <v>1644</v>
      </c>
      <c r="L1649" s="14">
        <v>4.6291018586288999E-4</v>
      </c>
      <c r="M1649" s="14">
        <v>0.27925652324945699</v>
      </c>
    </row>
    <row r="1650" spans="1:13" x14ac:dyDescent="0.55000000000000004">
      <c r="A1650">
        <v>1645</v>
      </c>
      <c r="C1650">
        <f t="shared" si="81"/>
        <v>-4.7740305427911398E-2</v>
      </c>
      <c r="D1650">
        <f t="shared" si="82"/>
        <v>-2.2804016434840819E-4</v>
      </c>
      <c r="E1650" s="2">
        <f t="shared" si="83"/>
        <v>5.857574379804497E-2</v>
      </c>
      <c r="K1650">
        <v>1645</v>
      </c>
      <c r="L1650" s="14">
        <v>2.4847749095839898E-4</v>
      </c>
      <c r="M1650" s="14">
        <v>0.19428395740134499</v>
      </c>
    </row>
    <row r="1651" spans="1:13" x14ac:dyDescent="0.55000000000000004">
      <c r="A1651">
        <v>1646</v>
      </c>
      <c r="C1651">
        <f t="shared" si="81"/>
        <v>-0.18427396653737735</v>
      </c>
      <c r="D1651">
        <f t="shared" si="82"/>
        <v>-4.4982842702984377E-4</v>
      </c>
      <c r="E1651" s="2">
        <f t="shared" si="83"/>
        <v>5.998861601272857E-2</v>
      </c>
      <c r="K1651">
        <v>1646</v>
      </c>
      <c r="L1651" s="14">
        <v>-2.8187932999067602E-5</v>
      </c>
      <c r="M1651" s="14">
        <v>6.0651769171895499E-2</v>
      </c>
    </row>
    <row r="1652" spans="1:13" x14ac:dyDescent="0.55000000000000004">
      <c r="A1652">
        <v>1647</v>
      </c>
      <c r="C1652">
        <f t="shared" si="81"/>
        <v>-0.27455874623405674</v>
      </c>
      <c r="D1652">
        <f t="shared" si="82"/>
        <v>-5.5871923615959443E-4</v>
      </c>
      <c r="E1652" s="2">
        <f t="shared" si="83"/>
        <v>3.4740380426362585E-2</v>
      </c>
      <c r="K1652">
        <v>1647</v>
      </c>
      <c r="L1652" s="14">
        <v>-2.9779351427167697E-4</v>
      </c>
      <c r="M1652" s="14">
        <v>-8.8171030902915407E-2</v>
      </c>
    </row>
    <row r="1653" spans="1:13" x14ac:dyDescent="0.55000000000000004">
      <c r="A1653">
        <v>1648</v>
      </c>
      <c r="C1653">
        <f t="shared" si="81"/>
        <v>-0.29593506786529178</v>
      </c>
      <c r="D1653">
        <f t="shared" si="82"/>
        <v>-5.2738329388108817E-4</v>
      </c>
      <c r="E1653" s="2">
        <f t="shared" si="83"/>
        <v>6.5649239917300083E-3</v>
      </c>
      <c r="K1653">
        <v>1648</v>
      </c>
      <c r="L1653" s="14">
        <v>-4.9281486251810203E-4</v>
      </c>
      <c r="M1653" s="14">
        <v>-0.21491084931472501</v>
      </c>
    </row>
    <row r="1654" spans="1:13" x14ac:dyDescent="0.55000000000000004">
      <c r="A1654">
        <v>1649</v>
      </c>
      <c r="C1654">
        <f t="shared" si="81"/>
        <v>-0.24303792527967774</v>
      </c>
      <c r="D1654">
        <f t="shared" si="82"/>
        <v>-3.6368526119810431E-4</v>
      </c>
      <c r="E1654" s="2">
        <f t="shared" si="83"/>
        <v>2.0058742068551146E-3</v>
      </c>
      <c r="K1654">
        <v>1649</v>
      </c>
      <c r="L1654" s="14">
        <v>-5.6440767124541402E-4</v>
      </c>
      <c r="M1654" s="14">
        <v>-0.28782491230554402</v>
      </c>
    </row>
    <row r="1655" spans="1:13" x14ac:dyDescent="0.55000000000000004">
      <c r="A1655">
        <v>1650</v>
      </c>
      <c r="C1655">
        <f t="shared" si="81"/>
        <v>-0.12914338628174321</v>
      </c>
      <c r="D1655">
        <f t="shared" si="82"/>
        <v>-1.0870989383072639E-4</v>
      </c>
      <c r="E1655" s="2">
        <f t="shared" si="83"/>
        <v>2.5442819351980759E-2</v>
      </c>
      <c r="K1655">
        <v>1650</v>
      </c>
      <c r="L1655" s="14">
        <v>-4.9464107737831403E-4</v>
      </c>
      <c r="M1655" s="14">
        <v>-0.28865144047331298</v>
      </c>
    </row>
    <row r="1656" spans="1:13" x14ac:dyDescent="0.55000000000000004">
      <c r="A1656">
        <v>1651</v>
      </c>
      <c r="C1656">
        <f t="shared" si="81"/>
        <v>1.7163420545230273E-2</v>
      </c>
      <c r="D1656">
        <f t="shared" si="82"/>
        <v>1.735493654634596E-4</v>
      </c>
      <c r="E1656" s="2">
        <f t="shared" si="83"/>
        <v>5.4918443881550337E-2</v>
      </c>
      <c r="K1656">
        <v>1651</v>
      </c>
      <c r="L1656" s="14">
        <v>-3.00988557151347E-4</v>
      </c>
      <c r="M1656" s="14">
        <v>-0.21718342471100599</v>
      </c>
    </row>
    <row r="1657" spans="1:13" x14ac:dyDescent="0.55000000000000004">
      <c r="A1657">
        <v>1652</v>
      </c>
      <c r="C1657">
        <f t="shared" si="81"/>
        <v>0.15916257059161171</v>
      </c>
      <c r="D1657">
        <f t="shared" si="82"/>
        <v>4.1225139215730151E-4</v>
      </c>
      <c r="E1657" s="2">
        <f t="shared" si="83"/>
        <v>6.2741755087679082E-2</v>
      </c>
      <c r="K1657">
        <v>1652</v>
      </c>
      <c r="L1657" s="14">
        <v>-3.19515855883756E-5</v>
      </c>
      <c r="M1657" s="14">
        <v>-9.1320472921675E-2</v>
      </c>
    </row>
    <row r="1658" spans="1:13" x14ac:dyDescent="0.55000000000000004">
      <c r="A1658">
        <v>1653</v>
      </c>
      <c r="C1658">
        <f t="shared" si="81"/>
        <v>0.26121527030137698</v>
      </c>
      <c r="D1658">
        <f t="shared" si="82"/>
        <v>5.4748700899149259E-4</v>
      </c>
      <c r="E1658" s="2">
        <f t="shared" si="83"/>
        <v>4.1534852687629277E-2</v>
      </c>
      <c r="K1658">
        <v>1653</v>
      </c>
      <c r="L1658" s="14">
        <v>2.4508785879845098E-4</v>
      </c>
      <c r="M1658" s="14">
        <v>5.74142578219752E-2</v>
      </c>
    </row>
    <row r="1659" spans="1:13" x14ac:dyDescent="0.55000000000000004">
      <c r="A1659">
        <v>1654</v>
      </c>
      <c r="C1659">
        <f t="shared" si="81"/>
        <v>0.29770844314653233</v>
      </c>
      <c r="D1659">
        <f t="shared" si="82"/>
        <v>5.4531492667985501E-4</v>
      </c>
      <c r="E1659" s="2">
        <f t="shared" si="83"/>
        <v>1.1223116559645668E-2</v>
      </c>
      <c r="K1659">
        <v>1654</v>
      </c>
      <c r="L1659" s="14">
        <v>4.6074352853451298E-4</v>
      </c>
      <c r="M1659" s="14">
        <v>0.191769231521914</v>
      </c>
    </row>
    <row r="1660" spans="1:13" x14ac:dyDescent="0.55000000000000004">
      <c r="A1660">
        <v>1655</v>
      </c>
      <c r="C1660">
        <f t="shared" si="81"/>
        <v>0.25948307195850762</v>
      </c>
      <c r="D1660">
        <f t="shared" si="82"/>
        <v>4.0628029209871703E-4</v>
      </c>
      <c r="E1660" s="2">
        <f t="shared" si="83"/>
        <v>3.4638196091511429E-4</v>
      </c>
      <c r="K1660">
        <v>1655</v>
      </c>
      <c r="L1660" s="14">
        <v>5.6100312330376197E-4</v>
      </c>
      <c r="M1660" s="14">
        <v>0.27809441153724601</v>
      </c>
    </row>
    <row r="1661" spans="1:13" x14ac:dyDescent="0.55000000000000004">
      <c r="A1661">
        <v>1656</v>
      </c>
      <c r="C1661">
        <f t="shared" si="81"/>
        <v>0.15613291917900482</v>
      </c>
      <c r="D1661">
        <f t="shared" si="82"/>
        <v>1.6527786791183948E-4</v>
      </c>
      <c r="E1661" s="2">
        <f t="shared" si="83"/>
        <v>1.9219996458288573E-2</v>
      </c>
      <c r="K1661">
        <v>1656</v>
      </c>
      <c r="L1661" s="14">
        <v>5.2075600563087005E-4</v>
      </c>
      <c r="M1661" s="14">
        <v>0.29476912101059199</v>
      </c>
    </row>
    <row r="1662" spans="1:13" x14ac:dyDescent="0.55000000000000004">
      <c r="A1662">
        <v>1657</v>
      </c>
      <c r="C1662">
        <f t="shared" si="81"/>
        <v>1.3596694706935043E-2</v>
      </c>
      <c r="D1662">
        <f t="shared" si="82"/>
        <v>-1.1720581733928943E-4</v>
      </c>
      <c r="E1662" s="2">
        <f t="shared" si="83"/>
        <v>5.0185131016031094E-2</v>
      </c>
      <c r="K1662">
        <v>1657</v>
      </c>
      <c r="L1662" s="14">
        <v>3.5008231581200398E-4</v>
      </c>
      <c r="M1662" s="14">
        <v>0.23761707551196601</v>
      </c>
    </row>
    <row r="1663" spans="1:13" x14ac:dyDescent="0.55000000000000004">
      <c r="A1663">
        <v>1658</v>
      </c>
      <c r="C1663">
        <f t="shared" si="81"/>
        <v>-0.13235201354191295</v>
      </c>
      <c r="D1663">
        <f t="shared" si="82"/>
        <v>-3.70273312942829E-4</v>
      </c>
      <c r="E1663" s="2">
        <f t="shared" si="83"/>
        <v>6.4163105342401591E-2</v>
      </c>
      <c r="K1663">
        <v>1658</v>
      </c>
      <c r="L1663" s="14">
        <v>9.17283382450032E-5</v>
      </c>
      <c r="M1663" s="14">
        <v>0.120952359382049</v>
      </c>
    </row>
    <row r="1664" spans="1:13" x14ac:dyDescent="0.55000000000000004">
      <c r="A1664">
        <v>1659</v>
      </c>
      <c r="C1664">
        <f t="shared" si="81"/>
        <v>-0.24508315615021961</v>
      </c>
      <c r="D1664">
        <f t="shared" si="82"/>
        <v>-5.3041001173919093E-4</v>
      </c>
      <c r="E1664" s="2">
        <f t="shared" si="83"/>
        <v>4.799496444058883E-2</v>
      </c>
      <c r="K1664">
        <v>1659</v>
      </c>
      <c r="L1664" s="14">
        <v>-1.89599570676757E-4</v>
      </c>
      <c r="M1664" s="14">
        <v>-2.6005625489065699E-2</v>
      </c>
    </row>
    <row r="1665" spans="1:13" x14ac:dyDescent="0.55000000000000004">
      <c r="A1665">
        <v>1660</v>
      </c>
      <c r="C1665">
        <f t="shared" si="81"/>
        <v>-0.29630359250872906</v>
      </c>
      <c r="D1665">
        <f t="shared" si="82"/>
        <v>-5.5742497774685239E-4</v>
      </c>
      <c r="E1665" s="2">
        <f t="shared" si="83"/>
        <v>1.6861867153527128E-2</v>
      </c>
      <c r="K1665">
        <v>1660</v>
      </c>
      <c r="L1665" s="14">
        <v>-4.2344109093217801E-4</v>
      </c>
      <c r="M1665" s="14">
        <v>-0.166450340129256</v>
      </c>
    </row>
    <row r="1666" spans="1:13" x14ac:dyDescent="0.55000000000000004">
      <c r="A1666">
        <v>1661</v>
      </c>
      <c r="C1666">
        <f t="shared" si="81"/>
        <v>-0.27315807273234038</v>
      </c>
      <c r="D1666">
        <f t="shared" si="82"/>
        <v>-4.4453802392702298E-4</v>
      </c>
      <c r="E1666" s="2">
        <f t="shared" si="83"/>
        <v>6.3226960242415944E-5</v>
      </c>
      <c r="K1666">
        <v>1661</v>
      </c>
      <c r="L1666" s="14">
        <v>-5.5122916312581502E-4</v>
      </c>
      <c r="M1666" s="14">
        <v>-0.26520653450112902</v>
      </c>
    </row>
    <row r="1667" spans="1:13" x14ac:dyDescent="0.55000000000000004">
      <c r="A1667">
        <v>1662</v>
      </c>
      <c r="C1667">
        <f t="shared" si="81"/>
        <v>-0.18145563441632373</v>
      </c>
      <c r="D1667">
        <f t="shared" si="82"/>
        <v>-2.200813962214796E-4</v>
      </c>
      <c r="E1667" s="2">
        <f t="shared" si="83"/>
        <v>1.34756047948336E-2</v>
      </c>
      <c r="K1667">
        <v>1662</v>
      </c>
      <c r="L1667" s="14">
        <v>-5.4095847183712495E-4</v>
      </c>
      <c r="M1667" s="14">
        <v>-0.29754010708529699</v>
      </c>
    </row>
    <row r="1668" spans="1:13" x14ac:dyDescent="0.55000000000000004">
      <c r="A1668">
        <v>1663</v>
      </c>
      <c r="C1668">
        <f t="shared" si="81"/>
        <v>-4.4211656643748674E-2</v>
      </c>
      <c r="D1668">
        <f t="shared" si="82"/>
        <v>5.9611022987120632E-5</v>
      </c>
      <c r="E1668" s="2">
        <f t="shared" si="83"/>
        <v>4.4580630577037629E-2</v>
      </c>
      <c r="K1668">
        <v>1663</v>
      </c>
      <c r="L1668" s="14">
        <v>-3.9520137541410201E-4</v>
      </c>
      <c r="M1668" s="14">
        <v>-0.25535291404513299</v>
      </c>
    </row>
    <row r="1669" spans="1:13" x14ac:dyDescent="0.55000000000000004">
      <c r="A1669">
        <v>1664</v>
      </c>
      <c r="C1669">
        <f t="shared" si="81"/>
        <v>0.10412851503948556</v>
      </c>
      <c r="D1669">
        <f t="shared" si="82"/>
        <v>3.2434233192851265E-4</v>
      </c>
      <c r="E1669" s="2">
        <f t="shared" si="83"/>
        <v>6.4180909671635256E-2</v>
      </c>
      <c r="K1669">
        <v>1664</v>
      </c>
      <c r="L1669" s="14">
        <v>-1.5046364286727399E-4</v>
      </c>
      <c r="M1669" s="14">
        <v>-0.149210999587892</v>
      </c>
    </row>
    <row r="1670" spans="1:13" x14ac:dyDescent="0.55000000000000004">
      <c r="A1670">
        <v>1665</v>
      </c>
      <c r="C1670">
        <f t="shared" ref="C1670:C1733" si="84">$D$1*COS($B$2*(A1670-$L$2)+$B$1)</f>
        <v>0.22633462430205287</v>
      </c>
      <c r="D1670">
        <f t="shared" ref="D1670:D1733" si="85">$D$2*COS($B$2*(A1670-$L$3)+$B$3)</f>
        <v>5.0767055214886244E-4</v>
      </c>
      <c r="E1670" s="2">
        <f t="shared" ref="E1670:E1733" si="86">(M1670-C1670)^2</f>
        <v>5.3839261553590249E-2</v>
      </c>
      <c r="K1670">
        <v>1665</v>
      </c>
      <c r="L1670" s="14">
        <v>1.3195864244433799E-4</v>
      </c>
      <c r="M1670" s="14">
        <v>-5.6982646460233101E-3</v>
      </c>
    </row>
    <row r="1671" spans="1:13" x14ac:dyDescent="0.55000000000000004">
      <c r="A1671">
        <v>1666</v>
      </c>
      <c r="C1671">
        <f t="shared" si="84"/>
        <v>0.29173551362116723</v>
      </c>
      <c r="D1671">
        <f t="shared" si="85"/>
        <v>5.6358416462771533E-4</v>
      </c>
      <c r="E1671" s="2">
        <f t="shared" si="86"/>
        <v>2.32543827040376E-2</v>
      </c>
      <c r="K1671">
        <v>1666</v>
      </c>
      <c r="L1671" s="14">
        <v>3.8133106714377898E-4</v>
      </c>
      <c r="M1671" s="14">
        <v>0.139241636025909</v>
      </c>
    </row>
    <row r="1672" spans="1:13" x14ac:dyDescent="0.55000000000000004">
      <c r="A1672">
        <v>1667</v>
      </c>
      <c r="C1672">
        <f t="shared" si="84"/>
        <v>0.28391693831840942</v>
      </c>
      <c r="D1672">
        <f t="shared" si="85"/>
        <v>4.780500311977288E-4</v>
      </c>
      <c r="E1672" s="2">
        <f t="shared" si="86"/>
        <v>1.1978059414790808E-3</v>
      </c>
      <c r="K1672">
        <v>1667</v>
      </c>
      <c r="L1672" s="14">
        <v>5.35196760470862E-4</v>
      </c>
      <c r="M1672" s="14">
        <v>0.24930760516275499</v>
      </c>
    </row>
    <row r="1673" spans="1:13" x14ac:dyDescent="0.55000000000000004">
      <c r="A1673">
        <v>1668</v>
      </c>
      <c r="C1673">
        <f t="shared" si="84"/>
        <v>0.20484119599295642</v>
      </c>
      <c r="D1673">
        <f t="shared" si="85"/>
        <v>2.7253541643394366E-4</v>
      </c>
      <c r="E1673" s="2">
        <f t="shared" si="86"/>
        <v>8.4808889448766567E-3</v>
      </c>
      <c r="K1673">
        <v>1668</v>
      </c>
      <c r="L1673" s="14">
        <v>5.5501910501835601E-4</v>
      </c>
      <c r="M1673" s="14">
        <v>0.296932937994488</v>
      </c>
    </row>
    <row r="1674" spans="1:13" x14ac:dyDescent="0.55000000000000004">
      <c r="A1674">
        <v>1669</v>
      </c>
      <c r="C1674">
        <f t="shared" si="84"/>
        <v>7.4354631182770942E-2</v>
      </c>
      <c r="D1674">
        <f t="shared" si="85"/>
        <v>-1.3798432650755605E-6</v>
      </c>
      <c r="E1674" s="2">
        <f t="shared" si="86"/>
        <v>3.8351325011249222E-2</v>
      </c>
      <c r="K1674">
        <v>1669</v>
      </c>
      <c r="L1674" s="14">
        <v>4.3583347162544302E-4</v>
      </c>
      <c r="M1674" s="14">
        <v>0.27018957446728598</v>
      </c>
    </row>
    <row r="1675" spans="1:13" x14ac:dyDescent="0.55000000000000004">
      <c r="A1675">
        <v>1670</v>
      </c>
      <c r="C1675">
        <f t="shared" si="84"/>
        <v>-7.4793378781970551E-2</v>
      </c>
      <c r="D1675">
        <f t="shared" si="85"/>
        <v>-2.7494879138755592E-4</v>
      </c>
      <c r="E1675" s="2">
        <f t="shared" si="86"/>
        <v>6.2784791017794744E-2</v>
      </c>
      <c r="K1675">
        <v>1670</v>
      </c>
      <c r="L1675" s="14">
        <v>2.07490641549369E-4</v>
      </c>
      <c r="M1675" s="14">
        <v>0.17577555588031901</v>
      </c>
    </row>
    <row r="1676" spans="1:13" x14ac:dyDescent="0.55000000000000004">
      <c r="A1676">
        <v>1671</v>
      </c>
      <c r="C1676">
        <f t="shared" si="84"/>
        <v>-0.20516982719203813</v>
      </c>
      <c r="D1676">
        <f t="shared" si="85"/>
        <v>-4.7951138833341513E-4</v>
      </c>
      <c r="E1676" s="2">
        <f t="shared" si="86"/>
        <v>5.8809783803235996E-2</v>
      </c>
      <c r="K1676">
        <v>1671</v>
      </c>
      <c r="L1676" s="14">
        <v>-7.2819506881235304E-5</v>
      </c>
      <c r="M1676" s="14">
        <v>3.7337458890743302E-2</v>
      </c>
    </row>
    <row r="1677" spans="1:13" x14ac:dyDescent="0.55000000000000004">
      <c r="A1677">
        <v>1672</v>
      </c>
      <c r="C1677">
        <f t="shared" si="84"/>
        <v>-0.284052973614774</v>
      </c>
      <c r="D1677">
        <f t="shared" si="85"/>
        <v>-5.6372673410748906E-4</v>
      </c>
      <c r="E1677" s="2">
        <f t="shared" si="86"/>
        <v>3.0137285435596625E-2</v>
      </c>
      <c r="K1677">
        <v>1672</v>
      </c>
      <c r="L1677" s="14">
        <v>-3.3489155807400999E-4</v>
      </c>
      <c r="M1677" s="14">
        <v>-0.110452036302798</v>
      </c>
    </row>
    <row r="1678" spans="1:13" x14ac:dyDescent="0.55000000000000004">
      <c r="A1678">
        <v>1673</v>
      </c>
      <c r="C1678">
        <f t="shared" si="84"/>
        <v>-0.29164481102203943</v>
      </c>
      <c r="D1678">
        <f t="shared" si="85"/>
        <v>-5.0645855203824129E-4</v>
      </c>
      <c r="E1678" s="2">
        <f t="shared" si="86"/>
        <v>3.7291390657663145E-3</v>
      </c>
      <c r="K1678">
        <v>1673</v>
      </c>
      <c r="L1678" s="14">
        <v>-5.1308794103075003E-4</v>
      </c>
      <c r="M1678" s="14">
        <v>-0.230578133809616</v>
      </c>
    </row>
    <row r="1679" spans="1:13" x14ac:dyDescent="0.55000000000000004">
      <c r="A1679">
        <v>1674</v>
      </c>
      <c r="C1679">
        <f t="shared" si="84"/>
        <v>-0.22603994824865789</v>
      </c>
      <c r="D1679">
        <f t="shared" si="85"/>
        <v>-3.2207994870843404E-4</v>
      </c>
      <c r="E1679" s="2">
        <f t="shared" si="86"/>
        <v>4.4775582131588052E-3</v>
      </c>
      <c r="K1679">
        <v>1674</v>
      </c>
      <c r="L1679" s="14">
        <v>-5.6277826618983601E-4</v>
      </c>
      <c r="M1679" s="14">
        <v>-0.29295450730092099</v>
      </c>
    </row>
    <row r="1680" spans="1:13" x14ac:dyDescent="0.55000000000000004">
      <c r="A1680">
        <v>1675</v>
      </c>
      <c r="C1680">
        <f t="shared" si="84"/>
        <v>-0.10370382300871495</v>
      </c>
      <c r="D1680">
        <f t="shared" si="85"/>
        <v>-5.6866067158560642E-5</v>
      </c>
      <c r="E1680" s="2">
        <f t="shared" si="86"/>
        <v>3.1774768044616326E-2</v>
      </c>
      <c r="K1680">
        <v>1675</v>
      </c>
      <c r="L1680" s="14">
        <v>-4.7151728335877602E-4</v>
      </c>
      <c r="M1680" s="14">
        <v>-0.28195860708088599</v>
      </c>
    </row>
    <row r="1681" spans="1:13" x14ac:dyDescent="0.55000000000000004">
      <c r="A1681">
        <v>1676</v>
      </c>
      <c r="C1681">
        <f t="shared" si="84"/>
        <v>4.465977590219479E-2</v>
      </c>
      <c r="D1681">
        <f t="shared" si="85"/>
        <v>2.2261999860463439E-4</v>
      </c>
      <c r="E1681" s="2">
        <f t="shared" si="86"/>
        <v>6.002705825060313E-2</v>
      </c>
      <c r="K1681">
        <v>1676</v>
      </c>
      <c r="L1681" s="14">
        <v>-2.6216187182964403E-4</v>
      </c>
      <c r="M1681" s="14">
        <v>-0.20034442457323201</v>
      </c>
    </row>
    <row r="1682" spans="1:13" x14ac:dyDescent="0.55000000000000004">
      <c r="A1682">
        <v>1677</v>
      </c>
      <c r="C1682">
        <f t="shared" si="84"/>
        <v>0.18181471241519614</v>
      </c>
      <c r="D1682">
        <f t="shared" si="85"/>
        <v>4.4623313717610222E-4</v>
      </c>
      <c r="E1682" s="2">
        <f t="shared" si="86"/>
        <v>6.2683860269784605E-2</v>
      </c>
      <c r="K1682">
        <v>1677</v>
      </c>
      <c r="L1682" s="14">
        <v>1.28536068334024E-5</v>
      </c>
      <c r="M1682" s="14">
        <v>-6.8552738084633399E-2</v>
      </c>
    </row>
    <row r="1683" spans="1:13" x14ac:dyDescent="0.55000000000000004">
      <c r="A1683">
        <v>1678</v>
      </c>
      <c r="C1683">
        <f t="shared" si="84"/>
        <v>0.2733379884631163</v>
      </c>
      <c r="D1683">
        <f t="shared" si="85"/>
        <v>5.5785116416648558E-4</v>
      </c>
      <c r="E1683" s="2">
        <f t="shared" si="86"/>
        <v>3.7221823431479228E-2</v>
      </c>
      <c r="K1683">
        <v>1678</v>
      </c>
      <c r="L1683" s="14">
        <v>2.84649819927035E-4</v>
      </c>
      <c r="M1683" s="14">
        <v>8.0408406927574602E-2</v>
      </c>
    </row>
    <row r="1684" spans="1:13" x14ac:dyDescent="0.55000000000000004">
      <c r="A1684">
        <v>1679</v>
      </c>
      <c r="C1684">
        <f t="shared" si="84"/>
        <v>0.29625919091455466</v>
      </c>
      <c r="D1684">
        <f t="shared" si="85"/>
        <v>5.294603075213564E-4</v>
      </c>
      <c r="E1684" s="2">
        <f t="shared" si="86"/>
        <v>7.5739464633590636E-3</v>
      </c>
      <c r="K1684">
        <v>1679</v>
      </c>
      <c r="L1684" s="14">
        <v>4.8515371978065998E-4</v>
      </c>
      <c r="M1684" s="14">
        <v>0.209230767607229</v>
      </c>
    </row>
    <row r="1685" spans="1:13" x14ac:dyDescent="0.55000000000000004">
      <c r="A1685">
        <v>1680</v>
      </c>
      <c r="C1685">
        <f t="shared" si="84"/>
        <v>0.24482558109513569</v>
      </c>
      <c r="D1685">
        <f t="shared" si="85"/>
        <v>3.6818607382646713E-4</v>
      </c>
      <c r="E1685" s="2">
        <f t="shared" si="86"/>
        <v>1.6666319187684923E-3</v>
      </c>
      <c r="K1685">
        <v>1680</v>
      </c>
      <c r="L1685" s="14">
        <v>5.6414786084004202E-4</v>
      </c>
      <c r="M1685" s="14">
        <v>0.285649984566203</v>
      </c>
    </row>
    <row r="1686" spans="1:13" x14ac:dyDescent="0.55000000000000004">
      <c r="A1686">
        <v>1681</v>
      </c>
      <c r="C1686">
        <f t="shared" si="84"/>
        <v>0.13194591093560021</v>
      </c>
      <c r="D1686">
        <f t="shared" si="85"/>
        <v>1.1450489634980981E-4</v>
      </c>
      <c r="E1686" s="2">
        <f t="shared" si="86"/>
        <v>2.5147768608840434E-2</v>
      </c>
      <c r="K1686">
        <v>1681</v>
      </c>
      <c r="L1686" s="14">
        <v>5.0184767043278604E-4</v>
      </c>
      <c r="M1686" s="14">
        <v>0.290526390846718</v>
      </c>
    </row>
    <row r="1687" spans="1:13" x14ac:dyDescent="0.55000000000000004">
      <c r="A1687">
        <v>1682</v>
      </c>
      <c r="C1687">
        <f t="shared" si="84"/>
        <v>-1.4049401669175343E-2</v>
      </c>
      <c r="D1687">
        <f t="shared" si="85"/>
        <v>-1.6791459653853408E-4</v>
      </c>
      <c r="E1687" s="2">
        <f t="shared" si="86"/>
        <v>5.6021238652588623E-2</v>
      </c>
      <c r="K1687">
        <v>1682</v>
      </c>
      <c r="L1687" s="14">
        <v>3.1385661772871198E-4</v>
      </c>
      <c r="M1687" s="14">
        <v>0.22263866024478901</v>
      </c>
    </row>
    <row r="1688" spans="1:13" x14ac:dyDescent="0.55000000000000004">
      <c r="A1688">
        <v>1683</v>
      </c>
      <c r="C1688">
        <f t="shared" si="84"/>
        <v>-0.15651861059384911</v>
      </c>
      <c r="D1688">
        <f t="shared" si="85"/>
        <v>-4.081910650565833E-4</v>
      </c>
      <c r="E1688" s="2">
        <f t="shared" si="86"/>
        <v>6.5284494756125674E-2</v>
      </c>
      <c r="K1688">
        <v>1683</v>
      </c>
      <c r="L1688" s="14">
        <v>4.7258228089379402E-5</v>
      </c>
      <c r="M1688" s="14">
        <v>9.8989696034576705E-2</v>
      </c>
    </row>
    <row r="1689" spans="1:13" x14ac:dyDescent="0.55000000000000004">
      <c r="A1689">
        <v>1684</v>
      </c>
      <c r="C1689">
        <f t="shared" si="84"/>
        <v>-0.25970494740947941</v>
      </c>
      <c r="D1689">
        <f t="shared" si="85"/>
        <v>-5.4602018022988357E-4</v>
      </c>
      <c r="E1689" s="2">
        <f t="shared" si="86"/>
        <v>4.4206364282757621E-2</v>
      </c>
      <c r="K1689">
        <v>1684</v>
      </c>
      <c r="L1689" s="14">
        <v>-2.31176277943701E-4</v>
      </c>
      <c r="M1689" s="14">
        <v>-4.9451851634987602E-2</v>
      </c>
    </row>
    <row r="1690" spans="1:13" x14ac:dyDescent="0.55000000000000004">
      <c r="A1690">
        <v>1685</v>
      </c>
      <c r="C1690">
        <f t="shared" si="84"/>
        <v>-0.29771081657219545</v>
      </c>
      <c r="D1690">
        <f t="shared" si="85"/>
        <v>-5.4680973935961942E-4</v>
      </c>
      <c r="E1690" s="2">
        <f t="shared" si="86"/>
        <v>1.2589499808967853E-2</v>
      </c>
      <c r="K1690">
        <v>1685</v>
      </c>
      <c r="L1690" s="14">
        <v>-4.5171125105227E-4</v>
      </c>
      <c r="M1690" s="14">
        <v>-0.18550787628555299</v>
      </c>
    </row>
    <row r="1691" spans="1:13" x14ac:dyDescent="0.55000000000000004">
      <c r="A1691">
        <v>1686</v>
      </c>
      <c r="C1691">
        <f t="shared" si="84"/>
        <v>-0.26099754602192771</v>
      </c>
      <c r="D1691">
        <f t="shared" si="85"/>
        <v>-4.1036157974540596E-4</v>
      </c>
      <c r="E1691" s="2">
        <f t="shared" si="86"/>
        <v>1.9894415567487154E-4</v>
      </c>
      <c r="K1691">
        <v>1686</v>
      </c>
      <c r="L1691" s="14">
        <v>-5.5911233912163698E-4</v>
      </c>
      <c r="M1691" s="14">
        <v>-0.27510230251308598</v>
      </c>
    </row>
    <row r="1692" spans="1:13" x14ac:dyDescent="0.55000000000000004">
      <c r="A1692">
        <v>1687</v>
      </c>
      <c r="C1692">
        <f t="shared" si="84"/>
        <v>-0.15877939281283787</v>
      </c>
      <c r="D1692">
        <f t="shared" si="85"/>
        <v>-1.7092131335284545E-4</v>
      </c>
      <c r="E1692" s="2">
        <f t="shared" si="86"/>
        <v>1.8773454861122058E-2</v>
      </c>
      <c r="K1692">
        <v>1687</v>
      </c>
      <c r="L1692" s="14">
        <v>-5.26480273376849E-4</v>
      </c>
      <c r="M1692" s="14">
        <v>-0.29579565046543199</v>
      </c>
    </row>
    <row r="1693" spans="1:13" x14ac:dyDescent="0.55000000000000004">
      <c r="A1693">
        <v>1688</v>
      </c>
      <c r="C1693">
        <f t="shared" si="84"/>
        <v>-1.6710958812336401E-2</v>
      </c>
      <c r="D1693">
        <f t="shared" si="85"/>
        <v>1.1141659995524745E-4</v>
      </c>
      <c r="E1693" s="2">
        <f t="shared" si="86"/>
        <v>5.0937864674894938E-2</v>
      </c>
      <c r="K1693">
        <v>1688</v>
      </c>
      <c r="L1693" s="14">
        <v>-3.6198795711832701E-4</v>
      </c>
      <c r="M1693" s="14">
        <v>-0.24240514277571401</v>
      </c>
    </row>
    <row r="1694" spans="1:13" x14ac:dyDescent="0.55000000000000004">
      <c r="A1694">
        <v>1689</v>
      </c>
      <c r="C1694">
        <f t="shared" si="84"/>
        <v>0.12955157361191413</v>
      </c>
      <c r="D1694">
        <f t="shared" si="85"/>
        <v>3.6579129515211886E-4</v>
      </c>
      <c r="E1694" s="2">
        <f t="shared" si="86"/>
        <v>6.6488859067112091E-2</v>
      </c>
      <c r="K1694">
        <v>1689</v>
      </c>
      <c r="L1694" s="14">
        <v>-1.06833511389265E-4</v>
      </c>
      <c r="M1694" s="14">
        <v>-0.12830276330548601</v>
      </c>
    </row>
    <row r="1695" spans="1:13" x14ac:dyDescent="0.55000000000000004">
      <c r="A1695">
        <v>1690</v>
      </c>
      <c r="C1695">
        <f t="shared" si="84"/>
        <v>0.24329939178945362</v>
      </c>
      <c r="D1695">
        <f t="shared" si="85"/>
        <v>5.2836008553382152E-4</v>
      </c>
      <c r="E1695" s="2">
        <f t="shared" si="86"/>
        <v>5.0789632308752025E-2</v>
      </c>
      <c r="K1695">
        <v>1690</v>
      </c>
      <c r="L1695" s="14">
        <v>1.75078050014226E-4</v>
      </c>
      <c r="M1695" s="14">
        <v>1.7933839167159502E-2</v>
      </c>
    </row>
    <row r="1696" spans="1:13" x14ac:dyDescent="0.55000000000000004">
      <c r="A1696">
        <v>1691</v>
      </c>
      <c r="C1696">
        <f t="shared" si="84"/>
        <v>0.29598419097308892</v>
      </c>
      <c r="D1696">
        <f t="shared" si="85"/>
        <v>5.5832163139504754E-4</v>
      </c>
      <c r="E1696" s="2">
        <f t="shared" si="86"/>
        <v>1.8579159508297832E-2</v>
      </c>
      <c r="K1696">
        <v>1691</v>
      </c>
      <c r="L1696" s="14">
        <v>4.1314022768628502E-4</v>
      </c>
      <c r="M1696" s="14">
        <v>0.159678800366929</v>
      </c>
    </row>
    <row r="1697" spans="1:13" x14ac:dyDescent="0.55000000000000004">
      <c r="A1697">
        <v>1692</v>
      </c>
      <c r="C1697">
        <f t="shared" si="84"/>
        <v>0.27438319707462705</v>
      </c>
      <c r="D1697">
        <f t="shared" si="85"/>
        <v>4.4815621626359108E-4</v>
      </c>
      <c r="E1697" s="2">
        <f t="shared" si="86"/>
        <v>1.6775382827824903E-4</v>
      </c>
      <c r="K1697">
        <v>1692</v>
      </c>
      <c r="L1697" s="14">
        <v>5.4772887239840898E-4</v>
      </c>
      <c r="M1697" s="14">
        <v>0.26143121543943898</v>
      </c>
    </row>
    <row r="1698" spans="1:13" x14ac:dyDescent="0.55000000000000004">
      <c r="A1698">
        <v>1693</v>
      </c>
      <c r="C1698">
        <f t="shared" si="84"/>
        <v>0.18391780425030499</v>
      </c>
      <c r="D1698">
        <f t="shared" si="85"/>
        <v>2.2551303723507613E-4</v>
      </c>
      <c r="E1698" s="2">
        <f t="shared" si="86"/>
        <v>1.2947881117950503E-2</v>
      </c>
      <c r="K1698">
        <v>1693</v>
      </c>
      <c r="L1698" s="14">
        <v>5.4513542315511195E-4</v>
      </c>
      <c r="M1698" s="14">
        <v>0.29770656080362401</v>
      </c>
    </row>
    <row r="1699" spans="1:13" x14ac:dyDescent="0.55000000000000004">
      <c r="A1699">
        <v>1694</v>
      </c>
      <c r="C1699">
        <f t="shared" si="84"/>
        <v>4.7292919238456882E-2</v>
      </c>
      <c r="D1699">
        <f t="shared" si="85"/>
        <v>-5.3729160703024821E-5</v>
      </c>
      <c r="E1699" s="2">
        <f t="shared" si="86"/>
        <v>4.4997665552323818E-2</v>
      </c>
      <c r="K1699">
        <v>1694</v>
      </c>
      <c r="L1699" s="14">
        <v>4.06009425407968E-4</v>
      </c>
      <c r="M1699" s="14">
        <v>0.25941945117711801</v>
      </c>
    </row>
    <row r="1700" spans="1:13" x14ac:dyDescent="0.55000000000000004">
      <c r="A1700">
        <v>1695</v>
      </c>
      <c r="C1700">
        <f t="shared" si="84"/>
        <v>-0.10120149164558269</v>
      </c>
      <c r="D1700">
        <f t="shared" si="85"/>
        <v>-3.1948647182382232E-4</v>
      </c>
      <c r="E1700" s="2">
        <f t="shared" si="86"/>
        <v>6.6234489924770643E-2</v>
      </c>
      <c r="K1700">
        <v>1695</v>
      </c>
      <c r="L1700" s="14">
        <v>1.6519584836778E-4</v>
      </c>
      <c r="M1700" s="14">
        <v>0.15615913068186399</v>
      </c>
    </row>
    <row r="1701" spans="1:13" x14ac:dyDescent="0.55000000000000004">
      <c r="A1701">
        <v>1696</v>
      </c>
      <c r="C1701">
        <f t="shared" si="84"/>
        <v>-0.22429646128512787</v>
      </c>
      <c r="D1701">
        <f t="shared" si="85"/>
        <v>-5.0505941275846963E-4</v>
      </c>
      <c r="E1701" s="2">
        <f t="shared" si="86"/>
        <v>5.6684109360738803E-2</v>
      </c>
      <c r="K1701">
        <v>1696</v>
      </c>
      <c r="L1701" s="14">
        <v>-1.1699205369676099E-4</v>
      </c>
      <c r="M1701" s="14">
        <v>1.3787787166420901E-2</v>
      </c>
    </row>
    <row r="1702" spans="1:13" x14ac:dyDescent="0.55000000000000004">
      <c r="A1702">
        <v>1697</v>
      </c>
      <c r="C1702">
        <f t="shared" si="84"/>
        <v>-0.29109774693740448</v>
      </c>
      <c r="D1702">
        <f t="shared" si="85"/>
        <v>-5.6387308690016957E-4</v>
      </c>
      <c r="E1702" s="2">
        <f t="shared" si="86"/>
        <v>2.5300387010827863E-2</v>
      </c>
      <c r="K1702">
        <v>1697</v>
      </c>
      <c r="L1702" s="14">
        <v>-3.6987857014693701E-4</v>
      </c>
      <c r="M1702" s="14">
        <v>-0.13203679317807401</v>
      </c>
    </row>
    <row r="1703" spans="1:13" x14ac:dyDescent="0.55000000000000004">
      <c r="A1703">
        <v>1698</v>
      </c>
      <c r="C1703">
        <f t="shared" si="84"/>
        <v>-0.28483963396236744</v>
      </c>
      <c r="D1703">
        <f t="shared" si="85"/>
        <v>-4.8116650173262419E-4</v>
      </c>
      <c r="E1703" s="2">
        <f t="shared" si="86"/>
        <v>1.6038178257982872E-3</v>
      </c>
      <c r="K1703">
        <v>1698</v>
      </c>
      <c r="L1703" s="14">
        <v>-5.3012670414374896E-4</v>
      </c>
      <c r="M1703" s="14">
        <v>-0.24479193957432199</v>
      </c>
    </row>
    <row r="1704" spans="1:13" x14ac:dyDescent="0.55000000000000004">
      <c r="A1704">
        <v>1699</v>
      </c>
      <c r="C1704">
        <f t="shared" si="84"/>
        <v>-0.20709277680688609</v>
      </c>
      <c r="D1704">
        <f t="shared" si="85"/>
        <v>-2.7769726681701914E-4</v>
      </c>
      <c r="E1704" s="2">
        <f t="shared" si="86"/>
        <v>7.9467685020915852E-3</v>
      </c>
      <c r="K1704">
        <v>1699</v>
      </c>
      <c r="L1704" s="14">
        <v>-5.5760131642044303E-4</v>
      </c>
      <c r="M1704" s="14">
        <v>-0.29623742612523601</v>
      </c>
    </row>
    <row r="1705" spans="1:13" x14ac:dyDescent="0.55000000000000004">
      <c r="A1705">
        <v>1700</v>
      </c>
      <c r="C1705">
        <f t="shared" si="84"/>
        <v>-7.7369997841944635E-2</v>
      </c>
      <c r="D1705">
        <f t="shared" si="85"/>
        <v>-4.5318713232194595E-6</v>
      </c>
      <c r="E1705" s="2">
        <f t="shared" si="86"/>
        <v>3.8462432206939637E-2</v>
      </c>
      <c r="K1705">
        <v>1700</v>
      </c>
      <c r="L1705" s="14">
        <v>-4.4542121989219998E-4</v>
      </c>
      <c r="M1705" s="14">
        <v>-0.27348841157951198</v>
      </c>
    </row>
    <row r="1706" spans="1:13" x14ac:dyDescent="0.55000000000000004">
      <c r="A1706">
        <v>1701</v>
      </c>
      <c r="C1706">
        <f t="shared" si="84"/>
        <v>7.177101975011653E-2</v>
      </c>
      <c r="D1706">
        <f t="shared" si="85"/>
        <v>2.697709283466365E-4</v>
      </c>
      <c r="E1706" s="2">
        <f t="shared" si="86"/>
        <v>6.4522882316015218E-2</v>
      </c>
      <c r="K1706">
        <v>1701</v>
      </c>
      <c r="L1706" s="14">
        <v>-2.2168261564931501E-4</v>
      </c>
      <c r="M1706" s="14">
        <v>-0.18224252775476599</v>
      </c>
    </row>
    <row r="1707" spans="1:13" x14ac:dyDescent="0.55000000000000004">
      <c r="A1707">
        <v>1702</v>
      </c>
      <c r="C1707">
        <f t="shared" si="84"/>
        <v>0.20289902419821482</v>
      </c>
      <c r="D1707">
        <f t="shared" si="85"/>
        <v>4.7636691132243064E-4</v>
      </c>
      <c r="E1707" s="2">
        <f t="shared" si="86"/>
        <v>6.1629004116586304E-2</v>
      </c>
      <c r="K1707">
        <v>1702</v>
      </c>
      <c r="L1707" s="14">
        <v>5.7577774902047397E-5</v>
      </c>
      <c r="M1707" s="14">
        <v>-4.5352872303274797E-2</v>
      </c>
    </row>
    <row r="1708" spans="1:13" x14ac:dyDescent="0.55000000000000004">
      <c r="A1708">
        <v>1703</v>
      </c>
      <c r="C1708">
        <f t="shared" si="84"/>
        <v>0.28310365034570451</v>
      </c>
      <c r="D1708">
        <f t="shared" si="85"/>
        <v>5.6340484057589056E-4</v>
      </c>
      <c r="E1708" s="2">
        <f t="shared" si="86"/>
        <v>3.2474908479859725E-2</v>
      </c>
      <c r="K1708">
        <v>1703</v>
      </c>
      <c r="L1708" s="14">
        <v>3.2241745454260898E-4</v>
      </c>
      <c r="M1708" s="14">
        <v>0.102895691365365</v>
      </c>
    </row>
    <row r="1709" spans="1:13" x14ac:dyDescent="0.55000000000000004">
      <c r="A1709">
        <v>1704</v>
      </c>
      <c r="C1709">
        <f t="shared" si="84"/>
        <v>0.29225522760810224</v>
      </c>
      <c r="D1709">
        <f t="shared" si="85"/>
        <v>5.0904003047746332E-4</v>
      </c>
      <c r="E1709" s="2">
        <f t="shared" si="86"/>
        <v>4.473180093083751E-3</v>
      </c>
      <c r="K1709">
        <v>1704</v>
      </c>
      <c r="L1709" s="14">
        <v>5.0650568256029504E-4</v>
      </c>
      <c r="M1709" s="14">
        <v>0.22537339081302199</v>
      </c>
    </row>
    <row r="1710" spans="1:13" x14ac:dyDescent="0.55000000000000004">
      <c r="A1710">
        <v>1705</v>
      </c>
      <c r="C1710">
        <f t="shared" si="84"/>
        <v>0.22805690299261802</v>
      </c>
      <c r="D1710">
        <f t="shared" si="85"/>
        <v>3.269169024418153E-4</v>
      </c>
      <c r="E1710" s="2">
        <f t="shared" si="86"/>
        <v>4.0129720717182711E-3</v>
      </c>
      <c r="K1710">
        <v>1705</v>
      </c>
      <c r="L1710" s="14">
        <v>5.6373642024761905E-4</v>
      </c>
      <c r="M1710" s="14">
        <v>0.29140492641654397</v>
      </c>
    </row>
    <row r="1711" spans="1:13" x14ac:dyDescent="0.55000000000000004">
      <c r="A1711">
        <v>1706</v>
      </c>
      <c r="C1711">
        <f t="shared" si="84"/>
        <v>0.10662110278509987</v>
      </c>
      <c r="D1711">
        <f t="shared" si="85"/>
        <v>6.2744522756864497E-5</v>
      </c>
      <c r="E1711" s="2">
        <f t="shared" si="86"/>
        <v>3.1623931307774619E-2</v>
      </c>
      <c r="K1711">
        <v>1706</v>
      </c>
      <c r="L1711" s="14">
        <v>4.7977587431706899E-4</v>
      </c>
      <c r="M1711" s="14">
        <v>0.28445229045412102</v>
      </c>
    </row>
    <row r="1712" spans="1:13" x14ac:dyDescent="0.55000000000000004">
      <c r="A1712">
        <v>1707</v>
      </c>
      <c r="C1712">
        <f t="shared" si="84"/>
        <v>-4.1574346826573537E-2</v>
      </c>
      <c r="D1712">
        <f t="shared" si="85"/>
        <v>-2.1717540959023508E-4</v>
      </c>
      <c r="E1712" s="2">
        <f t="shared" si="86"/>
        <v>6.1420284144584676E-2</v>
      </c>
      <c r="K1712">
        <v>1707</v>
      </c>
      <c r="L1712" s="14">
        <v>2.75652484350366E-4</v>
      </c>
      <c r="M1712" s="14">
        <v>0.206256813733564</v>
      </c>
    </row>
    <row r="1713" spans="1:13" x14ac:dyDescent="0.55000000000000004">
      <c r="A1713">
        <v>1708</v>
      </c>
      <c r="C1713">
        <f t="shared" si="84"/>
        <v>-0.17933551170348841</v>
      </c>
      <c r="D1713">
        <f t="shared" si="85"/>
        <v>-4.4258889182664601E-4</v>
      </c>
      <c r="E1713" s="2">
        <f t="shared" si="86"/>
        <v>6.5402206054585077E-2</v>
      </c>
      <c r="K1713">
        <v>1708</v>
      </c>
      <c r="L1713" s="14">
        <v>2.4902196542471302E-6</v>
      </c>
      <c r="M1713" s="14">
        <v>7.6403038489056996E-2</v>
      </c>
    </row>
    <row r="1714" spans="1:13" x14ac:dyDescent="0.55000000000000004">
      <c r="A1714">
        <v>1709</v>
      </c>
      <c r="C1714">
        <f t="shared" si="84"/>
        <v>-0.27208724323504568</v>
      </c>
      <c r="D1714">
        <f t="shared" si="85"/>
        <v>-5.5692189124786863E-4</v>
      </c>
      <c r="E1714" s="2">
        <f t="shared" si="86"/>
        <v>3.9800605717262912E-2</v>
      </c>
      <c r="K1714">
        <v>1709</v>
      </c>
      <c r="L1714" s="14">
        <v>-2.71295736002478E-4</v>
      </c>
      <c r="M1714" s="14">
        <v>-7.2586351715075506E-2</v>
      </c>
    </row>
    <row r="1715" spans="1:13" x14ac:dyDescent="0.55000000000000004">
      <c r="A1715">
        <v>1710</v>
      </c>
      <c r="C1715">
        <f t="shared" si="84"/>
        <v>-0.29655081185960247</v>
      </c>
      <c r="D1715">
        <f t="shared" si="85"/>
        <v>-5.3147923494988665E-4</v>
      </c>
      <c r="E1715" s="2">
        <f t="shared" si="86"/>
        <v>8.6778115501858297E-3</v>
      </c>
      <c r="K1715">
        <v>1710</v>
      </c>
      <c r="L1715" s="14">
        <v>-4.7713399158082301E-4</v>
      </c>
      <c r="M1715" s="14">
        <v>-0.20339603983913199</v>
      </c>
    </row>
    <row r="1716" spans="1:13" x14ac:dyDescent="0.55000000000000004">
      <c r="A1716">
        <v>1711</v>
      </c>
      <c r="C1716">
        <f t="shared" si="84"/>
        <v>-0.24658637750298712</v>
      </c>
      <c r="D1716">
        <f t="shared" si="85"/>
        <v>-3.7264649337321828E-4</v>
      </c>
      <c r="E1716" s="2">
        <f t="shared" si="86"/>
        <v>1.3452427110515852E-3</v>
      </c>
      <c r="K1716">
        <v>1711</v>
      </c>
      <c r="L1716" s="14">
        <v>-5.6347107904335602E-4</v>
      </c>
      <c r="M1716" s="14">
        <v>-0.283263928008052</v>
      </c>
    </row>
    <row r="1717" spans="1:13" x14ac:dyDescent="0.55000000000000004">
      <c r="A1717">
        <v>1712</v>
      </c>
      <c r="C1717">
        <f t="shared" si="84"/>
        <v>-0.13473396002252291</v>
      </c>
      <c r="D1717">
        <f t="shared" si="85"/>
        <v>-1.2028733672672706E-4</v>
      </c>
      <c r="E1717" s="2">
        <f t="shared" si="86"/>
        <v>2.4791336407242758E-2</v>
      </c>
      <c r="K1717">
        <v>1712</v>
      </c>
      <c r="L1717" s="14">
        <v>-5.0868333923868099E-4</v>
      </c>
      <c r="M1717" s="14">
        <v>-0.292186608165521</v>
      </c>
    </row>
    <row r="1718" spans="1:13" x14ac:dyDescent="0.55000000000000004">
      <c r="A1718">
        <v>1713</v>
      </c>
      <c r="C1718">
        <f t="shared" si="84"/>
        <v>1.0933841456577232E-2</v>
      </c>
      <c r="D1718">
        <f t="shared" si="85"/>
        <v>1.6226140598186417E-4</v>
      </c>
      <c r="E1718" s="2">
        <f t="shared" si="86"/>
        <v>5.7055619318838659E-2</v>
      </c>
      <c r="K1718">
        <v>1713</v>
      </c>
      <c r="L1718" s="14">
        <v>-3.2649270147934001E-4</v>
      </c>
      <c r="M1718" s="14">
        <v>-0.22792933971381299</v>
      </c>
    </row>
    <row r="1719" spans="1:13" x14ac:dyDescent="0.55000000000000004">
      <c r="A1719">
        <v>1714</v>
      </c>
      <c r="C1719">
        <f t="shared" si="84"/>
        <v>0.15385747919813395</v>
      </c>
      <c r="D1719">
        <f t="shared" si="85"/>
        <v>4.0408595599007811E-4</v>
      </c>
      <c r="E1719" s="2">
        <f t="shared" si="86"/>
        <v>6.783067780194045E-2</v>
      </c>
      <c r="K1719">
        <v>1714</v>
      </c>
      <c r="L1719" s="14">
        <v>-6.2529941220823798E-5</v>
      </c>
      <c r="M1719" s="14">
        <v>-0.10658575415981</v>
      </c>
    </row>
    <row r="1720" spans="1:13" x14ac:dyDescent="0.55000000000000004">
      <c r="A1720">
        <v>1715</v>
      </c>
      <c r="C1720">
        <f t="shared" si="84"/>
        <v>0.25816613271876265</v>
      </c>
      <c r="D1720">
        <f t="shared" si="85"/>
        <v>5.4449344850038164E-4</v>
      </c>
      <c r="E1720" s="2">
        <f t="shared" si="86"/>
        <v>4.6964627518043346E-2</v>
      </c>
      <c r="K1720">
        <v>1715</v>
      </c>
      <c r="L1720" s="14">
        <v>2.1709383072404101E-4</v>
      </c>
      <c r="M1720" s="14">
        <v>4.1452894733531698E-2</v>
      </c>
    </row>
    <row r="1721" spans="1:13" x14ac:dyDescent="0.55000000000000004">
      <c r="A1721">
        <v>1716</v>
      </c>
      <c r="C1721">
        <f t="shared" si="84"/>
        <v>0.29768052863821765</v>
      </c>
      <c r="D1721">
        <f t="shared" si="85"/>
        <v>5.482445624497809E-4</v>
      </c>
      <c r="E1721" s="2">
        <f t="shared" si="86"/>
        <v>1.4059110415634821E-2</v>
      </c>
      <c r="K1721">
        <v>1716</v>
      </c>
      <c r="L1721" s="14">
        <v>4.4234510601171798E-4</v>
      </c>
      <c r="M1721" s="14">
        <v>0.17910940898577099</v>
      </c>
    </row>
    <row r="1722" spans="1:13" x14ac:dyDescent="0.55000000000000004">
      <c r="A1722">
        <v>1717</v>
      </c>
      <c r="C1722">
        <f t="shared" si="84"/>
        <v>0.26248338647767983</v>
      </c>
      <c r="D1722">
        <f t="shared" si="85"/>
        <v>4.1439784730414552E-4</v>
      </c>
      <c r="E1722" s="2">
        <f t="shared" si="86"/>
        <v>8.8801865352335042E-5</v>
      </c>
      <c r="K1722">
        <v>1717</v>
      </c>
      <c r="L1722" s="14">
        <v>5.5680830538894503E-4</v>
      </c>
      <c r="M1722" s="14">
        <v>0.27190686064341801</v>
      </c>
    </row>
    <row r="1723" spans="1:13" x14ac:dyDescent="0.55000000000000004">
      <c r="A1723">
        <v>1718</v>
      </c>
      <c r="C1723">
        <f t="shared" si="84"/>
        <v>0.16140844702296808</v>
      </c>
      <c r="D1723">
        <f t="shared" si="85"/>
        <v>1.7654600730019468E-4</v>
      </c>
      <c r="E1723" s="2">
        <f t="shared" si="86"/>
        <v>1.8277716481462761E-2</v>
      </c>
      <c r="K1723">
        <v>1718</v>
      </c>
      <c r="L1723" s="14">
        <v>5.3181541049355705E-4</v>
      </c>
      <c r="M1723" s="14">
        <v>0.29660355226521701</v>
      </c>
    </row>
    <row r="1724" spans="1:13" x14ac:dyDescent="0.55000000000000004">
      <c r="A1724">
        <v>1719</v>
      </c>
      <c r="C1724">
        <f t="shared" si="84"/>
        <v>1.9823389585096378E-2</v>
      </c>
      <c r="D1724">
        <f t="shared" si="85"/>
        <v>-1.0561515924292902E-4</v>
      </c>
      <c r="E1724" s="2">
        <f t="shared" si="86"/>
        <v>5.1615593556770298E-2</v>
      </c>
      <c r="K1724">
        <v>1719</v>
      </c>
      <c r="L1724" s="14">
        <v>3.7362604689676799E-4</v>
      </c>
      <c r="M1724" s="14">
        <v>0.247014044227338</v>
      </c>
    </row>
    <row r="1725" spans="1:13" x14ac:dyDescent="0.55000000000000004">
      <c r="A1725">
        <v>1720</v>
      </c>
      <c r="C1725">
        <f t="shared" si="84"/>
        <v>-0.12673692079375559</v>
      </c>
      <c r="D1725">
        <f t="shared" si="85"/>
        <v>-3.6126914700542102E-4</v>
      </c>
      <c r="E1725" s="2">
        <f t="shared" si="86"/>
        <v>6.8798801971959936E-2</v>
      </c>
      <c r="K1725">
        <v>1720</v>
      </c>
      <c r="L1725" s="14">
        <v>1.21859722046961E-4</v>
      </c>
      <c r="M1725" s="14">
        <v>0.13555833644884099</v>
      </c>
    </row>
    <row r="1726" spans="1:13" x14ac:dyDescent="0.55000000000000004">
      <c r="A1726">
        <v>1721</v>
      </c>
      <c r="C1726">
        <f t="shared" si="84"/>
        <v>-0.24148893545615169</v>
      </c>
      <c r="D1726">
        <f t="shared" si="85"/>
        <v>-5.2625219382024257E-4</v>
      </c>
      <c r="E1726" s="2">
        <f t="shared" si="86"/>
        <v>5.3657153449276455E-2</v>
      </c>
      <c r="K1726">
        <v>1721</v>
      </c>
      <c r="L1726" s="14">
        <v>-1.60427126152339E-4</v>
      </c>
      <c r="M1726" s="14">
        <v>-9.8487976361347207E-3</v>
      </c>
    </row>
    <row r="1727" spans="1:13" x14ac:dyDescent="0.55000000000000004">
      <c r="A1727">
        <v>1722</v>
      </c>
      <c r="C1727">
        <f t="shared" si="84"/>
        <v>-0.29563231750291569</v>
      </c>
      <c r="D1727">
        <f t="shared" si="85"/>
        <v>-5.5915703250387753E-4</v>
      </c>
      <c r="E1727" s="2">
        <f t="shared" si="86"/>
        <v>2.0404145003158465E-2</v>
      </c>
      <c r="K1727">
        <v>1722</v>
      </c>
      <c r="L1727" s="14">
        <v>-4.02534005389149E-4</v>
      </c>
      <c r="M1727" s="14">
        <v>-0.15278923925563601</v>
      </c>
    </row>
    <row r="1728" spans="1:13" x14ac:dyDescent="0.55000000000000004">
      <c r="A1728">
        <v>1723</v>
      </c>
      <c r="C1728">
        <f t="shared" si="84"/>
        <v>-0.27557821929168119</v>
      </c>
      <c r="D1728">
        <f t="shared" si="85"/>
        <v>-4.5172524212535497E-4</v>
      </c>
      <c r="E1728" s="2">
        <f t="shared" si="86"/>
        <v>3.2817319614013611E-4</v>
      </c>
      <c r="K1728">
        <v>1723</v>
      </c>
      <c r="L1728" s="14">
        <v>-5.4382374583657005E-4</v>
      </c>
      <c r="M1728" s="14">
        <v>-0.257462668067936</v>
      </c>
    </row>
    <row r="1729" spans="1:13" x14ac:dyDescent="0.55000000000000004">
      <c r="A1729">
        <v>1724</v>
      </c>
      <c r="C1729">
        <f t="shared" si="84"/>
        <v>-0.1863597967671799</v>
      </c>
      <c r="D1729">
        <f t="shared" si="85"/>
        <v>-2.3091993758757979E-4</v>
      </c>
      <c r="E1729" s="2">
        <f t="shared" si="86"/>
        <v>1.2386171405458096E-2</v>
      </c>
      <c r="K1729">
        <v>1724</v>
      </c>
      <c r="L1729" s="14">
        <v>-5.4890945550162696E-4</v>
      </c>
      <c r="M1729" s="14">
        <v>-0.29765297448018302</v>
      </c>
    </row>
    <row r="1730" spans="1:13" x14ac:dyDescent="0.55000000000000004">
      <c r="A1730">
        <v>1725</v>
      </c>
      <c r="C1730">
        <f t="shared" si="84"/>
        <v>-5.0368993406545604E-2</v>
      </c>
      <c r="D1730">
        <f t="shared" si="85"/>
        <v>4.7841403879826011E-5</v>
      </c>
      <c r="E1730" s="2">
        <f t="shared" si="86"/>
        <v>4.5337163587546539E-2</v>
      </c>
      <c r="K1730">
        <v>1725</v>
      </c>
      <c r="L1730" s="14">
        <v>-4.1651738684925601E-4</v>
      </c>
      <c r="M1730" s="14">
        <v>-0.26329424692887099</v>
      </c>
    </row>
    <row r="1731" spans="1:13" x14ac:dyDescent="0.55000000000000004">
      <c r="A1731">
        <v>1726</v>
      </c>
      <c r="C1731">
        <f t="shared" si="84"/>
        <v>9.826336560396777E-2</v>
      </c>
      <c r="D1731">
        <f t="shared" si="85"/>
        <v>3.1459556138847231E-4</v>
      </c>
      <c r="E1731" s="2">
        <f t="shared" si="86"/>
        <v>6.8254283435033689E-2</v>
      </c>
      <c r="K1731">
        <v>1726</v>
      </c>
      <c r="L1731" s="14">
        <v>-1.7980595477421E-4</v>
      </c>
      <c r="M1731" s="14">
        <v>-0.162991841875297</v>
      </c>
    </row>
    <row r="1732" spans="1:13" x14ac:dyDescent="0.55000000000000004">
      <c r="A1732">
        <v>1727</v>
      </c>
      <c r="C1732">
        <f t="shared" si="84"/>
        <v>0.22223369107563862</v>
      </c>
      <c r="D1732">
        <f t="shared" si="85"/>
        <v>5.0239286413801185E-4</v>
      </c>
      <c r="E1732" s="2">
        <f t="shared" si="86"/>
        <v>5.9585205428846891E-2</v>
      </c>
      <c r="K1732">
        <v>1727</v>
      </c>
      <c r="L1732" s="14">
        <v>1.0193899410919799E-4</v>
      </c>
      <c r="M1732" s="14">
        <v>-2.18671188960755E-2</v>
      </c>
    </row>
    <row r="1733" spans="1:13" x14ac:dyDescent="0.55000000000000004">
      <c r="A1733">
        <v>1728</v>
      </c>
      <c r="C1733">
        <f t="shared" si="84"/>
        <v>0.29042804440288034</v>
      </c>
      <c r="D1733">
        <f t="shared" si="85"/>
        <v>5.6410014759196566E-4</v>
      </c>
      <c r="E1733" s="2">
        <f t="shared" si="86"/>
        <v>2.7454397162206625E-2</v>
      </c>
      <c r="K1733">
        <v>1728</v>
      </c>
      <c r="L1733" s="14">
        <v>3.5815268953435001E-4</v>
      </c>
      <c r="M1733" s="14">
        <v>0.124734359664425</v>
      </c>
    </row>
    <row r="1734" spans="1:13" x14ac:dyDescent="0.55000000000000004">
      <c r="A1734">
        <v>1729</v>
      </c>
      <c r="C1734">
        <f t="shared" ref="C1734:C1797" si="87">$D$1*COS($B$2*(A1734-$L$2)+$B$1)</f>
        <v>0.28573108032275374</v>
      </c>
      <c r="D1734">
        <f t="shared" ref="D1734:D1797" si="88">$D$2*COS($B$2*(A1734-$L$3)+$B$3)</f>
        <v>4.8423018428907466E-4</v>
      </c>
      <c r="E1734" s="2">
        <f t="shared" ref="E1734:E1797" si="89">(M1734-C1734)^2</f>
        <v>2.0826204250485405E-3</v>
      </c>
      <c r="K1734">
        <v>1729</v>
      </c>
      <c r="L1734" s="14">
        <v>5.2466482204764197E-4</v>
      </c>
      <c r="M1734" s="14">
        <v>0.24009534405118099</v>
      </c>
    </row>
    <row r="1735" spans="1:13" x14ac:dyDescent="0.55000000000000004">
      <c r="A1735">
        <v>1730</v>
      </c>
      <c r="C1735">
        <f t="shared" si="87"/>
        <v>0.2093216378151572</v>
      </c>
      <c r="D1735">
        <f t="shared" si="88"/>
        <v>2.8282865149199322E-4</v>
      </c>
      <c r="E1735" s="2">
        <f t="shared" si="89"/>
        <v>7.3962274307744985E-3</v>
      </c>
      <c r="K1735">
        <v>1730</v>
      </c>
      <c r="L1735" s="14">
        <v>5.5977139509484305E-4</v>
      </c>
      <c r="M1735" s="14">
        <v>0.29532296007693698</v>
      </c>
    </row>
    <row r="1736" spans="1:13" x14ac:dyDescent="0.55000000000000004">
      <c r="A1736">
        <v>1731</v>
      </c>
      <c r="C1736">
        <f t="shared" si="87"/>
        <v>8.0376876367044839E-2</v>
      </c>
      <c r="D1736">
        <f t="shared" si="88"/>
        <v>1.0443088727431911E-5</v>
      </c>
      <c r="E1736" s="2">
        <f t="shared" si="89"/>
        <v>3.8497670435531754E-2</v>
      </c>
      <c r="K1736">
        <v>1731</v>
      </c>
      <c r="L1736" s="14">
        <v>4.5467974967091301E-4</v>
      </c>
      <c r="M1736" s="14">
        <v>0.27658510870078701</v>
      </c>
    </row>
    <row r="1737" spans="1:13" x14ac:dyDescent="0.55000000000000004">
      <c r="A1737">
        <v>1732</v>
      </c>
      <c r="C1737">
        <f t="shared" si="87"/>
        <v>-6.8740786838784401E-2</v>
      </c>
      <c r="D1737">
        <f t="shared" si="88"/>
        <v>-2.6456346918483307E-4</v>
      </c>
      <c r="E1737" s="2">
        <f t="shared" si="89"/>
        <v>6.621131176595868E-2</v>
      </c>
      <c r="K1737">
        <v>1732</v>
      </c>
      <c r="L1737" s="14">
        <v>2.35710740313512E-4</v>
      </c>
      <c r="M1737" s="14">
        <v>0.18857480104107699</v>
      </c>
    </row>
    <row r="1738" spans="1:13" x14ac:dyDescent="0.55000000000000004">
      <c r="A1738">
        <v>1733</v>
      </c>
      <c r="C1738">
        <f t="shared" si="87"/>
        <v>-0.20060596148994286</v>
      </c>
      <c r="D1738">
        <f t="shared" si="88"/>
        <v>-4.7317017288921995E-4</v>
      </c>
      <c r="E1738" s="2">
        <f t="shared" si="89"/>
        <v>6.4485892381051235E-2</v>
      </c>
      <c r="K1738">
        <v>1733</v>
      </c>
      <c r="L1738" s="14">
        <v>-4.2293486198680698E-5</v>
      </c>
      <c r="M1738" s="14">
        <v>5.3334764627494299E-2</v>
      </c>
    </row>
    <row r="1739" spans="1:13" x14ac:dyDescent="0.55000000000000004">
      <c r="A1739">
        <v>1734</v>
      </c>
      <c r="C1739">
        <f t="shared" si="87"/>
        <v>-0.2821232682449451</v>
      </c>
      <c r="D1739">
        <f t="shared" si="88"/>
        <v>-5.63021136834161E-4</v>
      </c>
      <c r="E1739" s="2">
        <f t="shared" si="89"/>
        <v>3.4916649805935972E-2</v>
      </c>
      <c r="K1739">
        <v>1734</v>
      </c>
      <c r="L1739" s="14">
        <v>-3.0970504672267398E-4</v>
      </c>
      <c r="M1739" s="14">
        <v>-9.5263294451904096E-2</v>
      </c>
    </row>
    <row r="1740" spans="1:13" x14ac:dyDescent="0.55000000000000004">
      <c r="A1740">
        <v>1735</v>
      </c>
      <c r="C1740">
        <f t="shared" si="87"/>
        <v>-0.29283358135812004</v>
      </c>
      <c r="D1740">
        <f t="shared" si="88"/>
        <v>-5.1156566297965583E-4</v>
      </c>
      <c r="E1740" s="2">
        <f t="shared" si="89"/>
        <v>5.3044289789385387E-3</v>
      </c>
      <c r="K1740">
        <v>1735</v>
      </c>
      <c r="L1740" s="14">
        <v>-4.9954905702434798E-4</v>
      </c>
      <c r="M1740" s="14">
        <v>-0.220002070465248</v>
      </c>
    </row>
    <row r="1741" spans="1:13" x14ac:dyDescent="0.55000000000000004">
      <c r="A1741">
        <v>1736</v>
      </c>
      <c r="C1741">
        <f t="shared" si="87"/>
        <v>-0.23004883799289916</v>
      </c>
      <c r="D1741">
        <f t="shared" si="88"/>
        <v>-3.3171799066601025E-4</v>
      </c>
      <c r="E1741" s="2">
        <f t="shared" si="89"/>
        <v>3.5511021959172438E-3</v>
      </c>
      <c r="K1741">
        <v>1736</v>
      </c>
      <c r="L1741" s="14">
        <v>-5.6427790701691E-4</v>
      </c>
      <c r="M1741" s="14">
        <v>-0.28963996313681001</v>
      </c>
    </row>
    <row r="1742" spans="1:13" x14ac:dyDescent="0.55000000000000004">
      <c r="A1742">
        <v>1737</v>
      </c>
      <c r="C1742">
        <f t="shared" si="87"/>
        <v>-0.10952668533722804</v>
      </c>
      <c r="D1742">
        <f t="shared" si="88"/>
        <v>-6.8616094757696571E-5</v>
      </c>
      <c r="E1742" s="2">
        <f t="shared" si="89"/>
        <v>3.1403045597079723E-2</v>
      </c>
      <c r="K1742">
        <v>1737</v>
      </c>
      <c r="L1742" s="14">
        <v>-4.87679854671088E-4</v>
      </c>
      <c r="M1742" s="14">
        <v>-0.28673573024487298</v>
      </c>
    </row>
    <row r="1743" spans="1:13" x14ac:dyDescent="0.55000000000000004">
      <c r="A1743">
        <v>1738</v>
      </c>
      <c r="C1743">
        <f t="shared" si="87"/>
        <v>3.8484356698351485E-2</v>
      </c>
      <c r="D1743">
        <f t="shared" si="88"/>
        <v>2.1170699462203611E-4</v>
      </c>
      <c r="E1743" s="2">
        <f t="shared" si="89"/>
        <v>6.2750806928932118E-2</v>
      </c>
      <c r="K1743">
        <v>1738</v>
      </c>
      <c r="L1743" s="14">
        <v>-2.8893935737671399E-4</v>
      </c>
      <c r="M1743" s="14">
        <v>-0.212016754933777</v>
      </c>
    </row>
    <row r="1744" spans="1:13" x14ac:dyDescent="0.55000000000000004">
      <c r="A1744">
        <v>1739</v>
      </c>
      <c r="C1744">
        <f t="shared" si="87"/>
        <v>0.17683663638952804</v>
      </c>
      <c r="D1744">
        <f t="shared" si="88"/>
        <v>4.3889609078305369E-4</v>
      </c>
      <c r="E1744" s="2">
        <f t="shared" si="89"/>
        <v>6.8138490462459234E-2</v>
      </c>
      <c r="K1744">
        <v>1739</v>
      </c>
      <c r="L1744" s="14">
        <v>-1.7832205577700901E-5</v>
      </c>
      <c r="M1744" s="14">
        <v>-8.4196868093056002E-2</v>
      </c>
    </row>
    <row r="1745" spans="1:13" x14ac:dyDescent="0.55000000000000004">
      <c r="A1745">
        <v>1740</v>
      </c>
      <c r="C1745">
        <f t="shared" si="87"/>
        <v>0.27080664776702829</v>
      </c>
      <c r="D1745">
        <f t="shared" si="88"/>
        <v>5.5593151935273341E-4</v>
      </c>
      <c r="E1745" s="2">
        <f t="shared" si="89"/>
        <v>4.2475561663643642E-2</v>
      </c>
      <c r="K1745">
        <v>1740</v>
      </c>
      <c r="L1745" s="14">
        <v>2.5774113273121997E-4</v>
      </c>
      <c r="M1745" s="14">
        <v>6.4710646681020695E-2</v>
      </c>
    </row>
    <row r="1746" spans="1:13" x14ac:dyDescent="0.55000000000000004">
      <c r="A1746">
        <v>1741</v>
      </c>
      <c r="C1746">
        <f t="shared" si="87"/>
        <v>0.29680989870710089</v>
      </c>
      <c r="D1746">
        <f t="shared" si="88"/>
        <v>5.3343985467282993E-4</v>
      </c>
      <c r="E1746" s="2">
        <f t="shared" si="89"/>
        <v>9.8801453267820874E-3</v>
      </c>
      <c r="K1746">
        <v>1741</v>
      </c>
      <c r="L1746" s="14">
        <v>4.6876160543770002E-4</v>
      </c>
      <c r="M1746" s="14">
        <v>0.197410978558127</v>
      </c>
    </row>
    <row r="1747" spans="1:13" x14ac:dyDescent="0.55000000000000004">
      <c r="A1747">
        <v>1742</v>
      </c>
      <c r="C1747">
        <f t="shared" si="87"/>
        <v>0.24832012132855449</v>
      </c>
      <c r="D1747">
        <f t="shared" si="88"/>
        <v>3.7706603049156062E-4</v>
      </c>
      <c r="E1747" s="2">
        <f t="shared" si="89"/>
        <v>1.0464180042149274E-3</v>
      </c>
      <c r="K1747">
        <v>1742</v>
      </c>
      <c r="L1747" s="14">
        <v>5.6237782607642696E-4</v>
      </c>
      <c r="M1747" s="14">
        <v>0.28066850620654998</v>
      </c>
    </row>
    <row r="1748" spans="1:13" x14ac:dyDescent="0.55000000000000004">
      <c r="A1748">
        <v>1743</v>
      </c>
      <c r="C1748">
        <f t="shared" si="87"/>
        <v>0.13750722767027257</v>
      </c>
      <c r="D1748">
        <f t="shared" si="88"/>
        <v>1.2605658057953994E-4</v>
      </c>
      <c r="E1748" s="2">
        <f t="shared" si="89"/>
        <v>2.4374590237522205E-2</v>
      </c>
      <c r="K1748">
        <v>1743</v>
      </c>
      <c r="L1748" s="14">
        <v>5.1514303143556197E-4</v>
      </c>
      <c r="M1748" s="14">
        <v>0.29363086533453597</v>
      </c>
    </row>
    <row r="1749" spans="1:13" x14ac:dyDescent="0.55000000000000004">
      <c r="A1749">
        <v>1744</v>
      </c>
      <c r="C1749">
        <f t="shared" si="87"/>
        <v>-7.8170817114595215E-3</v>
      </c>
      <c r="D1749">
        <f t="shared" si="88"/>
        <v>-1.5659041399757747E-4</v>
      </c>
      <c r="E1749" s="2">
        <f t="shared" si="89"/>
        <v>5.8017699036421386E-2</v>
      </c>
      <c r="K1749">
        <v>1744</v>
      </c>
      <c r="L1749" s="14">
        <v>3.3888746885630199E-4</v>
      </c>
      <c r="M1749" s="14">
        <v>0.23305155268584299</v>
      </c>
    </row>
    <row r="1750" spans="1:13" x14ac:dyDescent="0.55000000000000004">
      <c r="A1750">
        <v>1745</v>
      </c>
      <c r="C1750">
        <f t="shared" si="87"/>
        <v>-0.15117946835369103</v>
      </c>
      <c r="D1750">
        <f t="shared" si="88"/>
        <v>-3.9993651532389194E-4</v>
      </c>
      <c r="E1750" s="2">
        <f t="shared" si="89"/>
        <v>7.0374805482083719E-2</v>
      </c>
      <c r="K1750">
        <v>1745</v>
      </c>
      <c r="L1750" s="14">
        <v>7.7755437396750997E-5</v>
      </c>
      <c r="M1750" s="14">
        <v>0.114103032920109</v>
      </c>
    </row>
    <row r="1751" spans="1:13" x14ac:dyDescent="0.55000000000000004">
      <c r="A1751">
        <v>1746</v>
      </c>
      <c r="C1751">
        <f t="shared" si="87"/>
        <v>-0.25659899505003286</v>
      </c>
      <c r="D1751">
        <f t="shared" si="88"/>
        <v>-5.4290698129819126E-4</v>
      </c>
      <c r="E1751" s="2">
        <f t="shared" si="89"/>
        <v>4.9807391180522131E-2</v>
      </c>
      <c r="K1751">
        <v>1746</v>
      </c>
      <c r="L1751" s="14">
        <v>-2.0285092571852999E-4</v>
      </c>
      <c r="M1751" s="14">
        <v>-3.3423299284292898E-2</v>
      </c>
    </row>
    <row r="1752" spans="1:13" x14ac:dyDescent="0.55000000000000004">
      <c r="A1752">
        <v>1747</v>
      </c>
      <c r="C1752">
        <f t="shared" si="87"/>
        <v>-0.29761758266741684</v>
      </c>
      <c r="D1752">
        <f t="shared" si="88"/>
        <v>-5.49619238539276E-4</v>
      </c>
      <c r="E1752" s="2">
        <f t="shared" si="89"/>
        <v>1.5634757479751328E-2</v>
      </c>
      <c r="K1752">
        <v>1747</v>
      </c>
      <c r="L1752" s="14">
        <v>-4.32652016091822E-4</v>
      </c>
      <c r="M1752" s="14">
        <v>-0.17257855883984799</v>
      </c>
    </row>
    <row r="1753" spans="1:13" x14ac:dyDescent="0.55000000000000004">
      <c r="A1753">
        <v>1748</v>
      </c>
      <c r="C1753">
        <f t="shared" si="87"/>
        <v>-0.26394043031667325</v>
      </c>
      <c r="D1753">
        <f t="shared" si="88"/>
        <v>-4.1838865196271987E-4</v>
      </c>
      <c r="E1753" s="2">
        <f t="shared" si="89"/>
        <v>2.0885059197503179E-5</v>
      </c>
      <c r="K1753">
        <v>1748</v>
      </c>
      <c r="L1753" s="14">
        <v>-5.5409272505666603E-4</v>
      </c>
      <c r="M1753" s="14">
        <v>-0.26851044773430999</v>
      </c>
    </row>
    <row r="1754" spans="1:13" x14ac:dyDescent="0.55000000000000004">
      <c r="A1754">
        <v>1749</v>
      </c>
      <c r="C1754">
        <f t="shared" si="87"/>
        <v>-0.16401979338022071</v>
      </c>
      <c r="D1754">
        <f t="shared" si="88"/>
        <v>-1.8215133267804803E-4</v>
      </c>
      <c r="E1754" s="2">
        <f t="shared" si="89"/>
        <v>1.7734897682369365E-2</v>
      </c>
      <c r="K1754">
        <v>1749</v>
      </c>
      <c r="L1754" s="14">
        <v>-5.3675747368935099E-4</v>
      </c>
      <c r="M1754" s="14">
        <v>-0.297192229275827</v>
      </c>
    </row>
    <row r="1755" spans="1:13" x14ac:dyDescent="0.55000000000000004">
      <c r="A1755">
        <v>1750</v>
      </c>
      <c r="C1755">
        <f t="shared" si="87"/>
        <v>-2.2933645567761795E-2</v>
      </c>
      <c r="D1755">
        <f t="shared" si="88"/>
        <v>9.9802131664737656E-5</v>
      </c>
      <c r="E1755" s="2">
        <f t="shared" si="89"/>
        <v>5.2215324641047153E-2</v>
      </c>
      <c r="K1755">
        <v>1750</v>
      </c>
      <c r="L1755" s="14">
        <v>-3.8498798323491497E-4</v>
      </c>
      <c r="M1755" s="14">
        <v>-0.25144037334847102</v>
      </c>
    </row>
    <row r="1756" spans="1:13" x14ac:dyDescent="0.55000000000000004">
      <c r="A1756">
        <v>1751</v>
      </c>
      <c r="C1756">
        <f t="shared" si="87"/>
        <v>0.12390836387832728</v>
      </c>
      <c r="D1756">
        <f t="shared" si="88"/>
        <v>3.5670736462010467E-4</v>
      </c>
      <c r="E1756" s="2">
        <f t="shared" si="89"/>
        <v>7.108733352832057E-2</v>
      </c>
      <c r="K1756">
        <v>1751</v>
      </c>
      <c r="L1756" s="14">
        <v>-1.36795864087236E-4</v>
      </c>
      <c r="M1756" s="14">
        <v>-0.142713716093157</v>
      </c>
    </row>
    <row r="1757" spans="1:13" x14ac:dyDescent="0.55000000000000004">
      <c r="A1757">
        <v>1752</v>
      </c>
      <c r="C1757">
        <f t="shared" si="87"/>
        <v>0.23965198577247385</v>
      </c>
      <c r="D1757">
        <f t="shared" si="88"/>
        <v>5.2408656785175617E-4</v>
      </c>
      <c r="E1757" s="2">
        <f t="shared" si="89"/>
        <v>5.6594273241938789E-2</v>
      </c>
      <c r="K1757">
        <v>1752</v>
      </c>
      <c r="L1757" s="14">
        <v>1.45657627841022E-4</v>
      </c>
      <c r="M1757" s="14">
        <v>1.75647668930769E-3</v>
      </c>
    </row>
    <row r="1758" spans="1:13" x14ac:dyDescent="0.55000000000000004">
      <c r="A1758">
        <v>1753</v>
      </c>
      <c r="C1758">
        <f t="shared" si="87"/>
        <v>0.29524801070176909</v>
      </c>
      <c r="D1758">
        <f t="shared" si="88"/>
        <v>5.5993108942255134E-4</v>
      </c>
      <c r="E1758" s="2">
        <f t="shared" si="89"/>
        <v>2.233866875290887E-2</v>
      </c>
      <c r="K1758">
        <v>1753</v>
      </c>
      <c r="L1758" s="14">
        <v>3.9163026328217402E-4</v>
      </c>
      <c r="M1758" s="14">
        <v>0.14578674898854499</v>
      </c>
    </row>
    <row r="1759" spans="1:13" x14ac:dyDescent="0.55000000000000004">
      <c r="A1759">
        <v>1754</v>
      </c>
      <c r="C1759">
        <f t="shared" si="87"/>
        <v>0.27674300827959852</v>
      </c>
      <c r="D1759">
        <f t="shared" si="88"/>
        <v>4.5524470996040985E-4</v>
      </c>
      <c r="E1759" s="2">
        <f t="shared" si="89"/>
        <v>5.4939528429995548E-4</v>
      </c>
      <c r="K1759">
        <v>1754</v>
      </c>
      <c r="L1759" s="14">
        <v>5.3951666978653405E-4</v>
      </c>
      <c r="M1759" s="14">
        <v>0.25330382560826897</v>
      </c>
    </row>
    <row r="1760" spans="1:13" x14ac:dyDescent="0.55000000000000004">
      <c r="A1760">
        <v>1755</v>
      </c>
      <c r="C1760">
        <f t="shared" si="87"/>
        <v>0.18878134405916427</v>
      </c>
      <c r="D1760">
        <f t="shared" si="88"/>
        <v>2.3630150409506052E-4</v>
      </c>
      <c r="E1760" s="2">
        <f t="shared" si="89"/>
        <v>1.1793535087297432E-2</v>
      </c>
      <c r="K1760">
        <v>1755</v>
      </c>
      <c r="L1760" s="14">
        <v>5.5227777942442203E-4</v>
      </c>
      <c r="M1760" s="14">
        <v>0.29737938772154998</v>
      </c>
    </row>
    <row r="1761" spans="1:13" x14ac:dyDescent="0.55000000000000004">
      <c r="A1761">
        <v>1756</v>
      </c>
      <c r="C1761">
        <f t="shared" si="87"/>
        <v>5.3439541675951288E-2</v>
      </c>
      <c r="D1761">
        <f t="shared" si="88"/>
        <v>-4.1948398455596797E-5</v>
      </c>
      <c r="E1761" s="2">
        <f t="shared" si="89"/>
        <v>4.5597151679999719E-2</v>
      </c>
      <c r="K1761">
        <v>1756</v>
      </c>
      <c r="L1761" s="14">
        <v>4.26717493122853E-4</v>
      </c>
      <c r="M1761" s="14">
        <v>0.26697443737218102</v>
      </c>
    </row>
    <row r="1762" spans="1:13" x14ac:dyDescent="0.55000000000000004">
      <c r="A1762">
        <v>1757</v>
      </c>
      <c r="C1762">
        <f t="shared" si="87"/>
        <v>-9.5314459251573183E-2</v>
      </c>
      <c r="D1762">
        <f t="shared" si="88"/>
        <v>-3.0967013719613028E-4</v>
      </c>
      <c r="E1762" s="2">
        <f t="shared" si="89"/>
        <v>7.0234827733851007E-2</v>
      </c>
      <c r="K1762">
        <v>1757</v>
      </c>
      <c r="L1762" s="14">
        <v>1.9428316350552201E-4</v>
      </c>
      <c r="M1762" s="14">
        <v>0.16970408299377801</v>
      </c>
    </row>
    <row r="1763" spans="1:13" x14ac:dyDescent="0.55000000000000004">
      <c r="A1763">
        <v>1758</v>
      </c>
      <c r="C1763">
        <f t="shared" si="87"/>
        <v>-0.22014653997741088</v>
      </c>
      <c r="D1763">
        <f t="shared" si="88"/>
        <v>-4.9967119883106796E-4</v>
      </c>
      <c r="E1763" s="2">
        <f t="shared" si="89"/>
        <v>6.2538420022225608E-2</v>
      </c>
      <c r="K1763">
        <v>1758</v>
      </c>
      <c r="L1763" s="14">
        <v>-8.6810589657012403E-5</v>
      </c>
      <c r="M1763" s="14">
        <v>2.9930288261883601E-2</v>
      </c>
    </row>
    <row r="1764" spans="1:13" x14ac:dyDescent="0.55000000000000004">
      <c r="A1764">
        <v>1759</v>
      </c>
      <c r="C1764">
        <f t="shared" si="87"/>
        <v>-0.28972647948954855</v>
      </c>
      <c r="D1764">
        <f t="shared" si="88"/>
        <v>-5.6426532179265176E-4</v>
      </c>
      <c r="E1764" s="2">
        <f t="shared" si="89"/>
        <v>2.9717190420681806E-2</v>
      </c>
      <c r="K1764">
        <v>1759</v>
      </c>
      <c r="L1764" s="14">
        <v>-3.4616209210614699E-4</v>
      </c>
      <c r="M1764" s="14">
        <v>-0.11733973283922799</v>
      </c>
    </row>
    <row r="1765" spans="1:13" x14ac:dyDescent="0.55000000000000004">
      <c r="A1765">
        <v>1760</v>
      </c>
      <c r="C1765">
        <f t="shared" si="87"/>
        <v>-0.28659117960046737</v>
      </c>
      <c r="D1765">
        <f t="shared" si="88"/>
        <v>-4.8724074275555081E-4</v>
      </c>
      <c r="E1765" s="2">
        <f t="shared" si="89"/>
        <v>2.6388655649717432E-3</v>
      </c>
      <c r="K1765">
        <v>1760</v>
      </c>
      <c r="L1765" s="14">
        <v>-5.18815151153582E-4</v>
      </c>
      <c r="M1765" s="14">
        <v>-0.23522128992790001</v>
      </c>
    </row>
    <row r="1766" spans="1:13" x14ac:dyDescent="0.55000000000000004">
      <c r="A1766">
        <v>1761</v>
      </c>
      <c r="C1766">
        <f t="shared" si="87"/>
        <v>-0.21152753449467546</v>
      </c>
      <c r="D1766">
        <f t="shared" si="88"/>
        <v>-2.8792900750673284E-4</v>
      </c>
      <c r="E1766" s="2">
        <f t="shared" si="89"/>
        <v>6.8331188718539953E-3</v>
      </c>
      <c r="K1766">
        <v>1761</v>
      </c>
      <c r="L1766" s="14">
        <v>-5.6152773709906704E-4</v>
      </c>
      <c r="M1766" s="14">
        <v>-0.29419021574718501</v>
      </c>
    </row>
    <row r="1767" spans="1:13" x14ac:dyDescent="0.55000000000000004">
      <c r="A1767">
        <v>1762</v>
      </c>
      <c r="C1767">
        <f t="shared" si="87"/>
        <v>-8.3374936878418293E-2</v>
      </c>
      <c r="D1767">
        <f t="shared" si="88"/>
        <v>-1.635316043770961E-5</v>
      </c>
      <c r="E1767" s="2">
        <f t="shared" si="89"/>
        <v>3.8456167025162503E-2</v>
      </c>
      <c r="K1767">
        <v>1762</v>
      </c>
      <c r="L1767" s="14">
        <v>-4.6360221782290801E-4</v>
      </c>
      <c r="M1767" s="14">
        <v>-0.27947737700898501</v>
      </c>
    </row>
    <row r="1768" spans="1:13" x14ac:dyDescent="0.55000000000000004">
      <c r="A1768">
        <v>1763</v>
      </c>
      <c r="C1768">
        <f t="shared" si="87"/>
        <v>6.5703012489798443E-2</v>
      </c>
      <c r="D1768">
        <f t="shared" si="88"/>
        <v>2.5932698520384883E-4</v>
      </c>
      <c r="E1768" s="2">
        <f t="shared" si="89"/>
        <v>6.7844989693153224E-2</v>
      </c>
      <c r="K1768">
        <v>1763</v>
      </c>
      <c r="L1768" s="14">
        <v>-2.4956464711363798E-4</v>
      </c>
      <c r="M1768" s="14">
        <v>-0.19476769544710801</v>
      </c>
    </row>
    <row r="1769" spans="1:13" x14ac:dyDescent="0.55000000000000004">
      <c r="A1769">
        <v>1764</v>
      </c>
      <c r="C1769">
        <f t="shared" si="87"/>
        <v>0.19829089063373395</v>
      </c>
      <c r="D1769">
        <f t="shared" si="88"/>
        <v>4.6992152374043106E-4</v>
      </c>
      <c r="E1769" s="2">
        <f t="shared" si="89"/>
        <v>6.7375612524787201E-2</v>
      </c>
      <c r="K1769">
        <v>1764</v>
      </c>
      <c r="L1769" s="14">
        <v>2.6977937651915001E-5</v>
      </c>
      <c r="M1769" s="14">
        <v>-6.1277236309439098E-2</v>
      </c>
    </row>
    <row r="1770" spans="1:13" x14ac:dyDescent="0.55000000000000004">
      <c r="A1770">
        <v>1765</v>
      </c>
      <c r="C1770">
        <f t="shared" si="87"/>
        <v>0.28111193486858915</v>
      </c>
      <c r="D1770">
        <f t="shared" si="88"/>
        <v>5.6257566497780128E-4</v>
      </c>
      <c r="E1770" s="2">
        <f t="shared" si="89"/>
        <v>3.7462163050103907E-2</v>
      </c>
      <c r="K1770">
        <v>1765</v>
      </c>
      <c r="L1770" s="14">
        <v>2.96763730573571E-4</v>
      </c>
      <c r="M1770" s="14">
        <v>8.7560486798304998E-2</v>
      </c>
    </row>
    <row r="1771" spans="1:13" x14ac:dyDescent="0.55000000000000004">
      <c r="A1771">
        <v>1766</v>
      </c>
      <c r="C1771">
        <f t="shared" si="87"/>
        <v>0.29337980882167858</v>
      </c>
      <c r="D1771">
        <f t="shared" si="88"/>
        <v>5.1403517246102033E-4</v>
      </c>
      <c r="E1771" s="2">
        <f t="shared" si="89"/>
        <v>6.2270510340663192E-3</v>
      </c>
      <c r="K1771">
        <v>1766</v>
      </c>
      <c r="L1771" s="14">
        <v>4.9222320618454705E-4</v>
      </c>
      <c r="M1771" s="14">
        <v>0.21446814280158799</v>
      </c>
    </row>
    <row r="1772" spans="1:13" x14ac:dyDescent="0.55000000000000004">
      <c r="A1772">
        <v>1767</v>
      </c>
      <c r="C1772">
        <f t="shared" si="87"/>
        <v>0.23201553471691308</v>
      </c>
      <c r="D1772">
        <f t="shared" si="88"/>
        <v>3.3648268665991061E-4</v>
      </c>
      <c r="E1772" s="2">
        <f t="shared" si="89"/>
        <v>3.0964091232636103E-3</v>
      </c>
      <c r="K1772">
        <v>1767</v>
      </c>
      <c r="L1772" s="14">
        <v>5.6440232627551798E-4</v>
      </c>
      <c r="M1772" s="14">
        <v>0.28766092197644799</v>
      </c>
    </row>
    <row r="1773" spans="1:13" x14ac:dyDescent="0.55000000000000004">
      <c r="A1773">
        <v>1768</v>
      </c>
      <c r="C1773">
        <f t="shared" si="87"/>
        <v>0.11242025189845926</v>
      </c>
      <c r="D1773">
        <f t="shared" si="88"/>
        <v>7.4480139000636107E-5</v>
      </c>
      <c r="E1773" s="2">
        <f t="shared" si="89"/>
        <v>3.1112369121217797E-2</v>
      </c>
      <c r="K1773">
        <v>1768</v>
      </c>
      <c r="L1773" s="14">
        <v>4.9522338245294696E-4</v>
      </c>
      <c r="M1773" s="14">
        <v>0.288807238723502</v>
      </c>
    </row>
    <row r="1774" spans="1:13" x14ac:dyDescent="0.55000000000000004">
      <c r="A1774">
        <v>1769</v>
      </c>
      <c r="C1774">
        <f t="shared" si="87"/>
        <v>-3.5390144516293388E-2</v>
      </c>
      <c r="D1774">
        <f t="shared" si="88"/>
        <v>-2.0621535363268056E-4</v>
      </c>
      <c r="E1774" s="2">
        <f t="shared" si="89"/>
        <v>6.4014128624492975E-2</v>
      </c>
      <c r="K1774">
        <v>1769</v>
      </c>
      <c r="L1774" s="14">
        <v>3.0201267035220798E-4</v>
      </c>
      <c r="M1774" s="14">
        <v>0.21761999090221701</v>
      </c>
    </row>
    <row r="1775" spans="1:13" x14ac:dyDescent="0.55000000000000004">
      <c r="A1775">
        <v>1770</v>
      </c>
      <c r="C1775">
        <f t="shared" si="87"/>
        <v>-0.17431836062163666</v>
      </c>
      <c r="D1775">
        <f t="shared" si="88"/>
        <v>-4.3515513917765703E-4</v>
      </c>
      <c r="E1775" s="2">
        <f t="shared" si="89"/>
        <v>7.088737286876938E-2</v>
      </c>
      <c r="K1775">
        <v>1770</v>
      </c>
      <c r="L1775" s="14">
        <v>3.3161011411170799E-5</v>
      </c>
      <c r="M1775" s="14">
        <v>9.1928466343060497E-2</v>
      </c>
    </row>
    <row r="1776" spans="1:13" x14ac:dyDescent="0.55000000000000004">
      <c r="A1776">
        <v>1771</v>
      </c>
      <c r="C1776">
        <f t="shared" si="87"/>
        <v>-0.26949634255106797</v>
      </c>
      <c r="D1776">
        <f t="shared" si="88"/>
        <v>-5.5488015713313712E-4</v>
      </c>
      <c r="E1776" s="2">
        <f t="shared" si="89"/>
        <v>4.5245216381082448E-2</v>
      </c>
      <c r="K1776">
        <v>1771</v>
      </c>
      <c r="L1776" s="14">
        <v>-2.43996028553774E-4</v>
      </c>
      <c r="M1776" s="14">
        <v>-5.6787112894519098E-2</v>
      </c>
    </row>
    <row r="1777" spans="1:13" x14ac:dyDescent="0.55000000000000004">
      <c r="A1777">
        <v>1772</v>
      </c>
      <c r="C1777">
        <f t="shared" si="87"/>
        <v>-0.29703642303324179</v>
      </c>
      <c r="D1777">
        <f t="shared" si="88"/>
        <v>-5.3534195159521218E-4</v>
      </c>
      <c r="E1777" s="2">
        <f t="shared" si="89"/>
        <v>1.1184419442093137E-2</v>
      </c>
      <c r="K1777">
        <v>1772</v>
      </c>
      <c r="L1777" s="14">
        <v>-4.60042749525955E-4</v>
      </c>
      <c r="M1777" s="14">
        <v>-0.19128000742599299</v>
      </c>
    </row>
    <row r="1778" spans="1:13" x14ac:dyDescent="0.55000000000000004">
      <c r="A1778">
        <v>1773</v>
      </c>
      <c r="C1778">
        <f t="shared" si="87"/>
        <v>-0.25002662236567968</v>
      </c>
      <c r="D1778">
        <f t="shared" si="88"/>
        <v>-3.8144420032141082E-4</v>
      </c>
      <c r="E1778" s="2">
        <f t="shared" si="89"/>
        <v>7.7501076268061931E-4</v>
      </c>
      <c r="K1778">
        <v>1773</v>
      </c>
      <c r="L1778" s="14">
        <v>-5.6086890998133503E-4</v>
      </c>
      <c r="M1778" s="14">
        <v>-0.27786563748260901</v>
      </c>
    </row>
    <row r="1779" spans="1:13" x14ac:dyDescent="0.55000000000000004">
      <c r="A1779">
        <v>1774</v>
      </c>
      <c r="C1779">
        <f t="shared" si="87"/>
        <v>-0.14026540962825754</v>
      </c>
      <c r="D1779">
        <f t="shared" si="88"/>
        <v>-1.3181199497407897E-4</v>
      </c>
      <c r="E1779" s="2">
        <f t="shared" si="89"/>
        <v>2.3898898332860439E-2</v>
      </c>
      <c r="K1779">
        <v>1774</v>
      </c>
      <c r="L1779" s="14">
        <v>-5.2122197255377405E-4</v>
      </c>
      <c r="M1779" s="14">
        <v>-0.29485809487843501</v>
      </c>
    </row>
    <row r="1780" spans="1:13" x14ac:dyDescent="0.55000000000000004">
      <c r="A1780">
        <v>1775</v>
      </c>
      <c r="C1780">
        <f t="shared" si="87"/>
        <v>4.6994643661967669E-3</v>
      </c>
      <c r="D1780">
        <f t="shared" si="88"/>
        <v>1.5090224273685464E-4</v>
      </c>
      <c r="E1780" s="2">
        <f t="shared" si="89"/>
        <v>5.8903764533495669E-2</v>
      </c>
      <c r="K1780">
        <v>1775</v>
      </c>
      <c r="L1780" s="14">
        <v>-3.5103175867374998E-4</v>
      </c>
      <c r="M1780" s="14">
        <v>-0.23800151324513399</v>
      </c>
    </row>
    <row r="1781" spans="1:13" x14ac:dyDescent="0.55000000000000004">
      <c r="A1781">
        <v>1776</v>
      </c>
      <c r="C1781">
        <f t="shared" si="87"/>
        <v>0.14848487186064616</v>
      </c>
      <c r="D1781">
        <f t="shared" si="88"/>
        <v>3.957431982862746E-4</v>
      </c>
      <c r="E1781" s="2">
        <f t="shared" si="89"/>
        <v>7.2911258368699716E-2</v>
      </c>
      <c r="K1781">
        <v>1776</v>
      </c>
      <c r="L1781" s="14">
        <v>-9.2923463190949996E-5</v>
      </c>
      <c r="M1781" s="14">
        <v>-0.12153597616539</v>
      </c>
    </row>
    <row r="1782" spans="1:13" x14ac:dyDescent="0.55000000000000004">
      <c r="A1782">
        <v>1777</v>
      </c>
      <c r="C1782">
        <f t="shared" si="87"/>
        <v>0.2550037063313631</v>
      </c>
      <c r="D1782">
        <f t="shared" si="88"/>
        <v>5.4126095267199642E-4</v>
      </c>
      <c r="E1782" s="2">
        <f t="shared" si="89"/>
        <v>5.2732098306224467E-2</v>
      </c>
      <c r="K1782">
        <v>1777</v>
      </c>
      <c r="L1782" s="14">
        <v>1.88458090103338E-4</v>
      </c>
      <c r="M1782" s="14">
        <v>2.5369000099433801E-2</v>
      </c>
    </row>
    <row r="1783" spans="1:13" x14ac:dyDescent="0.55000000000000004">
      <c r="A1783">
        <v>1778</v>
      </c>
      <c r="C1783">
        <f t="shared" si="87"/>
        <v>0.29752198556549586</v>
      </c>
      <c r="D1783">
        <f t="shared" si="88"/>
        <v>5.5093361681416331E-4</v>
      </c>
      <c r="E1783" s="2">
        <f t="shared" si="89"/>
        <v>1.731904235788928E-2</v>
      </c>
      <c r="K1783">
        <v>1778</v>
      </c>
      <c r="L1783" s="14">
        <v>4.2263914562213099E-4</v>
      </c>
      <c r="M1783" s="14">
        <v>0.165920152911504</v>
      </c>
    </row>
    <row r="1784" spans="1:13" x14ac:dyDescent="0.55000000000000004">
      <c r="A1784">
        <v>1779</v>
      </c>
      <c r="C1784">
        <f t="shared" si="87"/>
        <v>0.26536851768904612</v>
      </c>
      <c r="D1784">
        <f t="shared" si="88"/>
        <v>4.2233355589657231E-4</v>
      </c>
      <c r="E1784" s="2">
        <f t="shared" si="89"/>
        <v>2.0515786497639235E-7</v>
      </c>
      <c r="K1784">
        <v>1779</v>
      </c>
      <c r="L1784" s="14">
        <v>5.5096760525694902E-4</v>
      </c>
      <c r="M1784" s="14">
        <v>0.264915574132986</v>
      </c>
    </row>
    <row r="1785" spans="1:13" x14ac:dyDescent="0.55000000000000004">
      <c r="A1785">
        <v>1780</v>
      </c>
      <c r="C1785">
        <f t="shared" si="87"/>
        <v>0.16661314539722274</v>
      </c>
      <c r="D1785">
        <f t="shared" si="88"/>
        <v>1.877366745335235E-4</v>
      </c>
      <c r="E1785" s="2">
        <f t="shared" si="89"/>
        <v>1.7147405155173136E-2</v>
      </c>
      <c r="K1785">
        <v>1780</v>
      </c>
      <c r="L1785" s="14">
        <v>5.4130281020028405E-4</v>
      </c>
      <c r="M1785" s="14">
        <v>0.297561246395951</v>
      </c>
    </row>
    <row r="1786" spans="1:13" x14ac:dyDescent="0.55000000000000004">
      <c r="A1786">
        <v>1781</v>
      </c>
      <c r="C1786">
        <f t="shared" si="87"/>
        <v>2.6041385538228649E-2</v>
      </c>
      <c r="D1786">
        <f t="shared" si="88"/>
        <v>-9.3978154960295599E-5</v>
      </c>
      <c r="E1786" s="2">
        <f t="shared" si="89"/>
        <v>5.2734287571137413E-2</v>
      </c>
      <c r="K1786">
        <v>1781</v>
      </c>
      <c r="L1786" s="14">
        <v>3.9606536833011302E-4</v>
      </c>
      <c r="M1786" s="14">
        <v>0.25568085856309303</v>
      </c>
    </row>
    <row r="1787" spans="1:13" x14ac:dyDescent="0.55000000000000004">
      <c r="A1787">
        <v>1782</v>
      </c>
      <c r="C1787">
        <f t="shared" si="87"/>
        <v>-0.1210662131819146</v>
      </c>
      <c r="D1787">
        <f t="shared" si="88"/>
        <v>-3.521064484617452E-4</v>
      </c>
      <c r="E1787" s="2">
        <f t="shared" si="89"/>
        <v>7.3348795060754632E-2</v>
      </c>
      <c r="K1787">
        <v>1782</v>
      </c>
      <c r="L1787" s="14">
        <v>1.5163089795049899E-4</v>
      </c>
      <c r="M1787" s="14">
        <v>0.149763613574214</v>
      </c>
    </row>
    <row r="1788" spans="1:13" x14ac:dyDescent="0.55000000000000004">
      <c r="A1788">
        <v>1783</v>
      </c>
      <c r="C1788">
        <f t="shared" si="87"/>
        <v>-0.23778874426777327</v>
      </c>
      <c r="D1788">
        <f t="shared" si="88"/>
        <v>-5.2186344521637561E-4</v>
      </c>
      <c r="E1788" s="2">
        <f t="shared" si="89"/>
        <v>5.9597448589987861E-2</v>
      </c>
      <c r="K1788">
        <v>1783</v>
      </c>
      <c r="L1788" s="14">
        <v>-1.3078047147061699E-4</v>
      </c>
      <c r="M1788" s="14">
        <v>6.3371424996645099E-3</v>
      </c>
    </row>
    <row r="1789" spans="1:13" x14ac:dyDescent="0.55000000000000004">
      <c r="A1789">
        <v>1784</v>
      </c>
      <c r="C1789">
        <f t="shared" si="87"/>
        <v>-0.29483131273131058</v>
      </c>
      <c r="D1789">
        <f t="shared" si="88"/>
        <v>-5.6064371723056866E-4</v>
      </c>
      <c r="E1789" s="2">
        <f t="shared" si="89"/>
        <v>2.4384323906800738E-2</v>
      </c>
      <c r="K1789">
        <v>1784</v>
      </c>
      <c r="L1789" s="14">
        <v>-3.8043706050877298E-4</v>
      </c>
      <c r="M1789" s="14">
        <v>-0.13867650522670399</v>
      </c>
    </row>
    <row r="1790" spans="1:13" x14ac:dyDescent="0.55000000000000004">
      <c r="A1790">
        <v>1785</v>
      </c>
      <c r="C1790">
        <f t="shared" si="87"/>
        <v>-0.27787743625131195</v>
      </c>
      <c r="D1790">
        <f t="shared" si="88"/>
        <v>-4.5871423365377969E-4</v>
      </c>
      <c r="E1790" s="2">
        <f t="shared" si="89"/>
        <v>8.3634756270834951E-4</v>
      </c>
      <c r="K1790">
        <v>1785</v>
      </c>
      <c r="L1790" s="14">
        <v>-5.34810827682323E-4</v>
      </c>
      <c r="M1790" s="14">
        <v>-0.248957761932462</v>
      </c>
    </row>
    <row r="1791" spans="1:13" x14ac:dyDescent="0.55000000000000004">
      <c r="A1791">
        <v>1786</v>
      </c>
      <c r="C1791">
        <f t="shared" si="87"/>
        <v>-0.1911821804640052</v>
      </c>
      <c r="D1791">
        <f t="shared" si="88"/>
        <v>-2.4165714635852536E-4</v>
      </c>
      <c r="E1791" s="2">
        <f t="shared" si="89"/>
        <v>1.1173298043840926E-2</v>
      </c>
      <c r="K1791">
        <v>1786</v>
      </c>
      <c r="L1791" s="14">
        <v>-5.5523790533732701E-4</v>
      </c>
      <c r="M1791" s="14">
        <v>-0.296886002740406</v>
      </c>
    </row>
    <row r="1792" spans="1:13" x14ac:dyDescent="0.55000000000000004">
      <c r="A1792">
        <v>1787</v>
      </c>
      <c r="C1792">
        <f t="shared" si="87"/>
        <v>-5.6504227181918672E-2</v>
      </c>
      <c r="D1792">
        <f t="shared" si="88"/>
        <v>3.6050790942183285E-5</v>
      </c>
      <c r="E1792" s="2">
        <f t="shared" si="89"/>
        <v>4.5775918401677163E-2</v>
      </c>
      <c r="K1792">
        <v>1787</v>
      </c>
      <c r="L1792" s="14">
        <v>-4.3660220515469902E-4</v>
      </c>
      <c r="M1792" s="14">
        <v>-0.27045730241496402</v>
      </c>
    </row>
    <row r="1793" spans="1:13" x14ac:dyDescent="0.55000000000000004">
      <c r="A1793">
        <v>1788</v>
      </c>
      <c r="C1793">
        <f t="shared" si="87"/>
        <v>9.2355096108021395E-2</v>
      </c>
      <c r="D1793">
        <f t="shared" si="88"/>
        <v>3.0471073960691123E-4</v>
      </c>
      <c r="E1793" s="2">
        <f t="shared" si="89"/>
        <v>7.2170667412460449E-2</v>
      </c>
      <c r="K1793">
        <v>1788</v>
      </c>
      <c r="L1793" s="14">
        <v>-2.0861677420763101E-4</v>
      </c>
      <c r="M1793" s="14">
        <v>-0.17629089290439701</v>
      </c>
    </row>
    <row r="1794" spans="1:13" x14ac:dyDescent="0.55000000000000004">
      <c r="A1794">
        <v>1789</v>
      </c>
      <c r="C1794">
        <f t="shared" si="87"/>
        <v>0.21803523696687843</v>
      </c>
      <c r="D1794">
        <f t="shared" si="88"/>
        <v>4.9689471542513179E-4</v>
      </c>
      <c r="E1794" s="2">
        <f t="shared" si="89"/>
        <v>6.5539365216191803E-2</v>
      </c>
      <c r="K1794">
        <v>1789</v>
      </c>
      <c r="L1794" s="14">
        <v>7.1618022004249203E-5</v>
      </c>
      <c r="M1794" s="14">
        <v>-3.7971335636622902E-2</v>
      </c>
    </row>
    <row r="1795" spans="1:13" x14ac:dyDescent="0.55000000000000004">
      <c r="A1795">
        <v>1790</v>
      </c>
      <c r="C1795">
        <f t="shared" si="87"/>
        <v>0.28899312916493158</v>
      </c>
      <c r="D1795">
        <f t="shared" si="88"/>
        <v>5.6436859138124052E-4</v>
      </c>
      <c r="E1795" s="2">
        <f t="shared" si="89"/>
        <v>3.2089259003838071E-2</v>
      </c>
      <c r="K1795">
        <v>1790</v>
      </c>
      <c r="L1795" s="14">
        <v>3.3391564031921101E-4</v>
      </c>
      <c r="M1795" s="14">
        <v>0.109858378198409</v>
      </c>
    </row>
    <row r="1796" spans="1:13" x14ac:dyDescent="0.55000000000000004">
      <c r="A1796">
        <v>1791</v>
      </c>
      <c r="C1796">
        <f t="shared" si="87"/>
        <v>0.28741983743516147</v>
      </c>
      <c r="D1796">
        <f t="shared" si="88"/>
        <v>4.9019784684766138E-4</v>
      </c>
      <c r="E1796" s="2">
        <f t="shared" si="89"/>
        <v>3.2771569230234947E-3</v>
      </c>
      <c r="K1796">
        <v>1791</v>
      </c>
      <c r="L1796" s="14">
        <v>5.1258201505398305E-4</v>
      </c>
      <c r="M1796" s="14">
        <v>0.230173379701748</v>
      </c>
    </row>
    <row r="1797" spans="1:13" x14ac:dyDescent="0.55000000000000004">
      <c r="A1797">
        <v>1792</v>
      </c>
      <c r="C1797">
        <f t="shared" si="87"/>
        <v>0.21371022483939858</v>
      </c>
      <c r="D1797">
        <f t="shared" si="88"/>
        <v>2.9299777530785576E-4</v>
      </c>
      <c r="E1797" s="2">
        <f t="shared" si="89"/>
        <v>6.2615261228046856E-3</v>
      </c>
      <c r="K1797">
        <v>1792</v>
      </c>
      <c r="L1797" s="14">
        <v>5.62869044290518E-4</v>
      </c>
      <c r="M1797" s="14">
        <v>0.29284003036680201</v>
      </c>
    </row>
    <row r="1798" spans="1:13" x14ac:dyDescent="0.55000000000000004">
      <c r="A1798">
        <v>1793</v>
      </c>
      <c r="C1798">
        <f t="shared" ref="C1798:C1861" si="90">$D$1*COS($B$2*(A1798-$L$2)+$B$1)</f>
        <v>8.6363850463821334E-2</v>
      </c>
      <c r="D1798">
        <f t="shared" ref="D1798:D1861" si="91">$D$2*COS($B$2*(A1798-$L$3)+$B$3)</f>
        <v>2.2261438069892545E-5</v>
      </c>
      <c r="E1798" s="2">
        <f t="shared" ref="E1798:E1861" si="92">(M1798-C1798)^2</f>
        <v>3.8337337808752897E-2</v>
      </c>
      <c r="K1798">
        <v>1793</v>
      </c>
      <c r="L1798" s="14">
        <v>4.7218202959844498E-4</v>
      </c>
      <c r="M1798" s="14">
        <v>0.28216307877883001</v>
      </c>
    </row>
    <row r="1799" spans="1:13" x14ac:dyDescent="0.55000000000000004">
      <c r="A1799">
        <v>1794</v>
      </c>
      <c r="C1799">
        <f t="shared" si="90"/>
        <v>-6.2658029973400309E-2</v>
      </c>
      <c r="D1799">
        <f t="shared" si="91"/>
        <v>-2.5406205089148525E-4</v>
      </c>
      <c r="E1799" s="2">
        <f t="shared" si="92"/>
        <v>6.9418898396778075E-2</v>
      </c>
      <c r="K1799">
        <v>1794</v>
      </c>
      <c r="L1799" s="14">
        <v>2.6323409638878898E-4</v>
      </c>
      <c r="M1799" s="14">
        <v>0.20081663369803901</v>
      </c>
    </row>
    <row r="1800" spans="1:13" x14ac:dyDescent="0.55000000000000004">
      <c r="A1800">
        <v>1795</v>
      </c>
      <c r="C1800">
        <f t="shared" si="90"/>
        <v>-0.19595406561296269</v>
      </c>
      <c r="D1800">
        <f t="shared" si="91"/>
        <v>-4.6662132028107251E-4</v>
      </c>
      <c r="E1800" s="2">
        <f t="shared" si="92"/>
        <v>7.0293112256394161E-2</v>
      </c>
      <c r="K1800">
        <v>1795</v>
      </c>
      <c r="L1800" s="14">
        <v>-1.16424492472176E-5</v>
      </c>
      <c r="M1800" s="14">
        <v>6.9174416931622004E-2</v>
      </c>
    </row>
    <row r="1801" spans="1:13" x14ac:dyDescent="0.55000000000000004">
      <c r="A1801">
        <v>1796</v>
      </c>
      <c r="C1801">
        <f t="shared" si="90"/>
        <v>-0.2800697611683432</v>
      </c>
      <c r="D1801">
        <f t="shared" si="91"/>
        <v>-5.6206847387878928E-4</v>
      </c>
      <c r="E1801" s="2">
        <f t="shared" si="92"/>
        <v>4.0110796412393457E-2</v>
      </c>
      <c r="K1801">
        <v>1796</v>
      </c>
      <c r="L1801" s="14">
        <v>-2.8360307124474697E-4</v>
      </c>
      <c r="M1801" s="14">
        <v>-7.9792961682248295E-2</v>
      </c>
    </row>
    <row r="1802" spans="1:13" x14ac:dyDescent="0.55000000000000004">
      <c r="A1802">
        <v>1797</v>
      </c>
      <c r="C1802">
        <f t="shared" si="90"/>
        <v>-0.29389385007344859</v>
      </c>
      <c r="D1802">
        <f t="shared" si="91"/>
        <v>-5.1644828799748466E-4</v>
      </c>
      <c r="E1802" s="2">
        <f t="shared" si="92"/>
        <v>7.2450998050441707E-3</v>
      </c>
      <c r="K1802">
        <v>1797</v>
      </c>
      <c r="L1802" s="14">
        <v>-4.8453354470330399E-4</v>
      </c>
      <c r="M1802" s="14">
        <v>-0.20877569804320201</v>
      </c>
    </row>
    <row r="1803" spans="1:13" x14ac:dyDescent="0.55000000000000004">
      <c r="A1803">
        <v>1798</v>
      </c>
      <c r="C1803">
        <f t="shared" si="90"/>
        <v>-0.23395677740162577</v>
      </c>
      <c r="D1803">
        <f t="shared" si="91"/>
        <v>-3.4121046769662556E-4</v>
      </c>
      <c r="E1803" s="2">
        <f t="shared" si="92"/>
        <v>2.6535364485094147E-3</v>
      </c>
      <c r="K1803">
        <v>1798</v>
      </c>
      <c r="L1803" s="14">
        <v>-5.6410958606302995E-4</v>
      </c>
      <c r="M1803" s="14">
        <v>-0.28546926567883302</v>
      </c>
    </row>
    <row r="1804" spans="1:13" x14ac:dyDescent="0.55000000000000004">
      <c r="A1804">
        <v>1799</v>
      </c>
      <c r="C1804">
        <f t="shared" si="90"/>
        <v>-0.11530148502040781</v>
      </c>
      <c r="D1804">
        <f t="shared" si="91"/>
        <v>-8.0336012151120142E-5</v>
      </c>
      <c r="E1804" s="2">
        <f t="shared" si="92"/>
        <v>3.0752462273994079E-2</v>
      </c>
      <c r="K1804">
        <v>1799</v>
      </c>
      <c r="L1804" s="14">
        <v>-5.0240088211146001E-4</v>
      </c>
      <c r="M1804" s="14">
        <v>-0.29066528480244402</v>
      </c>
    </row>
    <row r="1805" spans="1:13" x14ac:dyDescent="0.55000000000000004">
      <c r="A1805">
        <v>1800</v>
      </c>
      <c r="C1805">
        <f t="shared" si="90"/>
        <v>3.2292049739133744E-2</v>
      </c>
      <c r="D1805">
        <f t="shared" si="91"/>
        <v>2.0070108909717366E-4</v>
      </c>
      <c r="E1805" s="2">
        <f t="shared" si="92"/>
        <v>6.5205884884824081E-2</v>
      </c>
      <c r="K1805">
        <v>1800</v>
      </c>
      <c r="L1805" s="14">
        <v>-3.14862760566271E-4</v>
      </c>
      <c r="M1805" s="14">
        <v>-0.22306238019076599</v>
      </c>
    </row>
    <row r="1806" spans="1:13" x14ac:dyDescent="0.55000000000000004">
      <c r="A1806">
        <v>1801</v>
      </c>
      <c r="C1806">
        <f t="shared" si="90"/>
        <v>0.17178096067566986</v>
      </c>
      <c r="D1806">
        <f t="shared" si="91"/>
        <v>4.313664474240489E-4</v>
      </c>
      <c r="E1806" s="2">
        <f t="shared" si="92"/>
        <v>7.3643348199936856E-2</v>
      </c>
      <c r="K1806">
        <v>1801</v>
      </c>
      <c r="L1806" s="14">
        <v>-4.8465307370500801E-5</v>
      </c>
      <c r="M1806" s="14">
        <v>-9.9592118681765401E-2</v>
      </c>
    </row>
    <row r="1807" spans="1:13" x14ac:dyDescent="0.55000000000000004">
      <c r="A1807">
        <v>1802</v>
      </c>
      <c r="C1807">
        <f t="shared" si="90"/>
        <v>0.26815647133857551</v>
      </c>
      <c r="D1807">
        <f t="shared" si="91"/>
        <v>5.5376791993228425E-4</v>
      </c>
      <c r="E1807" s="2">
        <f t="shared" si="92"/>
        <v>4.8107782812800155E-2</v>
      </c>
      <c r="K1807">
        <v>1802</v>
      </c>
      <c r="L1807" s="14">
        <v>2.30070582713151E-4</v>
      </c>
      <c r="M1807" s="14">
        <v>4.8821606775733703E-2</v>
      </c>
    </row>
    <row r="1808" spans="1:13" x14ac:dyDescent="0.55000000000000004">
      <c r="A1808">
        <v>1803</v>
      </c>
      <c r="C1808">
        <f t="shared" si="90"/>
        <v>0.29723035998632164</v>
      </c>
      <c r="D1808">
        <f t="shared" si="91"/>
        <v>5.3718531704044503E-4</v>
      </c>
      <c r="E1808" s="2">
        <f t="shared" si="92"/>
        <v>1.259393485255972E-2</v>
      </c>
      <c r="K1808">
        <v>1803</v>
      </c>
      <c r="L1808" s="14">
        <v>4.5098386810201802E-4</v>
      </c>
      <c r="M1808" s="14">
        <v>0.18500765794898999</v>
      </c>
    </row>
    <row r="1809" spans="1:13" x14ac:dyDescent="0.55000000000000004">
      <c r="A1809">
        <v>1804</v>
      </c>
      <c r="C1809">
        <f t="shared" si="90"/>
        <v>0.25170569339696586</v>
      </c>
      <c r="D1809">
        <f t="shared" si="91"/>
        <v>3.8578052254102213E-4</v>
      </c>
      <c r="E1809" s="2">
        <f t="shared" si="92"/>
        <v>5.3600121695400883E-4</v>
      </c>
      <c r="K1809">
        <v>1804</v>
      </c>
      <c r="L1809" s="14">
        <v>5.5894544602392898E-4</v>
      </c>
      <c r="M1809" s="14">
        <v>0.27485739348473498</v>
      </c>
    </row>
    <row r="1810" spans="1:13" x14ac:dyDescent="0.55000000000000004">
      <c r="A1810">
        <v>1805</v>
      </c>
      <c r="C1810">
        <f t="shared" si="90"/>
        <v>0.14300820329996231</v>
      </c>
      <c r="D1810">
        <f t="shared" si="91"/>
        <v>1.3755294849139026E-4</v>
      </c>
      <c r="E1810" s="2">
        <f t="shared" si="92"/>
        <v>2.3365930876281697E-2</v>
      </c>
      <c r="K1810">
        <v>1805</v>
      </c>
      <c r="L1810" s="14">
        <v>5.2691566954333601E-4</v>
      </c>
      <c r="M1810" s="14">
        <v>0.295867389730748</v>
      </c>
    </row>
    <row r="1811" spans="1:13" x14ac:dyDescent="0.55000000000000004">
      <c r="A1811">
        <v>1806</v>
      </c>
      <c r="C1811">
        <f t="shared" si="90"/>
        <v>-1.5813314504968103E-3</v>
      </c>
      <c r="D1811">
        <f t="shared" si="91"/>
        <v>-1.4519751624149222E-4</v>
      </c>
      <c r="E1811" s="2">
        <f t="shared" si="92"/>
        <v>5.9710291763184382E-2</v>
      </c>
      <c r="K1811">
        <v>1806</v>
      </c>
      <c r="L1811" s="14">
        <v>3.6291659487811098E-4</v>
      </c>
      <c r="M1811" s="14">
        <v>0.24277556279066101</v>
      </c>
    </row>
    <row r="1812" spans="1:13" x14ac:dyDescent="0.55000000000000004">
      <c r="A1812">
        <v>1807</v>
      </c>
      <c r="C1812">
        <f t="shared" si="90"/>
        <v>-0.14577398533870908</v>
      </c>
      <c r="D1812">
        <f t="shared" si="91"/>
        <v>-3.915064649190797E-4</v>
      </c>
      <c r="E1812" s="2">
        <f t="shared" si="92"/>
        <v>7.5434311836626605E-2</v>
      </c>
      <c r="K1812">
        <v>1807</v>
      </c>
      <c r="L1812" s="14">
        <v>1.08022807654558E-4</v>
      </c>
      <c r="M1812" s="14">
        <v>0.12887909007940199</v>
      </c>
    </row>
    <row r="1813" spans="1:13" x14ac:dyDescent="0.55000000000000004">
      <c r="A1813">
        <v>1808</v>
      </c>
      <c r="C1813">
        <f t="shared" si="90"/>
        <v>-0.25338044157980011</v>
      </c>
      <c r="D1813">
        <f t="shared" si="91"/>
        <v>-5.3955554320546904E-4</v>
      </c>
      <c r="E1813" s="2">
        <f t="shared" si="92"/>
        <v>5.57358870464158E-2</v>
      </c>
      <c r="K1813">
        <v>1808</v>
      </c>
      <c r="L1813" s="14">
        <v>-1.7392596187092599E-4</v>
      </c>
      <c r="M1813" s="14">
        <v>-1.72959502500734E-2</v>
      </c>
    </row>
    <row r="1814" spans="1:13" x14ac:dyDescent="0.55000000000000004">
      <c r="A1814">
        <v>1809</v>
      </c>
      <c r="C1814">
        <f t="shared" si="90"/>
        <v>-0.29739374782025424</v>
      </c>
      <c r="D1814">
        <f t="shared" si="91"/>
        <v>-5.5218755307618337E-4</v>
      </c>
      <c r="E1814" s="2">
        <f t="shared" si="92"/>
        <v>1.9114344175609813E-2</v>
      </c>
      <c r="K1814">
        <v>1809</v>
      </c>
      <c r="L1814" s="14">
        <v>-4.1231389528750302E-4</v>
      </c>
      <c r="M1814" s="14">
        <v>-0.15913911254313301</v>
      </c>
    </row>
    <row r="1815" spans="1:13" x14ac:dyDescent="0.55000000000000004">
      <c r="A1815">
        <v>1810</v>
      </c>
      <c r="C1815">
        <f t="shared" si="90"/>
        <v>-0.26676749192170274</v>
      </c>
      <c r="D1815">
        <f t="shared" si="91"/>
        <v>-4.2623212631683858E-4</v>
      </c>
      <c r="E1815" s="2">
        <f t="shared" si="92"/>
        <v>3.1838878890607674E-5</v>
      </c>
      <c r="K1815">
        <v>1810</v>
      </c>
      <c r="L1815" s="14">
        <v>-5.4743525581961395E-4</v>
      </c>
      <c r="M1815" s="14">
        <v>-0.26112489687238299</v>
      </c>
    </row>
    <row r="1816" spans="1:13" x14ac:dyDescent="0.55000000000000004">
      <c r="A1816">
        <v>1811</v>
      </c>
      <c r="C1816">
        <f t="shared" si="90"/>
        <v>-0.16918821856342925</v>
      </c>
      <c r="D1816">
        <f t="shared" si="91"/>
        <v>-1.9330142011191441E-4</v>
      </c>
      <c r="E1816" s="2">
        <f t="shared" si="92"/>
        <v>1.6517933353976236E-2</v>
      </c>
      <c r="K1816">
        <v>1811</v>
      </c>
      <c r="L1816" s="14">
        <v>-5.4544806048992798E-4</v>
      </c>
      <c r="M1816" s="14">
        <v>-0.29771033087868898</v>
      </c>
    </row>
    <row r="1817" spans="1:13" x14ac:dyDescent="0.55000000000000004">
      <c r="A1817">
        <v>1812</v>
      </c>
      <c r="C1817">
        <f t="shared" si="90"/>
        <v>-2.9146268551501858E-2</v>
      </c>
      <c r="D1817">
        <f t="shared" si="91"/>
        <v>8.8143868068422604E-5</v>
      </c>
      <c r="E1817" s="2">
        <f t="shared" si="92"/>
        <v>5.3169948177707975E-2</v>
      </c>
      <c r="K1817">
        <v>1812</v>
      </c>
      <c r="L1817" s="14">
        <v>-4.0685001469642902E-4</v>
      </c>
      <c r="M1817" s="14">
        <v>-0.25973236565561603</v>
      </c>
    </row>
    <row r="1818" spans="1:13" x14ac:dyDescent="0.55000000000000004">
      <c r="A1818">
        <v>1813</v>
      </c>
      <c r="C1818">
        <f t="shared" si="90"/>
        <v>0.11821078051215415</v>
      </c>
      <c r="D1818">
        <f t="shared" si="91"/>
        <v>3.4746690328921952E-4</v>
      </c>
      <c r="E1818" s="2">
        <f t="shared" si="92"/>
        <v>7.5577486752180595E-2</v>
      </c>
      <c r="K1818">
        <v>1813</v>
      </c>
      <c r="L1818" s="14">
        <v>-1.66353858807954E-4</v>
      </c>
      <c r="M1818" s="14">
        <v>-0.156702818191476</v>
      </c>
    </row>
    <row r="1819" spans="1:13" x14ac:dyDescent="0.55000000000000004">
      <c r="A1819">
        <v>1814</v>
      </c>
      <c r="C1819">
        <f t="shared" si="90"/>
        <v>0.23589941535388928</v>
      </c>
      <c r="D1819">
        <f t="shared" si="91"/>
        <v>5.1958306980765185E-4</v>
      </c>
      <c r="E1819" s="2">
        <f t="shared" si="92"/>
        <v>6.2662852521521831E-2</v>
      </c>
      <c r="K1819">
        <v>1814</v>
      </c>
      <c r="L1819" s="14">
        <v>1.1580665300339101E-4</v>
      </c>
      <c r="M1819" s="14">
        <v>-1.44260777975711E-2</v>
      </c>
    </row>
    <row r="1820" spans="1:13" x14ac:dyDescent="0.55000000000000004">
      <c r="A1820">
        <v>1815</v>
      </c>
      <c r="C1820">
        <f t="shared" si="90"/>
        <v>0.29438226930678296</v>
      </c>
      <c r="D1820">
        <f t="shared" si="91"/>
        <v>5.6129483774671526E-4</v>
      </c>
      <c r="E1820" s="2">
        <f t="shared" si="92"/>
        <v>2.6542439608076455E-2</v>
      </c>
      <c r="K1820">
        <v>1815</v>
      </c>
      <c r="L1820" s="14">
        <v>3.6896267015771802E-4</v>
      </c>
      <c r="M1820" s="14">
        <v>0.131463763273624</v>
      </c>
    </row>
    <row r="1821" spans="1:13" x14ac:dyDescent="0.55000000000000004">
      <c r="A1821">
        <v>1816</v>
      </c>
      <c r="C1821">
        <f t="shared" si="90"/>
        <v>0.2789813787502331</v>
      </c>
      <c r="D1821">
        <f t="shared" si="91"/>
        <v>4.6213343256859888E-4</v>
      </c>
      <c r="E1821" s="2">
        <f t="shared" si="92"/>
        <v>1.1939574552477421E-3</v>
      </c>
      <c r="K1821">
        <v>1816</v>
      </c>
      <c r="L1821" s="14">
        <v>5.2970969769281103E-4</v>
      </c>
      <c r="M1821" s="14">
        <v>0.24442768929096201</v>
      </c>
    </row>
    <row r="1822" spans="1:13" x14ac:dyDescent="0.55000000000000004">
      <c r="A1822">
        <v>1817</v>
      </c>
      <c r="C1822">
        <f t="shared" si="90"/>
        <v>0.19356204258908008</v>
      </c>
      <c r="D1822">
        <f t="shared" si="91"/>
        <v>2.4698627681747534E-4</v>
      </c>
      <c r="E1822" s="2">
        <f t="shared" si="92"/>
        <v>1.0529046383943606E-2</v>
      </c>
      <c r="K1822">
        <v>1817</v>
      </c>
      <c r="L1822" s="14">
        <v>5.5778764536034396E-4</v>
      </c>
      <c r="M1822" s="14">
        <v>0.29617318420607802</v>
      </c>
    </row>
    <row r="1823" spans="1:13" x14ac:dyDescent="0.55000000000000004">
      <c r="A1823">
        <v>1818</v>
      </c>
      <c r="C1823">
        <f t="shared" si="90"/>
        <v>5.9562713702886495E-2</v>
      </c>
      <c r="D1823">
        <f t="shared" si="91"/>
        <v>-3.014922835631911E-5</v>
      </c>
      <c r="E1823" s="2">
        <f t="shared" si="92"/>
        <v>4.5872024684049585E-2</v>
      </c>
      <c r="K1823">
        <v>1818</v>
      </c>
      <c r="L1823" s="14">
        <v>4.4616421698404199E-4</v>
      </c>
      <c r="M1823" s="14">
        <v>0.27374026781173699</v>
      </c>
    </row>
    <row r="1824" spans="1:13" x14ac:dyDescent="0.55000000000000004">
      <c r="A1824">
        <v>1819</v>
      </c>
      <c r="C1824">
        <f t="shared" si="90"/>
        <v>-8.9385600841165133E-2</v>
      </c>
      <c r="D1824">
        <f t="shared" si="91"/>
        <v>-2.9971791270983454E-4</v>
      </c>
      <c r="E1824" s="2">
        <f t="shared" si="92"/>
        <v>7.4056371879004032E-2</v>
      </c>
      <c r="K1824">
        <v>1819</v>
      </c>
      <c r="L1824" s="14">
        <v>2.22796192662226E-4</v>
      </c>
      <c r="M1824" s="14">
        <v>0.18274740318261001</v>
      </c>
    </row>
    <row r="1825" spans="1:13" x14ac:dyDescent="0.55000000000000004">
      <c r="A1825">
        <v>1820</v>
      </c>
      <c r="C1825">
        <f t="shared" si="90"/>
        <v>-0.2159000136723116</v>
      </c>
      <c r="D1825">
        <f t="shared" si="91"/>
        <v>-4.9406371852452632E-4</v>
      </c>
      <c r="E1825" s="2">
        <f t="shared" si="92"/>
        <v>6.8583403041271834E-2</v>
      </c>
      <c r="K1825">
        <v>1820</v>
      </c>
      <c r="L1825" s="14">
        <v>-5.6372520239081403E-5</v>
      </c>
      <c r="M1825" s="14">
        <v>4.5984317743815402E-2</v>
      </c>
    </row>
    <row r="1826" spans="1:13" x14ac:dyDescent="0.55000000000000004">
      <c r="A1826">
        <v>1821</v>
      </c>
      <c r="C1826">
        <f t="shared" si="90"/>
        <v>-0.28822807388367661</v>
      </c>
      <c r="D1826">
        <f t="shared" si="91"/>
        <v>-5.6440994502819663E-4</v>
      </c>
      <c r="E1826" s="2">
        <f t="shared" si="92"/>
        <v>3.4570801048539143E-2</v>
      </c>
      <c r="K1826">
        <v>1821</v>
      </c>
      <c r="L1826" s="14">
        <v>-3.2142238573678401E-4</v>
      </c>
      <c r="M1826" s="14">
        <v>-0.10229582533991501</v>
      </c>
    </row>
    <row r="1827" spans="1:13" x14ac:dyDescent="0.55000000000000004">
      <c r="A1827">
        <v>1822</v>
      </c>
      <c r="C1827">
        <f t="shared" si="90"/>
        <v>-0.28821696291673576</v>
      </c>
      <c r="D1827">
        <f t="shared" si="91"/>
        <v>-4.9310117214847757E-4</v>
      </c>
      <c r="E1827" s="2">
        <f t="shared" si="92"/>
        <v>4.0020323811482735E-3</v>
      </c>
      <c r="K1827">
        <v>1822</v>
      </c>
      <c r="L1827" s="14">
        <v>-5.0597002076699002E-4</v>
      </c>
      <c r="M1827" s="14">
        <v>-0.224955344370035</v>
      </c>
    </row>
    <row r="1828" spans="1:13" x14ac:dyDescent="0.55000000000000004">
      <c r="A1828">
        <v>1823</v>
      </c>
      <c r="C1828">
        <f t="shared" si="90"/>
        <v>-0.21586946938999083</v>
      </c>
      <c r="D1828">
        <f t="shared" si="91"/>
        <v>-2.9803439880925773E-4</v>
      </c>
      <c r="E1828" s="2">
        <f t="shared" si="92"/>
        <v>5.6857530351145519E-3</v>
      </c>
      <c r="K1828">
        <v>1823</v>
      </c>
      <c r="L1828" s="14">
        <v>-5.6379432528597096E-4</v>
      </c>
      <c r="M1828" s="14">
        <v>-0.29127340188103901</v>
      </c>
    </row>
    <row r="1829" spans="1:13" x14ac:dyDescent="0.55000000000000004">
      <c r="A1829">
        <v>1824</v>
      </c>
      <c r="C1829">
        <f t="shared" si="90"/>
        <v>-8.9343289214504393E-2</v>
      </c>
      <c r="D1829">
        <f t="shared" si="91"/>
        <v>-2.8167273436646037E-5</v>
      </c>
      <c r="E1829" s="2">
        <f t="shared" si="92"/>
        <v>3.8140894674710747E-2</v>
      </c>
      <c r="K1829">
        <v>1824</v>
      </c>
      <c r="L1829" s="14">
        <v>-4.8041284351100599E-4</v>
      </c>
      <c r="M1829" s="14">
        <v>-0.28464022896193297</v>
      </c>
    </row>
    <row r="1830" spans="1:13" x14ac:dyDescent="0.55000000000000004">
      <c r="A1830">
        <v>1825</v>
      </c>
      <c r="C1830">
        <f t="shared" si="90"/>
        <v>5.9606173347453772E-2</v>
      </c>
      <c r="D1830">
        <f t="shared" si="91"/>
        <v>2.4876924385129178E-4</v>
      </c>
      <c r="E1830" s="2">
        <f t="shared" si="92"/>
        <v>7.0928109852734983E-2</v>
      </c>
      <c r="K1830">
        <v>1825</v>
      </c>
      <c r="L1830" s="14">
        <v>-2.7670898481379499E-4</v>
      </c>
      <c r="M1830" s="14">
        <v>-0.206717144919526</v>
      </c>
    </row>
    <row r="1831" spans="1:13" x14ac:dyDescent="0.55000000000000004">
      <c r="A1831">
        <v>1826</v>
      </c>
      <c r="C1831">
        <f t="shared" si="90"/>
        <v>0.19359574279682423</v>
      </c>
      <c r="D1831">
        <f t="shared" si="91"/>
        <v>4.6326992457098942E-4</v>
      </c>
      <c r="E1831" s="2">
        <f t="shared" si="92"/>
        <v>7.323313438600082E-2</v>
      </c>
      <c r="K1831">
        <v>1826</v>
      </c>
      <c r="L1831" s="14">
        <v>-3.7016442920515398E-6</v>
      </c>
      <c r="M1831" s="14">
        <v>-7.7020469551957293E-2</v>
      </c>
    </row>
    <row r="1832" spans="1:13" x14ac:dyDescent="0.55000000000000004">
      <c r="A1832">
        <v>1827</v>
      </c>
      <c r="C1832">
        <f t="shared" si="90"/>
        <v>0.27899686147935449</v>
      </c>
      <c r="D1832">
        <f t="shared" si="91"/>
        <v>5.6149961918021906E-4</v>
      </c>
      <c r="E1832" s="2">
        <f t="shared" si="92"/>
        <v>4.2861587047595164E-2</v>
      </c>
      <c r="K1832">
        <v>1827</v>
      </c>
      <c r="L1832" s="14">
        <v>2.7023279600597101E-4</v>
      </c>
      <c r="M1832" s="14">
        <v>7.1966460215204003E-2</v>
      </c>
    </row>
    <row r="1833" spans="1:13" x14ac:dyDescent="0.55000000000000004">
      <c r="A1833">
        <v>1828</v>
      </c>
      <c r="C1833">
        <f t="shared" si="90"/>
        <v>0.2943756487186221</v>
      </c>
      <c r="D1833">
        <f t="shared" si="91"/>
        <v>5.1880474484928055E-4</v>
      </c>
      <c r="E1833" s="2">
        <f t="shared" si="92"/>
        <v>8.3624998818147712E-3</v>
      </c>
      <c r="K1833">
        <v>1828</v>
      </c>
      <c r="L1833" s="14">
        <v>4.76485756141738E-4</v>
      </c>
      <c r="M1833" s="14">
        <v>0.20292894357395999</v>
      </c>
    </row>
    <row r="1834" spans="1:13" x14ac:dyDescent="0.55000000000000004">
      <c r="A1834">
        <v>1829</v>
      </c>
      <c r="C1834">
        <f t="shared" si="90"/>
        <v>0.23587235307652368</v>
      </c>
      <c r="D1834">
        <f t="shared" si="91"/>
        <v>3.4590081509914303E-4</v>
      </c>
      <c r="E1834" s="2">
        <f t="shared" si="92"/>
        <v>2.2272982768411741E-3</v>
      </c>
      <c r="K1834">
        <v>1829</v>
      </c>
      <c r="L1834" s="14">
        <v>5.6339990274877397E-4</v>
      </c>
      <c r="M1834" s="14">
        <v>0.28306661413484702</v>
      </c>
    </row>
    <row r="1835" spans="1:13" x14ac:dyDescent="0.55000000000000004">
      <c r="A1835">
        <v>1830</v>
      </c>
      <c r="C1835">
        <f t="shared" si="90"/>
        <v>0.1181700686067749</v>
      </c>
      <c r="D1835">
        <f t="shared" si="91"/>
        <v>8.6183071768993497E-5</v>
      </c>
      <c r="E1835" s="2">
        <f t="shared" si="92"/>
        <v>3.0324191605174956E-2</v>
      </c>
      <c r="K1835">
        <v>1830</v>
      </c>
      <c r="L1835" s="14">
        <v>5.09207048633125E-4</v>
      </c>
      <c r="M1835" s="14">
        <v>0.29230849516787299</v>
      </c>
    </row>
    <row r="1836" spans="1:13" x14ac:dyDescent="0.55000000000000004">
      <c r="A1836">
        <v>1831</v>
      </c>
      <c r="C1836">
        <f t="shared" si="90"/>
        <v>-2.9190412254783478E-2</v>
      </c>
      <c r="D1836">
        <f t="shared" si="91"/>
        <v>-1.9516480597823048E-4</v>
      </c>
      <c r="E1836" s="2">
        <f t="shared" si="92"/>
        <v>6.6321861851523833E-2</v>
      </c>
      <c r="K1836">
        <v>1831</v>
      </c>
      <c r="L1836" s="14">
        <v>3.2748013029611499E-4</v>
      </c>
      <c r="M1836" s="14">
        <v>0.22833990023585099</v>
      </c>
    </row>
    <row r="1837" spans="1:13" x14ac:dyDescent="0.55000000000000004">
      <c r="A1837">
        <v>1832</v>
      </c>
      <c r="C1837">
        <f t="shared" si="90"/>
        <v>-0.16922471492556512</v>
      </c>
      <c r="D1837">
        <f t="shared" si="91"/>
        <v>-4.2753043117331452E-4</v>
      </c>
      <c r="E1837" s="2">
        <f t="shared" si="92"/>
        <v>7.6400760932810161E-2</v>
      </c>
      <c r="K1837">
        <v>1832</v>
      </c>
      <c r="L1837" s="14">
        <v>6.3733781787204101E-5</v>
      </c>
      <c r="M1837" s="14">
        <v>0.10718216077185699</v>
      </c>
    </row>
    <row r="1838" spans="1:13" x14ac:dyDescent="0.55000000000000004">
      <c r="A1838">
        <v>1833</v>
      </c>
      <c r="C1838">
        <f t="shared" si="90"/>
        <v>-0.26678718112507899</v>
      </c>
      <c r="D1838">
        <f t="shared" si="91"/>
        <v>-5.5259492977229041E-4</v>
      </c>
      <c r="E1838" s="2">
        <f t="shared" si="92"/>
        <v>5.1061159819829609E-2</v>
      </c>
      <c r="K1838">
        <v>1833</v>
      </c>
      <c r="L1838" s="14">
        <v>-2.1597508774599E-4</v>
      </c>
      <c r="M1838" s="14">
        <v>-4.0820015767300502E-2</v>
      </c>
    </row>
    <row r="1839" spans="1:13" x14ac:dyDescent="0.55000000000000004">
      <c r="A1839">
        <v>1834</v>
      </c>
      <c r="C1839">
        <f t="shared" si="90"/>
        <v>-0.29739168828983914</v>
      </c>
      <c r="D1839">
        <f t="shared" si="91"/>
        <v>-5.3896974877596477E-4</v>
      </c>
      <c r="E1839" s="2">
        <f t="shared" si="92"/>
        <v>1.4111805872828155E-2</v>
      </c>
      <c r="K1839">
        <v>1834</v>
      </c>
      <c r="L1839" s="14">
        <v>-4.4159165674102698E-4</v>
      </c>
      <c r="M1839" s="14">
        <v>-0.17859856612854499</v>
      </c>
    </row>
    <row r="1840" spans="1:13" x14ac:dyDescent="0.55000000000000004">
      <c r="A1840">
        <v>1835</v>
      </c>
      <c r="C1840">
        <f t="shared" si="90"/>
        <v>-0.25335715021431632</v>
      </c>
      <c r="D1840">
        <f t="shared" si="91"/>
        <v>-3.9007452141967964E-4</v>
      </c>
      <c r="E1840" s="2">
        <f t="shared" si="92"/>
        <v>3.3448194081200678E-4</v>
      </c>
      <c r="K1840">
        <v>1835</v>
      </c>
      <c r="L1840" s="14">
        <v>-5.5660885586951805E-4</v>
      </c>
      <c r="M1840" s="14">
        <v>-0.27164599765782699</v>
      </c>
    </row>
    <row r="1841" spans="1:13" x14ac:dyDescent="0.55000000000000004">
      <c r="A1841">
        <v>1836</v>
      </c>
      <c r="C1841">
        <f t="shared" si="90"/>
        <v>-0.14573530777994989</v>
      </c>
      <c r="D1841">
        <f t="shared" si="91"/>
        <v>-1.4327881130497797E-4</v>
      </c>
      <c r="E1841" s="2">
        <f t="shared" si="92"/>
        <v>2.2777660205437183E-2</v>
      </c>
      <c r="K1841">
        <v>1836</v>
      </c>
      <c r="L1841" s="14">
        <v>-5.3221991409482903E-4</v>
      </c>
      <c r="M1841" s="14">
        <v>-0.29665800390428099</v>
      </c>
    </row>
    <row r="1842" spans="1:13" x14ac:dyDescent="0.55000000000000004">
      <c r="A1842">
        <v>1837</v>
      </c>
      <c r="C1842">
        <f t="shared" si="90"/>
        <v>-1.5369749504524782E-3</v>
      </c>
      <c r="D1842">
        <f t="shared" si="91"/>
        <v>1.3947686036756745E-4</v>
      </c>
      <c r="E1842" s="2">
        <f t="shared" si="92"/>
        <v>6.0433961135562125E-2</v>
      </c>
      <c r="K1842">
        <v>1837</v>
      </c>
      <c r="L1842" s="14">
        <v>-3.7453319318244397E-4</v>
      </c>
      <c r="M1842" s="14">
        <v>-0.24737017274025899</v>
      </c>
    </row>
    <row r="1843" spans="1:13" x14ac:dyDescent="0.55000000000000004">
      <c r="A1843">
        <v>1838</v>
      </c>
      <c r="C1843">
        <f t="shared" si="90"/>
        <v>0.14304710619474162</v>
      </c>
      <c r="D1843">
        <f t="shared" si="91"/>
        <v>3.8722678002729456E-4</v>
      </c>
      <c r="E1843" s="2">
        <f t="shared" si="92"/>
        <v>7.7938152111349815E-2</v>
      </c>
      <c r="K1843">
        <v>1838</v>
      </c>
      <c r="L1843" s="14">
        <v>-1.2304231060226501E-4</v>
      </c>
      <c r="M1843" s="14">
        <v>-0.136126947240297</v>
      </c>
    </row>
    <row r="1844" spans="1:13" x14ac:dyDescent="0.55000000000000004">
      <c r="A1844">
        <v>1839</v>
      </c>
      <c r="C1844">
        <f t="shared" si="90"/>
        <v>0.25172937887989849</v>
      </c>
      <c r="D1844">
        <f t="shared" si="91"/>
        <v>5.3779093999506693E-4</v>
      </c>
      <c r="E1844" s="2">
        <f t="shared" si="92"/>
        <v>5.8815592544642921E-2</v>
      </c>
      <c r="K1844">
        <v>1839</v>
      </c>
      <c r="L1844" s="14">
        <v>1.59265281967329E-4</v>
      </c>
      <c r="M1844" s="14">
        <v>9.2101166662695404E-3</v>
      </c>
    </row>
    <row r="1845" spans="1:13" x14ac:dyDescent="0.55000000000000004">
      <c r="A1845">
        <v>1840</v>
      </c>
      <c r="C1845">
        <f t="shared" si="90"/>
        <v>0.29723288350044202</v>
      </c>
      <c r="D1845">
        <f t="shared" si="91"/>
        <v>5.5338090975806968E-4</v>
      </c>
      <c r="E1845" s="2">
        <f t="shared" si="92"/>
        <v>2.1022805854053472E-2</v>
      </c>
      <c r="K1845">
        <v>1840</v>
      </c>
      <c r="L1845" s="14">
        <v>4.0168389665812699E-4</v>
      </c>
      <c r="M1845" s="14">
        <v>0.15224044971835299</v>
      </c>
    </row>
    <row r="1846" spans="1:13" x14ac:dyDescent="0.55000000000000004">
      <c r="A1846">
        <v>1841</v>
      </c>
      <c r="C1846">
        <f t="shared" si="90"/>
        <v>0.26813719953503085</v>
      </c>
      <c r="D1846">
        <f t="shared" si="91"/>
        <v>4.3008393551649754E-4</v>
      </c>
      <c r="E1846" s="2">
        <f t="shared" si="92"/>
        <v>1.2091161635600731E-4</v>
      </c>
      <c r="K1846">
        <v>1841</v>
      </c>
      <c r="L1846" s="14">
        <v>5.4349828756491102E-4</v>
      </c>
      <c r="M1846" s="14">
        <v>0.25714121770728998</v>
      </c>
    </row>
    <row r="1847" spans="1:13" x14ac:dyDescent="0.55000000000000004">
      <c r="A1847">
        <v>1842</v>
      </c>
      <c r="C1847">
        <f t="shared" si="90"/>
        <v>0.17174473037093246</v>
      </c>
      <c r="D1847">
        <f t="shared" si="91"/>
        <v>1.9884495891227423E-4</v>
      </c>
      <c r="E1847" s="2">
        <f t="shared" si="92"/>
        <v>1.584946092514852E-2</v>
      </c>
      <c r="K1847">
        <v>1842</v>
      </c>
      <c r="L1847" s="14">
        <v>5.4919016073246604E-4</v>
      </c>
      <c r="M1847" s="14">
        <v>0.297639372533133</v>
      </c>
    </row>
    <row r="1848" spans="1:13" x14ac:dyDescent="0.55000000000000004">
      <c r="A1848">
        <v>1843</v>
      </c>
      <c r="C1848">
        <f t="shared" si="90"/>
        <v>3.2247953976018345E-2</v>
      </c>
      <c r="D1848">
        <f t="shared" si="91"/>
        <v>-8.2299911059052059E-5</v>
      </c>
      <c r="E1848" s="2">
        <f t="shared" si="92"/>
        <v>5.3520021402401585E-2</v>
      </c>
      <c r="K1848">
        <v>1843</v>
      </c>
      <c r="L1848" s="14">
        <v>4.1733395121615899E-4</v>
      </c>
      <c r="M1848" s="14">
        <v>0.26359190008743399</v>
      </c>
    </row>
    <row r="1849" spans="1:13" x14ac:dyDescent="0.55000000000000004">
      <c r="A1849">
        <v>1844</v>
      </c>
      <c r="C1849">
        <f t="shared" si="90"/>
        <v>-0.11534237913482423</v>
      </c>
      <c r="D1849">
        <f t="shared" si="91"/>
        <v>-3.427892381009608E-4</v>
      </c>
      <c r="E1849" s="2">
        <f t="shared" si="92"/>
        <v>7.7767685019545812E-2</v>
      </c>
      <c r="K1849">
        <v>1844</v>
      </c>
      <c r="L1849" s="14">
        <v>1.8095386466589E-4</v>
      </c>
      <c r="M1849" s="14">
        <v>0.16352620105940599</v>
      </c>
    </row>
    <row r="1850" spans="1:13" x14ac:dyDescent="0.55000000000000004">
      <c r="A1850">
        <v>1845</v>
      </c>
      <c r="C1850">
        <f t="shared" si="90"/>
        <v>-0.23398420630660441</v>
      </c>
      <c r="D1850">
        <f t="shared" si="91"/>
        <v>-5.17245691802549E-4</v>
      </c>
      <c r="E1850" s="2">
        <f t="shared" si="92"/>
        <v>6.5786379789737878E-2</v>
      </c>
      <c r="K1850">
        <v>1845</v>
      </c>
      <c r="L1850" s="14">
        <v>-1.0074723984622899E-4</v>
      </c>
      <c r="M1850" s="14">
        <v>2.2504350533145999E-2</v>
      </c>
    </row>
    <row r="1851" spans="1:13" x14ac:dyDescent="0.55000000000000004">
      <c r="A1851">
        <v>1846</v>
      </c>
      <c r="C1851">
        <f t="shared" si="90"/>
        <v>-0.29390092969199533</v>
      </c>
      <c r="D1851">
        <f t="shared" si="91"/>
        <v>-5.6188437953763983E-4</v>
      </c>
      <c r="E1851" s="2">
        <f t="shared" si="92"/>
        <v>2.8814069641142304E-2</v>
      </c>
      <c r="K1851">
        <v>1846</v>
      </c>
      <c r="L1851" s="14">
        <v>-3.5721557314836002E-4</v>
      </c>
      <c r="M1851" s="14">
        <v>-0.12415385419099501</v>
      </c>
    </row>
    <row r="1852" spans="1:13" x14ac:dyDescent="0.55000000000000004">
      <c r="A1852">
        <v>1847</v>
      </c>
      <c r="C1852">
        <f t="shared" si="90"/>
        <v>-0.28005471466542919</v>
      </c>
      <c r="D1852">
        <f t="shared" si="91"/>
        <v>-4.6550193159260346E-4</v>
      </c>
      <c r="E1852" s="2">
        <f t="shared" si="92"/>
        <v>1.6271347791194551E-3</v>
      </c>
      <c r="K1852">
        <v>1847</v>
      </c>
      <c r="L1852" s="14">
        <v>-5.2421705015094904E-4</v>
      </c>
      <c r="M1852" s="14">
        <v>-0.239716955938407</v>
      </c>
    </row>
    <row r="1853" spans="1:13" x14ac:dyDescent="0.55000000000000004">
      <c r="A1853">
        <v>1848</v>
      </c>
      <c r="C1853">
        <f t="shared" si="90"/>
        <v>-0.19592066934366431</v>
      </c>
      <c r="D1853">
        <f t="shared" si="91"/>
        <v>-2.5228831082185109E-4</v>
      </c>
      <c r="E1853" s="2">
        <f t="shared" si="92"/>
        <v>9.8646192529944273E-3</v>
      </c>
      <c r="K1853">
        <v>1848</v>
      </c>
      <c r="L1853" s="14">
        <v>-5.5992511493674899E-4</v>
      </c>
      <c r="M1853" s="14">
        <v>-0.29524145897501203</v>
      </c>
    </row>
    <row r="1854" spans="1:13" x14ac:dyDescent="0.55000000000000004">
      <c r="A1854">
        <v>1849</v>
      </c>
      <c r="C1854">
        <f t="shared" si="90"/>
        <v>-6.2614665697373881E-2</v>
      </c>
      <c r="D1854">
        <f t="shared" si="91"/>
        <v>2.4244358148642379E-5</v>
      </c>
      <c r="E1854" s="2">
        <f t="shared" si="92"/>
        <v>4.5884313841395769E-2</v>
      </c>
      <c r="K1854">
        <v>1849</v>
      </c>
      <c r="L1854" s="14">
        <v>-4.5539646116340499E-4</v>
      </c>
      <c r="M1854" s="14">
        <v>-0.27682090706628398</v>
      </c>
    </row>
    <row r="1855" spans="1:13" x14ac:dyDescent="0.55000000000000004">
      <c r="A1855">
        <v>1850</v>
      </c>
      <c r="C1855">
        <f t="shared" si="90"/>
        <v>8.6406299227339722E-2</v>
      </c>
      <c r="D1855">
        <f t="shared" si="91"/>
        <v>2.9469220425618579E-4</v>
      </c>
      <c r="E1855" s="2">
        <f t="shared" si="92"/>
        <v>7.5886553274762319E-2</v>
      </c>
      <c r="K1855">
        <v>1850</v>
      </c>
      <c r="L1855" s="14">
        <v>-2.3681093861713999E-4</v>
      </c>
      <c r="M1855" s="14">
        <v>-0.18906884171057201</v>
      </c>
    </row>
    <row r="1856" spans="1:13" x14ac:dyDescent="0.55000000000000004">
      <c r="A1856">
        <v>1851</v>
      </c>
      <c r="C1856">
        <f t="shared" si="90"/>
        <v>0.21374110434551483</v>
      </c>
      <c r="D1856">
        <f t="shared" si="91"/>
        <v>4.9117851871322362E-4</v>
      </c>
      <c r="E1856" s="2">
        <f t="shared" si="92"/>
        <v>7.166565455793357E-2</v>
      </c>
      <c r="K1856">
        <v>1851</v>
      </c>
      <c r="L1856" s="14">
        <v>4.10853525741961E-5</v>
      </c>
      <c r="M1856" s="14">
        <v>-5.3963312050505002E-2</v>
      </c>
    </row>
    <row r="1857" spans="1:13" x14ac:dyDescent="0.55000000000000004">
      <c r="A1857">
        <v>1852</v>
      </c>
      <c r="C1857">
        <f t="shared" si="90"/>
        <v>0.28743139757872893</v>
      </c>
      <c r="D1857">
        <f t="shared" si="91"/>
        <v>5.6438937819668002E-4</v>
      </c>
      <c r="E1857" s="2">
        <f t="shared" si="92"/>
        <v>3.7161712405422577E-2</v>
      </c>
      <c r="K1857">
        <v>1852</v>
      </c>
      <c r="L1857" s="14">
        <v>3.0869156233830102E-4</v>
      </c>
      <c r="M1857" s="14">
        <v>9.4657663876695303E-2</v>
      </c>
    </row>
    <row r="1858" spans="1:13" x14ac:dyDescent="0.55000000000000004">
      <c r="A1858">
        <v>1853</v>
      </c>
      <c r="C1858">
        <f t="shared" si="90"/>
        <v>0.28898246859358312</v>
      </c>
      <c r="D1858">
        <f t="shared" si="91"/>
        <v>4.9595040013796225E-4</v>
      </c>
      <c r="E1858" s="2">
        <f t="shared" si="92"/>
        <v>4.8179463260489925E-3</v>
      </c>
      <c r="K1858">
        <v>1853</v>
      </c>
      <c r="L1858" s="14">
        <v>4.9898405533135403E-4</v>
      </c>
      <c r="M1858" s="14">
        <v>0.219571040672462</v>
      </c>
    </row>
    <row r="1859" spans="1:13" x14ac:dyDescent="0.55000000000000004">
      <c r="A1859">
        <v>1854</v>
      </c>
      <c r="C1859">
        <f t="shared" si="90"/>
        <v>0.21800503125931564</v>
      </c>
      <c r="D1859">
        <f t="shared" si="91"/>
        <v>3.0303832545133233E-4</v>
      </c>
      <c r="E1859" s="2">
        <f t="shared" si="92"/>
        <v>5.1103135276428504E-3</v>
      </c>
      <c r="K1859">
        <v>1854</v>
      </c>
      <c r="L1859" s="14">
        <v>5.6430289619432104E-4</v>
      </c>
      <c r="M1859" s="14">
        <v>0.28949148821196402</v>
      </c>
    </row>
    <row r="1860" spans="1:13" x14ac:dyDescent="0.55000000000000004">
      <c r="A1860">
        <v>1855</v>
      </c>
      <c r="C1860">
        <f t="shared" si="90"/>
        <v>9.2312926260156608E-2</v>
      </c>
      <c r="D1860">
        <f t="shared" si="91"/>
        <v>3.4070018616522722E-5</v>
      </c>
      <c r="E1860" s="2">
        <f t="shared" si="92"/>
        <v>3.786685223243124E-2</v>
      </c>
      <c r="K1860">
        <v>1855</v>
      </c>
      <c r="L1860" s="14">
        <v>4.8828857602439997E-4</v>
      </c>
      <c r="M1860" s="14">
        <v>0.28690699665396702</v>
      </c>
    </row>
    <row r="1861" spans="1:13" x14ac:dyDescent="0.55000000000000004">
      <c r="A1861">
        <v>1856</v>
      </c>
      <c r="C1861">
        <f t="shared" si="90"/>
        <v>-5.6547777427141309E-2</v>
      </c>
      <c r="D1861">
        <f t="shared" si="91"/>
        <v>-2.4344914475016947E-4</v>
      </c>
      <c r="E1861" s="2">
        <f t="shared" si="92"/>
        <v>7.2367803368607209E-2</v>
      </c>
      <c r="K1861">
        <v>1856</v>
      </c>
      <c r="L1861" s="14">
        <v>2.8997935286675702E-4</v>
      </c>
      <c r="M1861" s="14">
        <v>0.21246486794219299</v>
      </c>
    </row>
    <row r="1862" spans="1:13" x14ac:dyDescent="0.55000000000000004">
      <c r="A1862">
        <v>1857</v>
      </c>
      <c r="C1862">
        <f t="shared" ref="C1862:C1925" si="93">$D$1*COS($B$2*(A1862-$L$2)+$B$1)</f>
        <v>-0.19121618091300133</v>
      </c>
      <c r="D1862">
        <f t="shared" ref="D1862:D1925" si="94">$D$2*COS($B$2*(A1862-$L$3)+$B$3)</f>
        <v>-4.5986770428624372E-4</v>
      </c>
      <c r="E1862" s="2">
        <f t="shared" ref="E1862:E1925" si="95">(M1862-C1862)^2</f>
        <v>7.6190228978281094E-2</v>
      </c>
      <c r="K1862">
        <v>1857</v>
      </c>
      <c r="L1862" s="14">
        <v>1.9043001882329501E-5</v>
      </c>
      <c r="M1862" s="14">
        <v>8.4809595017945202E-2</v>
      </c>
    </row>
    <row r="1863" spans="1:13" x14ac:dyDescent="0.55000000000000004">
      <c r="A1863">
        <v>1858</v>
      </c>
      <c r="C1863">
        <f t="shared" si="93"/>
        <v>-0.277893353508056</v>
      </c>
      <c r="D1863">
        <f t="shared" si="94"/>
        <v>-5.6086916329042521E-4</v>
      </c>
      <c r="E1863" s="2">
        <f t="shared" si="95"/>
        <v>4.5713256391859601E-2</v>
      </c>
      <c r="K1863">
        <v>1858</v>
      </c>
      <c r="L1863" s="14">
        <v>-2.5666278705773399E-4</v>
      </c>
      <c r="M1863" s="14">
        <v>-6.4086767099078401E-2</v>
      </c>
    </row>
    <row r="1864" spans="1:13" x14ac:dyDescent="0.55000000000000004">
      <c r="A1864">
        <v>1859</v>
      </c>
      <c r="C1864">
        <f t="shared" si="93"/>
        <v>-0.29482515189986919</v>
      </c>
      <c r="D1864">
        <f t="shared" si="94"/>
        <v>-5.2110428449343694E-4</v>
      </c>
      <c r="E1864" s="2">
        <f t="shared" si="95"/>
        <v>9.5830298690313381E-3</v>
      </c>
      <c r="K1864">
        <v>1859</v>
      </c>
      <c r="L1864" s="14">
        <v>-4.6808578875885302E-4</v>
      </c>
      <c r="M1864" s="14">
        <v>-0.19693220083069701</v>
      </c>
    </row>
    <row r="1865" spans="1:13" x14ac:dyDescent="0.55000000000000004">
      <c r="A1865">
        <v>1860</v>
      </c>
      <c r="C1865">
        <f t="shared" si="93"/>
        <v>-0.23776205158697822</v>
      </c>
      <c r="D1865">
        <f t="shared" si="94"/>
        <v>-3.5055321429723266E-4</v>
      </c>
      <c r="E1865" s="2">
        <f t="shared" si="95"/>
        <v>1.8226659159340059E-3</v>
      </c>
      <c r="K1865">
        <v>1860</v>
      </c>
      <c r="L1865" s="14">
        <v>-5.6227380087189903E-4</v>
      </c>
      <c r="M1865" s="14">
        <v>-0.280454743185588</v>
      </c>
    </row>
    <row r="1866" spans="1:13" x14ac:dyDescent="0.55000000000000004">
      <c r="A1866">
        <v>1861</v>
      </c>
      <c r="C1866">
        <f t="shared" si="93"/>
        <v>-0.12102568795200816</v>
      </c>
      <c r="D1866">
        <f t="shared" si="94"/>
        <v>-9.2020676387109912E-5</v>
      </c>
      <c r="E1866" s="2">
        <f t="shared" si="95"/>
        <v>2.9828732819524736E-2</v>
      </c>
      <c r="K1866">
        <v>1861</v>
      </c>
      <c r="L1866" s="14">
        <v>-5.1563685146315105E-4</v>
      </c>
      <c r="M1866" s="14">
        <v>-0.293735655294732</v>
      </c>
    </row>
    <row r="1867" spans="1:13" x14ac:dyDescent="0.55000000000000004">
      <c r="A1867">
        <v>1862</v>
      </c>
      <c r="C1867">
        <f t="shared" si="93"/>
        <v>2.6085572338744058E-2</v>
      </c>
      <c r="D1867">
        <f t="shared" si="94"/>
        <v>1.8960711165228494E-4</v>
      </c>
      <c r="E1867" s="2">
        <f t="shared" si="95"/>
        <v>6.7358012737097642E-2</v>
      </c>
      <c r="K1867">
        <v>1862</v>
      </c>
      <c r="L1867" s="14">
        <v>-3.3985545382666198E-4</v>
      </c>
      <c r="M1867" s="14">
        <v>-0.23344865033159601</v>
      </c>
    </row>
    <row r="1868" spans="1:13" x14ac:dyDescent="0.55000000000000004">
      <c r="A1868">
        <v>1863</v>
      </c>
      <c r="C1868">
        <f t="shared" si="93"/>
        <v>0.16664990381280173</v>
      </c>
      <c r="D1868">
        <f t="shared" si="94"/>
        <v>4.2364751126843116E-4</v>
      </c>
      <c r="E1868" s="2">
        <f t="shared" si="95"/>
        <v>7.9153819781578566E-2</v>
      </c>
      <c r="K1868">
        <v>1863</v>
      </c>
      <c r="L1868" s="14">
        <v>-7.8955149469112806E-5</v>
      </c>
      <c r="M1868" s="14">
        <v>-0.114692982682625</v>
      </c>
    </row>
    <row r="1869" spans="1:13" x14ac:dyDescent="0.55000000000000004">
      <c r="A1869">
        <v>1864</v>
      </c>
      <c r="C1869">
        <f t="shared" si="93"/>
        <v>0.26538862213218428</v>
      </c>
      <c r="D1869">
        <f t="shared" si="94"/>
        <v>5.5136131533914466E-4</v>
      </c>
      <c r="E1869" s="2">
        <f t="shared" si="95"/>
        <v>5.4102931263220584E-2</v>
      </c>
      <c r="K1869">
        <v>1864</v>
      </c>
      <c r="L1869" s="14">
        <v>2.0171996187516301E-4</v>
      </c>
      <c r="M1869" s="14">
        <v>3.2788253982818302E-2</v>
      </c>
    </row>
    <row r="1870" spans="1:13" x14ac:dyDescent="0.55000000000000004">
      <c r="A1870">
        <v>1865</v>
      </c>
      <c r="C1870">
        <f t="shared" si="93"/>
        <v>0.29752039024473376</v>
      </c>
      <c r="D1870">
        <f t="shared" si="94"/>
        <v>5.4069505103472647E-4</v>
      </c>
      <c r="E1870" s="2">
        <f t="shared" si="95"/>
        <v>1.5740944598554133E-2</v>
      </c>
      <c r="K1870">
        <v>1865</v>
      </c>
      <c r="L1870" s="14">
        <v>4.31873057388011E-4</v>
      </c>
      <c r="M1870" s="14">
        <v>0.17205746903470401</v>
      </c>
    </row>
    <row r="1871" spans="1:13" x14ac:dyDescent="0.55000000000000004">
      <c r="A1871">
        <v>1866</v>
      </c>
      <c r="C1871">
        <f t="shared" si="93"/>
        <v>0.2549808116385851</v>
      </c>
      <c r="D1871">
        <f t="shared" si="94"/>
        <v>3.9432572586842283E-4</v>
      </c>
      <c r="E1871" s="2">
        <f t="shared" si="95"/>
        <v>1.7564232604415876E-4</v>
      </c>
      <c r="K1871">
        <v>1866</v>
      </c>
      <c r="L1871" s="14">
        <v>5.5386086653208999E-4</v>
      </c>
      <c r="M1871" s="14">
        <v>0.26823382359980202</v>
      </c>
    </row>
    <row r="1872" spans="1:13" x14ac:dyDescent="0.55000000000000004">
      <c r="A1872">
        <v>1867</v>
      </c>
      <c r="C1872">
        <f t="shared" si="93"/>
        <v>0.14844642388115786</v>
      </c>
      <c r="D1872">
        <f t="shared" si="94"/>
        <v>1.4898895523793798E-4</v>
      </c>
      <c r="E1872" s="2">
        <f t="shared" si="95"/>
        <v>2.2136360009827161E-2</v>
      </c>
      <c r="K1872">
        <v>1867</v>
      </c>
      <c r="L1872" s="14">
        <v>5.3713078574983599E-4</v>
      </c>
      <c r="M1872" s="14">
        <v>0.29722935304249398</v>
      </c>
    </row>
    <row r="1873" spans="1:13" x14ac:dyDescent="0.55000000000000004">
      <c r="A1873">
        <v>1868</v>
      </c>
      <c r="C1873">
        <f t="shared" si="93"/>
        <v>4.6551127324304482E-3</v>
      </c>
      <c r="D1873">
        <f t="shared" si="94"/>
        <v>-1.3374090271874327E-4</v>
      </c>
      <c r="E1873" s="2">
        <f t="shared" si="95"/>
        <v>6.1071672283640042E-2</v>
      </c>
      <c r="K1873">
        <v>1868</v>
      </c>
      <c r="L1873" s="14">
        <v>3.8587296755905202E-4</v>
      </c>
      <c r="M1873" s="14">
        <v>0.25178194713865198</v>
      </c>
    </row>
    <row r="1874" spans="1:13" x14ac:dyDescent="0.55000000000000004">
      <c r="A1874">
        <v>1869</v>
      </c>
      <c r="C1874">
        <f t="shared" si="93"/>
        <v>-0.14030453359108486</v>
      </c>
      <c r="D1874">
        <f t="shared" si="94"/>
        <v>-3.8290461312955515E-4</v>
      </c>
      <c r="E1874" s="2">
        <f t="shared" si="95"/>
        <v>8.0416892832066697E-2</v>
      </c>
      <c r="K1874">
        <v>1869</v>
      </c>
      <c r="L1874" s="14">
        <v>1.37970870861001E-4</v>
      </c>
      <c r="M1874" s="14">
        <v>0.14327419063213101</v>
      </c>
    </row>
    <row r="1875" spans="1:13" x14ac:dyDescent="0.55000000000000004">
      <c r="A1875">
        <v>1870</v>
      </c>
      <c r="C1875">
        <f t="shared" si="93"/>
        <v>-0.25005069936756624</v>
      </c>
      <c r="D1875">
        <f t="shared" si="94"/>
        <v>-5.3596733663306218E-4</v>
      </c>
      <c r="E1875" s="2">
        <f t="shared" si="95"/>
        <v>6.1967749832204613E-2</v>
      </c>
      <c r="K1875">
        <v>1870</v>
      </c>
      <c r="L1875" s="14">
        <v>-1.4448688635333099E-4</v>
      </c>
      <c r="M1875" s="14">
        <v>-1.1174757267580699E-3</v>
      </c>
    </row>
    <row r="1876" spans="1:13" x14ac:dyDescent="0.55000000000000004">
      <c r="A1876">
        <v>1871</v>
      </c>
      <c r="C1876">
        <f t="shared" si="93"/>
        <v>-0.29703941025421698</v>
      </c>
      <c r="D1876">
        <f t="shared" si="94"/>
        <v>-5.5451355593864112E-4</v>
      </c>
      <c r="E1876" s="2">
        <f t="shared" si="95"/>
        <v>2.3046320700783357E-2</v>
      </c>
      <c r="K1876">
        <v>1871</v>
      </c>
      <c r="L1876" s="14">
        <v>-3.9075700654890301E-4</v>
      </c>
      <c r="M1876" s="14">
        <v>-0.145229263357564</v>
      </c>
    </row>
    <row r="1877" spans="1:13" x14ac:dyDescent="0.55000000000000004">
      <c r="A1877">
        <v>1872</v>
      </c>
      <c r="C1877">
        <f t="shared" si="93"/>
        <v>-0.26947749026163259</v>
      </c>
      <c r="D1877">
        <f t="shared" si="94"/>
        <v>-4.3388856092262942E-4</v>
      </c>
      <c r="E1877" s="2">
        <f t="shared" si="95"/>
        <v>2.7258040438193128E-4</v>
      </c>
      <c r="K1877">
        <v>1872</v>
      </c>
      <c r="L1877" s="14">
        <v>-5.3915961037382103E-4</v>
      </c>
      <c r="M1877" s="14">
        <v>-0.25296748104352701</v>
      </c>
    </row>
    <row r="1878" spans="1:13" x14ac:dyDescent="0.55000000000000004">
      <c r="A1878">
        <v>1873</v>
      </c>
      <c r="C1878">
        <f t="shared" si="93"/>
        <v>-0.17428240034906431</v>
      </c>
      <c r="D1878">
        <f t="shared" si="94"/>
        <v>-2.0436668276216025E-4</v>
      </c>
      <c r="E1878" s="2">
        <f t="shared" si="95"/>
        <v>1.5145246129457756E-2</v>
      </c>
      <c r="K1878">
        <v>1873</v>
      </c>
      <c r="L1878" s="14">
        <v>-5.5252634507721703E-4</v>
      </c>
      <c r="M1878" s="14">
        <v>-0.297348423805816</v>
      </c>
    </row>
    <row r="1879" spans="1:13" x14ac:dyDescent="0.55000000000000004">
      <c r="A1879">
        <v>1874</v>
      </c>
      <c r="C1879">
        <f t="shared" si="93"/>
        <v>-3.5346101531017221E-2</v>
      </c>
      <c r="D1879">
        <f t="shared" si="94"/>
        <v>7.6446925063009802E-5</v>
      </c>
      <c r="E1879" s="2">
        <f t="shared" si="95"/>
        <v>5.378248357203344E-2</v>
      </c>
      <c r="K1879">
        <v>1874</v>
      </c>
      <c r="L1879" s="14">
        <v>-4.2750942903142499E-4</v>
      </c>
      <c r="M1879" s="14">
        <v>-0.26725660921023697</v>
      </c>
    </row>
    <row r="1880" spans="1:13" x14ac:dyDescent="0.55000000000000004">
      <c r="A1880">
        <v>1875</v>
      </c>
      <c r="C1880">
        <f t="shared" si="93"/>
        <v>0.11246132373548752</v>
      </c>
      <c r="D1880">
        <f t="shared" si="94"/>
        <v>3.380739660726052E-4</v>
      </c>
      <c r="E1880" s="2">
        <f t="shared" si="95"/>
        <v>7.9913660204301656E-2</v>
      </c>
      <c r="K1880">
        <v>1875</v>
      </c>
      <c r="L1880" s="14">
        <v>-1.95420124408755E-4</v>
      </c>
      <c r="M1880" s="14">
        <v>-0.17022871889831601</v>
      </c>
    </row>
    <row r="1881" spans="1:13" x14ac:dyDescent="0.55000000000000004">
      <c r="A1881">
        <v>1876</v>
      </c>
      <c r="C1881">
        <f t="shared" si="93"/>
        <v>0.23204332724032506</v>
      </c>
      <c r="D1881">
        <f t="shared" si="94"/>
        <v>5.1485156763092944E-4</v>
      </c>
      <c r="E1881" s="2">
        <f t="shared" si="95"/>
        <v>6.8963653457314741E-2</v>
      </c>
      <c r="K1881">
        <v>1876</v>
      </c>
      <c r="L1881" s="14">
        <v>8.5613362670526702E-5</v>
      </c>
      <c r="M1881" s="14">
        <v>-3.0565989916006502E-2</v>
      </c>
    </row>
    <row r="1882" spans="1:13" x14ac:dyDescent="0.55000000000000004">
      <c r="A1882">
        <v>1877</v>
      </c>
      <c r="C1882">
        <f t="shared" si="93"/>
        <v>0.29338734669391792</v>
      </c>
      <c r="D1882">
        <f t="shared" si="94"/>
        <v>5.6241227792569069E-4</v>
      </c>
      <c r="E1882" s="2">
        <f t="shared" si="95"/>
        <v>3.1199981809740561E-2</v>
      </c>
      <c r="K1882">
        <v>1877</v>
      </c>
      <c r="L1882" s="14">
        <v>3.4520445196223201E-4</v>
      </c>
      <c r="M1882" s="14">
        <v>0.116752180858401</v>
      </c>
    </row>
    <row r="1883" spans="1:13" x14ac:dyDescent="0.55000000000000004">
      <c r="A1883">
        <v>1878</v>
      </c>
      <c r="C1883">
        <f t="shared" si="93"/>
        <v>0.28109732624260941</v>
      </c>
      <c r="D1883">
        <f t="shared" si="94"/>
        <v>4.6881936117215901E-4</v>
      </c>
      <c r="E1883" s="2">
        <f t="shared" si="95"/>
        <v>2.140753973248209E-3</v>
      </c>
      <c r="K1883">
        <v>1878</v>
      </c>
      <c r="L1883" s="14">
        <v>5.1833694476704801E-4</v>
      </c>
      <c r="M1883" s="14">
        <v>0.234829043658876</v>
      </c>
    </row>
    <row r="1884" spans="1:13" x14ac:dyDescent="0.55000000000000004">
      <c r="A1884">
        <v>1879</v>
      </c>
      <c r="C1884">
        <f t="shared" si="93"/>
        <v>0.19825780196673068</v>
      </c>
      <c r="D1884">
        <f t="shared" si="94"/>
        <v>2.5756266669430032E-4</v>
      </c>
      <c r="E1884" s="2">
        <f t="shared" si="95"/>
        <v>9.1841006881706877E-3</v>
      </c>
      <c r="K1884">
        <v>1879</v>
      </c>
      <c r="L1884" s="14">
        <v>5.6164873422599802E-4</v>
      </c>
      <c r="M1884" s="14">
        <v>0.294091515701359</v>
      </c>
    </row>
    <row r="1885" spans="1:13" x14ac:dyDescent="0.55000000000000004">
      <c r="A1885">
        <v>1880</v>
      </c>
      <c r="C1885">
        <f t="shared" si="93"/>
        <v>6.5659748339735591E-2</v>
      </c>
      <c r="D1885">
        <f t="shared" si="94"/>
        <v>-1.8336828134717101E-5</v>
      </c>
      <c r="E1885" s="2">
        <f t="shared" si="95"/>
        <v>4.5811920794406172E-2</v>
      </c>
      <c r="K1885">
        <v>1880</v>
      </c>
      <c r="L1885" s="14">
        <v>4.6429211398225402E-4</v>
      </c>
      <c r="M1885" s="14">
        <v>0.27969694322512501</v>
      </c>
    </row>
    <row r="1886" spans="1:13" x14ac:dyDescent="0.55000000000000004">
      <c r="A1886">
        <v>1881</v>
      </c>
      <c r="C1886">
        <f t="shared" si="93"/>
        <v>-8.3417518121810919E-2</v>
      </c>
      <c r="D1886">
        <f t="shared" si="94"/>
        <v>-2.8963416560982787E-4</v>
      </c>
      <c r="E1886" s="2">
        <f t="shared" si="95"/>
        <v>7.7655884501895853E-2</v>
      </c>
      <c r="K1886">
        <v>1881</v>
      </c>
      <c r="L1886" s="14">
        <v>2.5065065353248501E-4</v>
      </c>
      <c r="M1886" s="14">
        <v>0.195250536204292</v>
      </c>
    </row>
    <row r="1887" spans="1:13" x14ac:dyDescent="0.55000000000000004">
      <c r="A1887">
        <v>1882</v>
      </c>
      <c r="C1887">
        <f t="shared" si="93"/>
        <v>-0.21155874583684783</v>
      </c>
      <c r="D1887">
        <f t="shared" si="94"/>
        <v>-4.8823943252170716E-4</v>
      </c>
      <c r="E1887" s="2">
        <f t="shared" si="95"/>
        <v>7.478100984691223E-2</v>
      </c>
      <c r="K1887">
        <v>1882</v>
      </c>
      <c r="L1887" s="14">
        <v>-2.57678180182616E-5</v>
      </c>
      <c r="M1887" s="14">
        <v>6.1902421144704102E-2</v>
      </c>
    </row>
    <row r="1888" spans="1:13" x14ac:dyDescent="0.55000000000000004">
      <c r="A1888">
        <v>1883</v>
      </c>
      <c r="C1888">
        <f t="shared" si="93"/>
        <v>-0.2866031876524171</v>
      </c>
      <c r="D1888">
        <f t="shared" si="94"/>
        <v>-5.6430689314308324E-4</v>
      </c>
      <c r="E1888" s="2">
        <f t="shared" si="95"/>
        <v>3.9861579298307588E-2</v>
      </c>
      <c r="K1888">
        <v>1883</v>
      </c>
      <c r="L1888" s="14">
        <v>-2.9573257969439702E-4</v>
      </c>
      <c r="M1888" s="14">
        <v>-8.6949539305316806E-2</v>
      </c>
    </row>
    <row r="1889" spans="1:13" x14ac:dyDescent="0.55000000000000004">
      <c r="A1889">
        <v>1884</v>
      </c>
      <c r="C1889">
        <f t="shared" si="93"/>
        <v>-0.28971627048334608</v>
      </c>
      <c r="D1889">
        <f t="shared" si="94"/>
        <v>-4.9874521823204071E-4</v>
      </c>
      <c r="E1889" s="2">
        <f t="shared" si="95"/>
        <v>5.7292519544367036E-3</v>
      </c>
      <c r="K1889">
        <v>1884</v>
      </c>
      <c r="L1889" s="14">
        <v>-4.9162928219433695E-4</v>
      </c>
      <c r="M1889" s="14">
        <v>-0.21402444824053901</v>
      </c>
    </row>
    <row r="1890" spans="1:13" x14ac:dyDescent="0.55000000000000004">
      <c r="A1890">
        <v>1885</v>
      </c>
      <c r="C1890">
        <f t="shared" si="93"/>
        <v>-0.2201166761584242</v>
      </c>
      <c r="D1890">
        <f t="shared" si="94"/>
        <v>-3.0800900626159122E-4</v>
      </c>
      <c r="E1890" s="2">
        <f t="shared" si="95"/>
        <v>4.5399202408539551E-3</v>
      </c>
      <c r="K1890">
        <v>1885</v>
      </c>
      <c r="L1890" s="14">
        <v>-5.6439438112205695E-4</v>
      </c>
      <c r="M1890" s="14">
        <v>-0.287495606402633</v>
      </c>
    </row>
    <row r="1891" spans="1:13" x14ac:dyDescent="0.55000000000000004">
      <c r="A1891">
        <v>1886</v>
      </c>
      <c r="C1891">
        <f t="shared" si="93"/>
        <v>-9.5272435808888403E-2</v>
      </c>
      <c r="D1891">
        <f t="shared" si="94"/>
        <v>-3.9969026033244411E-5</v>
      </c>
      <c r="E1891" s="2">
        <f t="shared" si="95"/>
        <v>3.7515533560682747E-2</v>
      </c>
      <c r="K1891">
        <v>1886</v>
      </c>
      <c r="L1891" s="14">
        <v>-4.9580340604920799E-4</v>
      </c>
      <c r="M1891" s="14">
        <v>-0.28896170644792701</v>
      </c>
    </row>
    <row r="1892" spans="1:13" x14ac:dyDescent="0.55000000000000004">
      <c r="A1892">
        <v>1887</v>
      </c>
      <c r="C1892">
        <f t="shared" si="93"/>
        <v>5.3483177744004171E-2</v>
      </c>
      <c r="D1892">
        <f t="shared" si="94"/>
        <v>2.3810233724736243E-4</v>
      </c>
      <c r="E1892" s="2">
        <f t="shared" si="95"/>
        <v>7.3733283122286164E-2</v>
      </c>
      <c r="K1892">
        <v>1887</v>
      </c>
      <c r="L1892" s="14">
        <v>-3.0303539219030102E-4</v>
      </c>
      <c r="M1892" s="14">
        <v>-0.21805555452505199</v>
      </c>
    </row>
    <row r="1893" spans="1:13" x14ac:dyDescent="0.55000000000000004">
      <c r="A1893">
        <v>1888</v>
      </c>
      <c r="C1893">
        <f t="shared" si="93"/>
        <v>0.1888156410192795</v>
      </c>
      <c r="D1893">
        <f t="shared" si="94"/>
        <v>4.5641503267877716E-4</v>
      </c>
      <c r="E1893" s="2">
        <f t="shared" si="95"/>
        <v>7.9158766303882869E-2</v>
      </c>
      <c r="K1893">
        <v>1888</v>
      </c>
      <c r="L1893" s="14">
        <v>-3.43702844622411E-5</v>
      </c>
      <c r="M1893" s="14">
        <v>-9.2536036252925294E-2</v>
      </c>
    </row>
    <row r="1894" spans="1:13" x14ac:dyDescent="0.55000000000000004">
      <c r="A1894">
        <v>1889</v>
      </c>
      <c r="C1894">
        <f t="shared" si="93"/>
        <v>0.27675935831770965</v>
      </c>
      <c r="D1894">
        <f t="shared" si="94"/>
        <v>5.6017717537523931E-4</v>
      </c>
      <c r="E1894" s="2">
        <f t="shared" si="95"/>
        <v>4.8664206447992256E-2</v>
      </c>
      <c r="K1894">
        <v>1889</v>
      </c>
      <c r="L1894" s="14">
        <v>2.42903074227153E-4</v>
      </c>
      <c r="M1894" s="14">
        <v>5.615970635064E-2</v>
      </c>
    </row>
    <row r="1895" spans="1:13" x14ac:dyDescent="0.55000000000000004">
      <c r="A1895">
        <v>1890</v>
      </c>
      <c r="C1895">
        <f t="shared" si="93"/>
        <v>0.2952423103029419</v>
      </c>
      <c r="D1895">
        <f t="shared" si="94"/>
        <v>5.2334665465127552E-4</v>
      </c>
      <c r="E1895" s="2">
        <f t="shared" si="95"/>
        <v>1.0910305577480019E-2</v>
      </c>
      <c r="K1895">
        <v>1890</v>
      </c>
      <c r="L1895" s="14">
        <v>4.5933985111508202E-4</v>
      </c>
      <c r="M1895" s="14">
        <v>0.190789902109162</v>
      </c>
    </row>
    <row r="1896" spans="1:13" x14ac:dyDescent="0.55000000000000004">
      <c r="A1896">
        <v>1891</v>
      </c>
      <c r="C1896">
        <f t="shared" si="93"/>
        <v>0.23962566561665888</v>
      </c>
      <c r="D1896">
        <f t="shared" si="94"/>
        <v>3.5516715488230304E-4</v>
      </c>
      <c r="E1896" s="2">
        <f t="shared" si="95"/>
        <v>1.4447538430408086E-3</v>
      </c>
      <c r="K1896">
        <v>1891</v>
      </c>
      <c r="L1896" s="14">
        <v>5.6073211275367801E-4</v>
      </c>
      <c r="M1896" s="14">
        <v>0.27763558330981902</v>
      </c>
    </row>
    <row r="1897" spans="1:13" x14ac:dyDescent="0.55000000000000004">
      <c r="A1897">
        <v>1892</v>
      </c>
      <c r="C1897">
        <f t="shared" si="93"/>
        <v>0.12386802976984937</v>
      </c>
      <c r="D1897">
        <f t="shared" si="94"/>
        <v>9.7848185569521367E-5</v>
      </c>
      <c r="E1897" s="2">
        <f t="shared" si="95"/>
        <v>2.9267572790772776E-2</v>
      </c>
      <c r="K1897">
        <v>1892</v>
      </c>
      <c r="L1897" s="14">
        <v>5.21685538223629E-4</v>
      </c>
      <c r="M1897" s="14">
        <v>0.29494571034441402</v>
      </c>
    </row>
    <row r="1898" spans="1:13" x14ac:dyDescent="0.55000000000000004">
      <c r="A1898">
        <v>1893</v>
      </c>
      <c r="C1898">
        <f t="shared" si="93"/>
        <v>-2.2977870617850431E-2</v>
      </c>
      <c r="D1898">
        <f t="shared" si="94"/>
        <v>-1.8402861584475899E-4</v>
      </c>
      <c r="E1898" s="2">
        <f t="shared" si="95"/>
        <v>6.8310474087772202E-2</v>
      </c>
      <c r="K1898">
        <v>1893</v>
      </c>
      <c r="L1898" s="14">
        <v>3.51979584343348E-4</v>
      </c>
      <c r="M1898" s="14">
        <v>0.23838485451290001</v>
      </c>
    </row>
    <row r="1899" spans="1:13" x14ac:dyDescent="0.55000000000000004">
      <c r="A1899">
        <v>1894</v>
      </c>
      <c r="C1899">
        <f t="shared" si="93"/>
        <v>-0.164056809816538</v>
      </c>
      <c r="D1899">
        <f t="shared" si="94"/>
        <v>-4.1971811369947098E-4</v>
      </c>
      <c r="E1899" s="2">
        <f t="shared" si="95"/>
        <v>8.1896613032563709E-2</v>
      </c>
      <c r="K1899">
        <v>1894</v>
      </c>
      <c r="L1899" s="14">
        <v>9.4118160041457296E-5</v>
      </c>
      <c r="M1899" s="14">
        <v>0.122119033036355</v>
      </c>
    </row>
    <row r="1900" spans="1:13" x14ac:dyDescent="0.55000000000000004">
      <c r="A1900">
        <v>1895</v>
      </c>
      <c r="C1900">
        <f t="shared" si="93"/>
        <v>-0.26396094779394824</v>
      </c>
      <c r="D1900">
        <f t="shared" si="94"/>
        <v>-5.5006721197103621E-4</v>
      </c>
      <c r="E1900" s="2">
        <f t="shared" si="95"/>
        <v>5.7230366099175353E-2</v>
      </c>
      <c r="K1900">
        <v>1895</v>
      </c>
      <c r="L1900" s="14">
        <v>-1.87315741309492E-4</v>
      </c>
      <c r="M1900" s="14">
        <v>-2.4732257835625399E-2</v>
      </c>
    </row>
    <row r="1901" spans="1:13" x14ac:dyDescent="0.55000000000000004">
      <c r="A1901">
        <v>1896</v>
      </c>
      <c r="C1901">
        <f t="shared" si="93"/>
        <v>-0.29761645173132767</v>
      </c>
      <c r="D1901">
        <f t="shared" si="94"/>
        <v>-5.4236103453668243E-4</v>
      </c>
      <c r="E1901" s="2">
        <f t="shared" si="95"/>
        <v>1.7484045755337185E-2</v>
      </c>
      <c r="K1901">
        <v>1896</v>
      </c>
      <c r="L1901" s="14">
        <v>-4.2183525322698302E-4</v>
      </c>
      <c r="M1901" s="14">
        <v>-0.16538920130488499</v>
      </c>
    </row>
    <row r="1902" spans="1:13" x14ac:dyDescent="0.55000000000000004">
      <c r="A1902">
        <v>1897</v>
      </c>
      <c r="C1902">
        <f t="shared" si="93"/>
        <v>-0.25657649954169953</v>
      </c>
      <c r="D1902">
        <f t="shared" si="94"/>
        <v>-3.985336694976193E-4</v>
      </c>
      <c r="E1902" s="2">
        <f t="shared" si="95"/>
        <v>6.4752499273556288E-5</v>
      </c>
      <c r="K1902">
        <v>1897</v>
      </c>
      <c r="L1902" s="14">
        <v>-5.5070350909784997E-4</v>
      </c>
      <c r="M1902" s="14">
        <v>-0.26462339330721901</v>
      </c>
    </row>
    <row r="1903" spans="1:13" x14ac:dyDescent="0.55000000000000004">
      <c r="A1903">
        <v>1898</v>
      </c>
      <c r="C1903">
        <f t="shared" si="93"/>
        <v>-0.15114125417153765</v>
      </c>
      <c r="D1903">
        <f t="shared" si="94"/>
        <v>-1.5468275383985497E-4</v>
      </c>
      <c r="E1903" s="2">
        <f t="shared" si="95"/>
        <v>2.1444603507977698E-2</v>
      </c>
      <c r="K1903">
        <v>1898</v>
      </c>
      <c r="L1903" s="14">
        <v>-5.4164465479861396E-4</v>
      </c>
      <c r="M1903" s="14">
        <v>-0.29758101485140798</v>
      </c>
    </row>
    <row r="1904" spans="1:13" x14ac:dyDescent="0.55000000000000004">
      <c r="A1904">
        <v>1899</v>
      </c>
      <c r="C1904">
        <f t="shared" si="93"/>
        <v>-7.772739809715358E-3</v>
      </c>
      <c r="D1904">
        <f t="shared" si="94"/>
        <v>1.279902725774149E-4</v>
      </c>
      <c r="E1904" s="2">
        <f t="shared" si="95"/>
        <v>6.1620558308577093E-2</v>
      </c>
      <c r="K1904">
        <v>1899</v>
      </c>
      <c r="L1904" s="14">
        <v>-3.9692753658557002E-4</v>
      </c>
      <c r="M1904" s="14">
        <v>-0.256007625167469</v>
      </c>
    </row>
    <row r="1905" spans="1:13" x14ac:dyDescent="0.55000000000000004">
      <c r="A1905">
        <v>1900</v>
      </c>
      <c r="C1905">
        <f t="shared" si="93"/>
        <v>0.13754656840892293</v>
      </c>
      <c r="D1905">
        <f t="shared" si="94"/>
        <v>3.7854043840061731E-4</v>
      </c>
      <c r="E1905" s="2">
        <f t="shared" si="95"/>
        <v>8.2864592078385826E-2</v>
      </c>
      <c r="K1905">
        <v>1900</v>
      </c>
      <c r="L1905" s="14">
        <v>-1.5279745447500001E-4</v>
      </c>
      <c r="M1905" s="14">
        <v>-0.150315537604331</v>
      </c>
    </row>
    <row r="1906" spans="1:13" x14ac:dyDescent="0.55000000000000004">
      <c r="A1906">
        <v>1901</v>
      </c>
      <c r="C1906">
        <f t="shared" si="93"/>
        <v>0.24834458720794692</v>
      </c>
      <c r="D1906">
        <f t="shared" si="94"/>
        <v>5.3408493318395339E-4</v>
      </c>
      <c r="E1906" s="2">
        <f t="shared" si="95"/>
        <v>6.5188597737270676E-2</v>
      </c>
      <c r="K1906">
        <v>1901</v>
      </c>
      <c r="L1906" s="14">
        <v>1.2960169799542301E-4</v>
      </c>
      <c r="M1906" s="14">
        <v>-6.9759911582918596E-3</v>
      </c>
    </row>
    <row r="1907" spans="1:13" x14ac:dyDescent="0.55000000000000004">
      <c r="A1907">
        <v>1902</v>
      </c>
      <c r="C1907">
        <f t="shared" si="93"/>
        <v>0.29681334930720782</v>
      </c>
      <c r="D1907">
        <f t="shared" si="94"/>
        <v>5.5558536735716459E-4</v>
      </c>
      <c r="E1907" s="2">
        <f t="shared" si="95"/>
        <v>2.5186519613607863E-2</v>
      </c>
      <c r="K1907">
        <v>1902</v>
      </c>
      <c r="L1907" s="14">
        <v>3.7954130121232998E-4</v>
      </c>
      <c r="M1907" s="14">
        <v>0.13811073554924899</v>
      </c>
    </row>
    <row r="1908" spans="1:13" x14ac:dyDescent="0.55000000000000004">
      <c r="A1908">
        <v>1903</v>
      </c>
      <c r="C1908">
        <f t="shared" si="93"/>
        <v>0.27078821705995559</v>
      </c>
      <c r="D1908">
        <f t="shared" si="94"/>
        <v>4.3764558513474829E-4</v>
      </c>
      <c r="E1908" s="2">
        <f t="shared" si="95"/>
        <v>4.9201651552043674E-4</v>
      </c>
      <c r="K1908">
        <v>1903</v>
      </c>
      <c r="L1908" s="14">
        <v>5.3442243103731196E-4</v>
      </c>
      <c r="M1908" s="14">
        <v>0.248606771761679</v>
      </c>
    </row>
    <row r="1909" spans="1:13" x14ac:dyDescent="0.55000000000000004">
      <c r="A1909">
        <v>1904</v>
      </c>
      <c r="C1909">
        <f t="shared" si="93"/>
        <v>0.17680095009426258</v>
      </c>
      <c r="D1909">
        <f t="shared" si="94"/>
        <v>2.0986598588241173E-4</v>
      </c>
      <c r="E1909" s="2">
        <f t="shared" si="95"/>
        <v>1.4408821265982068E-2</v>
      </c>
      <c r="K1909">
        <v>1904</v>
      </c>
      <c r="L1909" s="14">
        <v>5.5545414769292802E-4</v>
      </c>
      <c r="M1909" s="14">
        <v>0.29683769974195201</v>
      </c>
    </row>
    <row r="1910" spans="1:13" x14ac:dyDescent="0.55000000000000004">
      <c r="A1910">
        <v>1905</v>
      </c>
      <c r="C1910">
        <f t="shared" si="93"/>
        <v>3.8440371322797338E-2</v>
      </c>
      <c r="D1910">
        <f t="shared" si="94"/>
        <v>-7.05855522037141E-5</v>
      </c>
      <c r="E1910" s="2">
        <f t="shared" si="95"/>
        <v>5.3955583978925602E-2</v>
      </c>
      <c r="K1910">
        <v>1905</v>
      </c>
      <c r="L1910" s="14">
        <v>4.3736892727148197E-4</v>
      </c>
      <c r="M1910" s="14">
        <v>0.27072378437445199</v>
      </c>
    </row>
    <row r="1911" spans="1:13" x14ac:dyDescent="0.55000000000000004">
      <c r="A1911">
        <v>1906</v>
      </c>
      <c r="C1911">
        <f t="shared" si="93"/>
        <v>-0.10956793039094499</v>
      </c>
      <c r="D1911">
        <f t="shared" si="94"/>
        <v>-3.3332160451044054E-4</v>
      </c>
      <c r="E1911" s="2">
        <f t="shared" si="95"/>
        <v>8.2009694532292912E-2</v>
      </c>
      <c r="K1911">
        <v>1906</v>
      </c>
      <c r="L1911" s="14">
        <v>2.0974194577504901E-4</v>
      </c>
      <c r="M1911" s="14">
        <v>0.176805417761939</v>
      </c>
    </row>
    <row r="1912" spans="1:13" x14ac:dyDescent="0.55000000000000004">
      <c r="A1912">
        <v>1907</v>
      </c>
      <c r="C1912">
        <f t="shared" si="93"/>
        <v>-0.23007699108567287</v>
      </c>
      <c r="D1912">
        <f t="shared" si="94"/>
        <v>-5.12400959948183E-4</v>
      </c>
      <c r="E1912" s="2">
        <f t="shared" si="95"/>
        <v>7.2190032457919079E-2</v>
      </c>
      <c r="K1912">
        <v>1907</v>
      </c>
      <c r="L1912" s="14">
        <v>-7.0416207185312904E-5</v>
      </c>
      <c r="M1912" s="14">
        <v>3.8605037449767302E-2</v>
      </c>
    </row>
    <row r="1913" spans="1:13" x14ac:dyDescent="0.55000000000000004">
      <c r="A1913">
        <v>1908</v>
      </c>
      <c r="C1913">
        <f t="shared" si="93"/>
        <v>-0.29284157665708438</v>
      </c>
      <c r="D1913">
        <f t="shared" si="94"/>
        <v>-5.6287847499586073E-4</v>
      </c>
      <c r="E1913" s="2">
        <f t="shared" si="95"/>
        <v>3.3700648087486622E-2</v>
      </c>
      <c r="K1913">
        <v>1908</v>
      </c>
      <c r="L1913" s="14">
        <v>-3.3293818422567802E-4</v>
      </c>
      <c r="M1913" s="14">
        <v>-0.109264213979965</v>
      </c>
    </row>
    <row r="1914" spans="1:13" x14ac:dyDescent="0.55000000000000004">
      <c r="A1914">
        <v>1909</v>
      </c>
      <c r="C1914">
        <f t="shared" si="93"/>
        <v>-0.28210909909858767</v>
      </c>
      <c r="D1914">
        <f t="shared" si="94"/>
        <v>-4.7208535735757129E-4</v>
      </c>
      <c r="E1914" s="2">
        <f t="shared" si="95"/>
        <v>2.7396361716483025E-3</v>
      </c>
      <c r="K1914">
        <v>1909</v>
      </c>
      <c r="L1914" s="14">
        <v>-5.1207372762817499E-4</v>
      </c>
      <c r="M1914" s="14">
        <v>-0.22976756519244099</v>
      </c>
    </row>
    <row r="1915" spans="1:13" x14ac:dyDescent="0.55000000000000004">
      <c r="A1915">
        <v>1910</v>
      </c>
      <c r="C1915">
        <f t="shared" si="93"/>
        <v>-0.20057318405533742</v>
      </c>
      <c r="D1915">
        <f t="shared" si="94"/>
        <v>-2.6280876579399263E-4</v>
      </c>
      <c r="E1915" s="2">
        <f t="shared" si="95"/>
        <v>8.4918105372886205E-3</v>
      </c>
      <c r="K1915">
        <v>1910</v>
      </c>
      <c r="L1915" s="14">
        <v>-5.6295722927141598E-4</v>
      </c>
      <c r="M1915" s="14">
        <v>-0.29272420432797802</v>
      </c>
    </row>
    <row r="1916" spans="1:13" x14ac:dyDescent="0.55000000000000004">
      <c r="A1916">
        <v>1911</v>
      </c>
      <c r="C1916">
        <f t="shared" si="93"/>
        <v>-6.8697627561123284E-2</v>
      </c>
      <c r="D1916">
        <f t="shared" si="94"/>
        <v>1.2427286415754354E-5</v>
      </c>
      <c r="E1916" s="2">
        <f t="shared" si="95"/>
        <v>4.5654280454426696E-2</v>
      </c>
      <c r="K1916">
        <v>1911</v>
      </c>
      <c r="L1916" s="14">
        <v>-4.7284460051052199E-4</v>
      </c>
      <c r="M1916" s="14">
        <v>-0.28236625056044601</v>
      </c>
    </row>
    <row r="1917" spans="1:13" x14ac:dyDescent="0.55000000000000004">
      <c r="A1917">
        <v>1912</v>
      </c>
      <c r="C1917">
        <f t="shared" si="93"/>
        <v>8.0419585418794154E-2</v>
      </c>
      <c r="D1917">
        <f t="shared" si="94"/>
        <v>2.8454435167978736E-4</v>
      </c>
      <c r="E1917" s="2">
        <f t="shared" si="95"/>
        <v>7.9359117294833859E-2</v>
      </c>
      <c r="K1917">
        <v>1912</v>
      </c>
      <c r="L1917" s="14">
        <v>-2.6430510823682499E-4</v>
      </c>
      <c r="M1917" s="14">
        <v>-0.20128791766700199</v>
      </c>
    </row>
    <row r="1918" spans="1:13" x14ac:dyDescent="0.55000000000000004">
      <c r="A1918">
        <v>1913</v>
      </c>
      <c r="C1918">
        <f t="shared" si="93"/>
        <v>0.20935317756924116</v>
      </c>
      <c r="D1918">
        <f t="shared" si="94"/>
        <v>4.8524678239224593E-4</v>
      </c>
      <c r="E1918" s="2">
        <f t="shared" si="95"/>
        <v>7.7924138889732111E-2</v>
      </c>
      <c r="K1918">
        <v>1913</v>
      </c>
      <c r="L1918" s="14">
        <v>1.0431238024639601E-5</v>
      </c>
      <c r="M1918" s="14">
        <v>-6.9795777094271996E-2</v>
      </c>
    </row>
    <row r="1919" spans="1:13" x14ac:dyDescent="0.55000000000000004">
      <c r="A1919">
        <v>1914</v>
      </c>
      <c r="C1919">
        <f t="shared" si="93"/>
        <v>0.28574353496570248</v>
      </c>
      <c r="D1919">
        <f t="shared" si="94"/>
        <v>5.6416249891664725E-4</v>
      </c>
      <c r="E1919" s="2">
        <f t="shared" si="95"/>
        <v>4.2669671879806872E-2</v>
      </c>
      <c r="K1919">
        <v>1914</v>
      </c>
      <c r="L1919" s="14">
        <v>2.8255501601213002E-4</v>
      </c>
      <c r="M1919" s="14">
        <v>7.9177148833285305E-2</v>
      </c>
    </row>
    <row r="1920" spans="1:13" x14ac:dyDescent="0.55000000000000004">
      <c r="A1920">
        <v>1915</v>
      </c>
      <c r="C1920">
        <f t="shared" si="93"/>
        <v>0.29041828808183695</v>
      </c>
      <c r="D1920">
        <f t="shared" si="94"/>
        <v>5.0148531981585758E-4</v>
      </c>
      <c r="E1920" s="2">
        <f t="shared" si="95"/>
        <v>6.7401836399943252E-3</v>
      </c>
      <c r="K1920">
        <v>1915</v>
      </c>
      <c r="L1920" s="14">
        <v>4.8391113739532001E-4</v>
      </c>
      <c r="M1920" s="14">
        <v>0.20831966665617399</v>
      </c>
    </row>
    <row r="1921" spans="1:13" x14ac:dyDescent="0.55000000000000004">
      <c r="A1921">
        <v>1916</v>
      </c>
      <c r="C1921">
        <f t="shared" si="93"/>
        <v>0.22220417242225871</v>
      </c>
      <c r="D1921">
        <f t="shared" si="94"/>
        <v>3.1294589591489134E-4</v>
      </c>
      <c r="E1921" s="2">
        <f t="shared" si="95"/>
        <v>3.9794723607276695E-3</v>
      </c>
      <c r="K1921">
        <v>1916</v>
      </c>
      <c r="L1921" s="14">
        <v>5.6406871245109804E-4</v>
      </c>
      <c r="M1921" s="14">
        <v>0.28528723164363501</v>
      </c>
    </row>
    <row r="1922" spans="1:13" x14ac:dyDescent="0.55000000000000004">
      <c r="A1922">
        <v>1917</v>
      </c>
      <c r="C1922">
        <f t="shared" si="93"/>
        <v>9.8221493176785163E-2</v>
      </c>
      <c r="D1922">
        <f t="shared" si="94"/>
        <v>4.5863648514445634E-5</v>
      </c>
      <c r="E1922" s="2">
        <f t="shared" si="95"/>
        <v>3.7087575018082942E-2</v>
      </c>
      <c r="K1922">
        <v>1917</v>
      </c>
      <c r="L1922" s="14">
        <v>5.0295177924524902E-4</v>
      </c>
      <c r="M1922" s="14">
        <v>0.29080283967244902</v>
      </c>
    </row>
    <row r="1923" spans="1:13" x14ac:dyDescent="0.55000000000000004">
      <c r="A1923">
        <v>1918</v>
      </c>
      <c r="C1923">
        <f t="shared" si="93"/>
        <v>-5.0412710510188093E-2</v>
      </c>
      <c r="D1923">
        <f t="shared" si="94"/>
        <v>-2.3272940793224911E-4</v>
      </c>
      <c r="E1923" s="2">
        <f t="shared" si="95"/>
        <v>7.5019995535404171E-2</v>
      </c>
      <c r="K1923">
        <v>1918</v>
      </c>
      <c r="L1923" s="14">
        <v>3.1586745284110799E-4</v>
      </c>
      <c r="M1923" s="14">
        <v>0.22348507249545099</v>
      </c>
    </row>
    <row r="1924" spans="1:13" x14ac:dyDescent="0.55000000000000004">
      <c r="A1924">
        <v>1919</v>
      </c>
      <c r="C1924">
        <f t="shared" si="93"/>
        <v>-0.18639438647575152</v>
      </c>
      <c r="D1924">
        <f t="shared" si="94"/>
        <v>-4.5291228853668747E-4</v>
      </c>
      <c r="E1924" s="2">
        <f t="shared" si="95"/>
        <v>8.2132950556302653E-2</v>
      </c>
      <c r="K1924">
        <v>1919</v>
      </c>
      <c r="L1924" s="14">
        <v>4.9672163373492199E-5</v>
      </c>
      <c r="M1924" s="14">
        <v>0.10019408251123101</v>
      </c>
    </row>
    <row r="1925" spans="1:13" x14ac:dyDescent="0.55000000000000004">
      <c r="A1925">
        <v>1920</v>
      </c>
      <c r="C1925">
        <f t="shared" si="93"/>
        <v>-0.27559500031742384</v>
      </c>
      <c r="D1925">
        <f t="shared" si="94"/>
        <v>-5.5942373135171538E-4</v>
      </c>
      <c r="E1925" s="2">
        <f t="shared" si="95"/>
        <v>5.1712517053103896E-2</v>
      </c>
      <c r="K1925">
        <v>1920</v>
      </c>
      <c r="L1925" s="14">
        <v>-2.2896382755474399E-4</v>
      </c>
      <c r="M1925" s="14">
        <v>-4.8191136996890302E-2</v>
      </c>
    </row>
    <row r="1926" spans="1:13" x14ac:dyDescent="0.55000000000000004">
      <c r="A1926">
        <v>1921</v>
      </c>
      <c r="C1926">
        <f t="shared" ref="C1926:C1989" si="96">$D$1*COS($B$2*(A1926-$L$2)+$B$1)</f>
        <v>-0.29562707816208394</v>
      </c>
      <c r="D1926">
        <f t="shared" ref="D1926:D1989" si="97">$D$2*COS($B$2*(A1926-$L$3)+$B$3)</f>
        <v>-5.2553160931608726E-4</v>
      </c>
      <c r="E1926" s="2">
        <f t="shared" ref="E1926:E1989" si="98">(M1926-C1926)^2</f>
        <v>1.2347763492090708E-2</v>
      </c>
      <c r="K1926">
        <v>1921</v>
      </c>
      <c r="L1926" s="14">
        <v>-4.5025440748342897E-4</v>
      </c>
      <c r="M1926" s="14">
        <v>-0.18450658728802999</v>
      </c>
    </row>
    <row r="1927" spans="1:13" x14ac:dyDescent="0.55000000000000004">
      <c r="A1927">
        <v>1922</v>
      </c>
      <c r="C1927">
        <f t="shared" si="96"/>
        <v>-0.24146299071285762</v>
      </c>
      <c r="D1927">
        <f t="shared" si="97"/>
        <v>-3.5974213066979408E-4</v>
      </c>
      <c r="E1927" s="2">
        <f t="shared" si="98"/>
        <v>1.0988049853479424E-3</v>
      </c>
      <c r="K1927">
        <v>1922</v>
      </c>
      <c r="L1927" s="14">
        <v>-5.58775977882329E-4</v>
      </c>
      <c r="M1927" s="14">
        <v>-0.27461121819711298</v>
      </c>
    </row>
    <row r="1928" spans="1:13" x14ac:dyDescent="0.55000000000000004">
      <c r="A1928">
        <v>1923</v>
      </c>
      <c r="C1928">
        <f t="shared" si="96"/>
        <v>-0.12669678223169431</v>
      </c>
      <c r="D1928">
        <f t="shared" si="97"/>
        <v>-1.036649599898658E-4</v>
      </c>
      <c r="E1928" s="2">
        <f t="shared" si="98"/>
        <v>2.8642510568047702E-2</v>
      </c>
      <c r="K1928">
        <v>1923</v>
      </c>
      <c r="L1928" s="14">
        <v>-5.2734863822609303E-4</v>
      </c>
      <c r="M1928" s="14">
        <v>-0.29593776594441001</v>
      </c>
    </row>
    <row r="1929" spans="1:13" x14ac:dyDescent="0.55000000000000004">
      <c r="A1929">
        <v>1924</v>
      </c>
      <c r="C1929">
        <f t="shared" si="96"/>
        <v>1.9867648032901392E-2</v>
      </c>
      <c r="D1929">
        <f t="shared" si="97"/>
        <v>1.7842993056317052E-4</v>
      </c>
      <c r="E1929" s="2">
        <f t="shared" si="98"/>
        <v>6.9175581668026412E-2</v>
      </c>
      <c r="K1929">
        <v>1924</v>
      </c>
      <c r="L1929" s="14">
        <v>-3.63843560692686E-4</v>
      </c>
      <c r="M1929" s="14">
        <v>-0.24314486434631299</v>
      </c>
    </row>
    <row r="1930" spans="1:13" x14ac:dyDescent="0.55000000000000004">
      <c r="A1930">
        <v>1925</v>
      </c>
      <c r="C1930">
        <f t="shared" si="96"/>
        <v>0.1614457174190119</v>
      </c>
      <c r="D1930">
        <f t="shared" si="97"/>
        <v>4.1574266955139109E-4</v>
      </c>
      <c r="E1930" s="2">
        <f t="shared" si="98"/>
        <v>8.4623124480914899E-2</v>
      </c>
      <c r="K1930">
        <v>1925</v>
      </c>
      <c r="L1930" s="14">
        <v>-1.09211606262211E-4</v>
      </c>
      <c r="M1930" s="14">
        <v>-0.12945482311145001</v>
      </c>
    </row>
    <row r="1931" spans="1:13" x14ac:dyDescent="0.55000000000000004">
      <c r="A1931">
        <v>1926</v>
      </c>
      <c r="C1931">
        <f t="shared" si="96"/>
        <v>0.26250431473815328</v>
      </c>
      <c r="D1931">
        <f t="shared" si="97"/>
        <v>5.4871276164189812E-4</v>
      </c>
      <c r="E1931" s="2">
        <f t="shared" si="98"/>
        <v>6.0440419492352862E-2</v>
      </c>
      <c r="K1931">
        <v>1926</v>
      </c>
      <c r="L1931" s="14">
        <v>1.72773072456253E-4</v>
      </c>
      <c r="M1931" s="14">
        <v>1.6657981651094899E-2</v>
      </c>
    </row>
    <row r="1932" spans="1:13" x14ac:dyDescent="0.55000000000000004">
      <c r="A1932">
        <v>1927</v>
      </c>
      <c r="C1932">
        <f t="shared" si="96"/>
        <v>0.29767986221087461</v>
      </c>
      <c r="D1932">
        <f t="shared" si="97"/>
        <v>5.4396751650954739E-4</v>
      </c>
      <c r="E1932" s="2">
        <f t="shared" si="98"/>
        <v>1.9343572026695056E-2</v>
      </c>
      <c r="K1932">
        <v>1927</v>
      </c>
      <c r="L1932" s="14">
        <v>4.11485663371719E-4</v>
      </c>
      <c r="M1932" s="14">
        <v>0.15859869157050699</v>
      </c>
    </row>
    <row r="1933" spans="1:13" x14ac:dyDescent="0.55000000000000004">
      <c r="A1933">
        <v>1928</v>
      </c>
      <c r="C1933">
        <f t="shared" si="96"/>
        <v>0.25814403886281895</v>
      </c>
      <c r="D1933">
        <f t="shared" si="97"/>
        <v>4.0269789065927228E-4</v>
      </c>
      <c r="E1933" s="2">
        <f t="shared" si="98"/>
        <v>7.1467277664137271E-6</v>
      </c>
      <c r="K1933">
        <v>1928</v>
      </c>
      <c r="L1933" s="14">
        <v>5.4713911722400696E-4</v>
      </c>
      <c r="M1933" s="14">
        <v>0.260817375311232</v>
      </c>
    </row>
    <row r="1934" spans="1:13" x14ac:dyDescent="0.55000000000000004">
      <c r="A1934">
        <v>1929</v>
      </c>
      <c r="C1934">
        <f t="shared" si="96"/>
        <v>0.15381950300572997</v>
      </c>
      <c r="D1934">
        <f t="shared" si="97"/>
        <v>1.6035958245353273E-4</v>
      </c>
      <c r="E1934" s="2">
        <f t="shared" si="98"/>
        <v>2.0705260605528096E-2</v>
      </c>
      <c r="K1934">
        <v>1929</v>
      </c>
      <c r="L1934" s="14">
        <v>5.4575818496287805E-4</v>
      </c>
      <c r="M1934" s="14">
        <v>0.29771272941172899</v>
      </c>
    </row>
    <row r="1935" spans="1:13" x14ac:dyDescent="0.55000000000000004">
      <c r="A1935">
        <v>1930</v>
      </c>
      <c r="C1935">
        <f t="shared" si="96"/>
        <v>1.0889514151531679E-2</v>
      </c>
      <c r="D1935">
        <f t="shared" si="97"/>
        <v>-1.2222560083767703E-4</v>
      </c>
      <c r="E1935" s="2">
        <f t="shared" si="98"/>
        <v>6.20779994548111E-2</v>
      </c>
      <c r="K1935">
        <v>1930</v>
      </c>
      <c r="L1935" s="14">
        <v>4.07688729639813E-4</v>
      </c>
      <c r="M1935" s="14">
        <v>0.26004408355536801</v>
      </c>
    </row>
    <row r="1936" spans="1:13" x14ac:dyDescent="0.55000000000000004">
      <c r="A1936">
        <v>1931</v>
      </c>
      <c r="C1936">
        <f t="shared" si="96"/>
        <v>-0.13477351322098918</v>
      </c>
      <c r="D1936">
        <f t="shared" si="97"/>
        <v>-3.741347346283423E-4</v>
      </c>
      <c r="E1936" s="2">
        <f t="shared" si="98"/>
        <v>8.5275269818725588E-2</v>
      </c>
      <c r="K1936">
        <v>1931</v>
      </c>
      <c r="L1936" s="14">
        <v>1.6751110286119099E-4</v>
      </c>
      <c r="M1936" s="14">
        <v>0.157245783776188</v>
      </c>
    </row>
    <row r="1937" spans="1:13" x14ac:dyDescent="0.55000000000000004">
      <c r="A1937">
        <v>1932</v>
      </c>
      <c r="C1937">
        <f t="shared" si="96"/>
        <v>-0.24661122957577447</v>
      </c>
      <c r="D1937">
        <f t="shared" si="97"/>
        <v>-5.321439361630993E-4</v>
      </c>
      <c r="E1937" s="2">
        <f t="shared" si="98"/>
        <v>6.8474083808842304E-2</v>
      </c>
      <c r="K1937">
        <v>1932</v>
      </c>
      <c r="L1937" s="14">
        <v>-1.1462071879245399E-4</v>
      </c>
      <c r="M1937" s="14">
        <v>1.50643019682396E-2</v>
      </c>
    </row>
    <row r="1938" spans="1:13" x14ac:dyDescent="0.55000000000000004">
      <c r="A1938">
        <v>1933</v>
      </c>
      <c r="C1938">
        <f t="shared" si="96"/>
        <v>-0.29655472546028133</v>
      </c>
      <c r="D1938">
        <f t="shared" si="97"/>
        <v>-5.5659622642664753E-4</v>
      </c>
      <c r="E1938" s="2">
        <f t="shared" si="98"/>
        <v>2.7444758944515826E-2</v>
      </c>
      <c r="K1938">
        <v>1933</v>
      </c>
      <c r="L1938" s="14">
        <v>-3.6804507036921301E-4</v>
      </c>
      <c r="M1938" s="14">
        <v>-0.13089012771979899</v>
      </c>
    </row>
    <row r="1939" spans="1:13" x14ac:dyDescent="0.55000000000000004">
      <c r="A1939">
        <v>1934</v>
      </c>
      <c r="C1939">
        <f t="shared" si="96"/>
        <v>-0.27206923613233797</v>
      </c>
      <c r="D1939">
        <f t="shared" si="97"/>
        <v>-4.413545959759624E-4</v>
      </c>
      <c r="E1939" s="2">
        <f t="shared" si="98"/>
        <v>7.843877468688877E-4</v>
      </c>
      <c r="K1939">
        <v>1934</v>
      </c>
      <c r="L1939" s="14">
        <v>-5.2929025088614505E-4</v>
      </c>
      <c r="M1939" s="14">
        <v>-0.244062312937012</v>
      </c>
    </row>
    <row r="1940" spans="1:13" x14ac:dyDescent="0.55000000000000004">
      <c r="A1940">
        <v>1935</v>
      </c>
      <c r="C1940">
        <f t="shared" si="96"/>
        <v>-0.17930010330061411</v>
      </c>
      <c r="D1940">
        <f t="shared" si="97"/>
        <v>-2.1534226495360917E-4</v>
      </c>
      <c r="E1940" s="2">
        <f t="shared" si="98"/>
        <v>1.3643986105111045E-2</v>
      </c>
      <c r="K1940">
        <v>1935</v>
      </c>
      <c r="L1940" s="14">
        <v>-5.5797140459030504E-4</v>
      </c>
      <c r="M1940" s="14">
        <v>-0.29610757782648101</v>
      </c>
    </row>
    <row r="1941" spans="1:13" x14ac:dyDescent="0.55000000000000004">
      <c r="A1941">
        <v>1936</v>
      </c>
      <c r="C1941">
        <f t="shared" si="96"/>
        <v>-4.1530423886304006E-2</v>
      </c>
      <c r="D1941">
        <f t="shared" si="97"/>
        <v>6.4716435518583201E-5</v>
      </c>
      <c r="E1941" s="2">
        <f t="shared" si="98"/>
        <v>5.4037855720971383E-2</v>
      </c>
      <c r="K1941">
        <v>1936</v>
      </c>
      <c r="L1941" s="14">
        <v>-4.4690515861152701E-4</v>
      </c>
      <c r="M1941" s="14">
        <v>-0.27399086293125502</v>
      </c>
    </row>
    <row r="1942" spans="1:13" x14ac:dyDescent="0.55000000000000004">
      <c r="A1942">
        <v>1937</v>
      </c>
      <c r="C1942">
        <f t="shared" si="96"/>
        <v>0.10666251653057914</v>
      </c>
      <c r="D1942">
        <f t="shared" si="97"/>
        <v>3.2853267478816749E-4</v>
      </c>
      <c r="E1942" s="2">
        <f t="shared" si="98"/>
        <v>8.4050100277191592E-2</v>
      </c>
      <c r="K1942">
        <v>1937</v>
      </c>
      <c r="L1942" s="14">
        <v>-2.2390874326016301E-4</v>
      </c>
      <c r="M1942" s="14">
        <v>-0.183251436698981</v>
      </c>
    </row>
    <row r="1943" spans="1:13" x14ac:dyDescent="0.55000000000000004">
      <c r="A1943">
        <v>1938</v>
      </c>
      <c r="C1943">
        <f t="shared" si="96"/>
        <v>0.22808541356612436</v>
      </c>
      <c r="D1943">
        <f t="shared" si="97"/>
        <v>5.0989413760641204E-4</v>
      </c>
      <c r="E1943" s="2">
        <f t="shared" si="98"/>
        <v>7.5460620118194766E-2</v>
      </c>
      <c r="K1943">
        <v>1938</v>
      </c>
      <c r="L1943" s="14">
        <v>5.5167005869708001E-5</v>
      </c>
      <c r="M1943" s="14">
        <v>-4.6615551336066603E-2</v>
      </c>
    </row>
    <row r="1944" spans="1:13" x14ac:dyDescent="0.55000000000000004">
      <c r="A1944">
        <v>1939</v>
      </c>
      <c r="C1944">
        <f t="shared" si="96"/>
        <v>0.29226367945664072</v>
      </c>
      <c r="D1944">
        <f t="shared" si="97"/>
        <v>5.6328291960276668E-4</v>
      </c>
      <c r="E1944" s="2">
        <f t="shared" si="98"/>
        <v>3.6316235579484699E-2</v>
      </c>
      <c r="K1944">
        <v>1939</v>
      </c>
      <c r="L1944" s="14">
        <v>3.2042583614825198E-4</v>
      </c>
      <c r="M1944" s="14">
        <v>0.101695488040852</v>
      </c>
    </row>
    <row r="1945" spans="1:13" x14ac:dyDescent="0.55000000000000004">
      <c r="A1945">
        <v>1940</v>
      </c>
      <c r="C1945">
        <f t="shared" si="96"/>
        <v>0.28308992223344293</v>
      </c>
      <c r="D1945">
        <f t="shared" si="97"/>
        <v>4.7529956184181845E-4</v>
      </c>
      <c r="E1945" s="2">
        <f t="shared" si="98"/>
        <v>3.4285311776831228E-3</v>
      </c>
      <c r="K1945">
        <v>1940</v>
      </c>
      <c r="L1945" s="14">
        <v>5.0543202798589203E-4</v>
      </c>
      <c r="M1945" s="14">
        <v>0.224536261564932</v>
      </c>
    </row>
    <row r="1946" spans="1:13" x14ac:dyDescent="0.55000000000000004">
      <c r="A1946">
        <v>1941</v>
      </c>
      <c r="C1946">
        <f t="shared" si="96"/>
        <v>0.20286656159275779</v>
      </c>
      <c r="D1946">
        <f t="shared" si="97"/>
        <v>2.6802603258010136E-4</v>
      </c>
      <c r="E1946" s="2">
        <f t="shared" si="98"/>
        <v>7.7922944620029506E-3</v>
      </c>
      <c r="K1946">
        <v>1941</v>
      </c>
      <c r="L1946" s="14">
        <v>5.6384963294179799E-4</v>
      </c>
      <c r="M1946" s="14">
        <v>0.29114053545823498</v>
      </c>
    </row>
    <row r="1947" spans="1:13" x14ac:dyDescent="0.55000000000000004">
      <c r="A1947">
        <v>1942</v>
      </c>
      <c r="C1947">
        <f t="shared" si="96"/>
        <v>7.1727970079789871E-2</v>
      </c>
      <c r="D1947">
        <f t="shared" si="97"/>
        <v>-6.5163813198210922E-6</v>
      </c>
      <c r="E1947" s="2">
        <f t="shared" si="98"/>
        <v>4.5411135240640714E-2</v>
      </c>
      <c r="K1947">
        <v>1942</v>
      </c>
      <c r="L1947" s="14">
        <v>4.8104759945825302E-4</v>
      </c>
      <c r="M1947" s="14">
        <v>0.28482685614126302</v>
      </c>
    </row>
    <row r="1948" spans="1:13" x14ac:dyDescent="0.55000000000000004">
      <c r="A1948">
        <v>1943</v>
      </c>
      <c r="C1948">
        <f t="shared" si="96"/>
        <v>-7.7412830016511419E-2</v>
      </c>
      <c r="D1948">
        <f t="shared" si="97"/>
        <v>-2.7942332086110434E-4</v>
      </c>
      <c r="E1948" s="2">
        <f t="shared" si="98"/>
        <v>8.099110028644764E-2</v>
      </c>
      <c r="K1948">
        <v>1943</v>
      </c>
      <c r="L1948" s="14">
        <v>2.7776421048773299E-4</v>
      </c>
      <c r="M1948" s="14">
        <v>0.20717652376617601</v>
      </c>
    </row>
    <row r="1949" spans="1:13" x14ac:dyDescent="0.55000000000000004">
      <c r="A1949">
        <v>1944</v>
      </c>
      <c r="C1949">
        <f t="shared" si="96"/>
        <v>-0.2071246415127074</v>
      </c>
      <c r="D1949">
        <f t="shared" si="97"/>
        <v>-4.8220089664458661E-4</v>
      </c>
      <c r="E1949" s="2">
        <f t="shared" si="98"/>
        <v>8.1089503314007452E-2</v>
      </c>
      <c r="K1949">
        <v>1944</v>
      </c>
      <c r="L1949" s="14">
        <v>4.9130518764981603E-6</v>
      </c>
      <c r="M1949" s="14">
        <v>7.7637545784004197E-2</v>
      </c>
    </row>
    <row r="1950" spans="1:13" x14ac:dyDescent="0.55000000000000004">
      <c r="A1950">
        <v>1945</v>
      </c>
      <c r="C1950">
        <f t="shared" si="96"/>
        <v>-0.28485253382993697</v>
      </c>
      <c r="D1950">
        <f t="shared" si="97"/>
        <v>-5.6395621135864099E-4</v>
      </c>
      <c r="E1950" s="2">
        <f t="shared" si="98"/>
        <v>4.5584938714235516E-2</v>
      </c>
      <c r="K1950">
        <v>1945</v>
      </c>
      <c r="L1950" s="14">
        <v>-2.6916861105556701E-4</v>
      </c>
      <c r="M1950" s="14">
        <v>-7.1346237168139398E-2</v>
      </c>
    </row>
    <row r="1951" spans="1:13" x14ac:dyDescent="0.55000000000000004">
      <c r="A1951">
        <v>1946</v>
      </c>
      <c r="C1951">
        <f t="shared" si="96"/>
        <v>-0.29108844437186998</v>
      </c>
      <c r="D1951">
        <f t="shared" si="97"/>
        <v>-5.0417040427741511E-4</v>
      </c>
      <c r="E1951" s="2">
        <f t="shared" si="98"/>
        <v>7.8548394195961276E-3</v>
      </c>
      <c r="K1951">
        <v>1946</v>
      </c>
      <c r="L1951" s="14">
        <v>-4.7583532554793E-4</v>
      </c>
      <c r="M1951" s="14">
        <v>-0.2024609124216</v>
      </c>
    </row>
    <row r="1952" spans="1:13" x14ac:dyDescent="0.55000000000000004">
      <c r="A1952">
        <v>1947</v>
      </c>
      <c r="C1952">
        <f t="shared" si="96"/>
        <v>-0.22426729103435578</v>
      </c>
      <c r="D1952">
        <f t="shared" si="97"/>
        <v>-3.1784845279156436E-4</v>
      </c>
      <c r="E1952" s="2">
        <f t="shared" si="98"/>
        <v>3.4340426438893876E-3</v>
      </c>
      <c r="K1952">
        <v>1947</v>
      </c>
      <c r="L1952" s="14">
        <v>-5.6332613088875899E-4</v>
      </c>
      <c r="M1952" s="14">
        <v>-0.28286799618275299</v>
      </c>
    </row>
    <row r="1953" spans="1:13" x14ac:dyDescent="0.55000000000000004">
      <c r="A1953">
        <v>1948</v>
      </c>
      <c r="C1953">
        <f t="shared" si="96"/>
        <v>-0.10115977482765678</v>
      </c>
      <c r="D1953">
        <f t="shared" si="97"/>
        <v>-5.1753239370875657E-5</v>
      </c>
      <c r="E1953" s="2">
        <f t="shared" si="98"/>
        <v>3.6583930083609342E-2</v>
      </c>
      <c r="K1953">
        <v>1948</v>
      </c>
      <c r="L1953" s="14">
        <v>-5.0972841212689195E-4</v>
      </c>
      <c r="M1953" s="14">
        <v>-0.29242903551428501</v>
      </c>
    </row>
    <row r="1954" spans="1:13" x14ac:dyDescent="0.55000000000000004">
      <c r="A1954">
        <v>1949</v>
      </c>
      <c r="C1954">
        <f t="shared" si="96"/>
        <v>4.7336712581558096E-2</v>
      </c>
      <c r="D1954">
        <f t="shared" si="97"/>
        <v>2.2733094625998878E-4</v>
      </c>
      <c r="E1954" s="2">
        <f t="shared" si="98"/>
        <v>7.6223546421296501E-2</v>
      </c>
      <c r="K1954">
        <v>1949</v>
      </c>
      <c r="L1954" s="14">
        <v>-3.2846605042234498E-4</v>
      </c>
      <c r="M1954" s="14">
        <v>-0.228749408803231</v>
      </c>
    </row>
    <row r="1955" spans="1:13" x14ac:dyDescent="0.55000000000000004">
      <c r="A1955">
        <v>1950</v>
      </c>
      <c r="C1955">
        <f t="shared" si="96"/>
        <v>0.18395268291255362</v>
      </c>
      <c r="D1955">
        <f t="shared" si="97"/>
        <v>4.493598561377889E-4</v>
      </c>
      <c r="E1955" s="2">
        <f t="shared" si="98"/>
        <v>8.5106834294861128E-2</v>
      </c>
      <c r="K1955">
        <v>1950</v>
      </c>
      <c r="L1955" s="14">
        <v>-6.4937328734078497E-5</v>
      </c>
      <c r="M1955" s="14">
        <v>-0.10777807359909899</v>
      </c>
    </row>
    <row r="1956" spans="1:13" x14ac:dyDescent="0.55000000000000004">
      <c r="A1956">
        <v>1951</v>
      </c>
      <c r="C1956">
        <f t="shared" si="96"/>
        <v>0.27440040724698267</v>
      </c>
      <c r="D1956">
        <f t="shared" si="97"/>
        <v>5.5860891387894717E-4</v>
      </c>
      <c r="E1956" s="2">
        <f t="shared" si="98"/>
        <v>5.4855944143668463E-2</v>
      </c>
      <c r="K1956">
        <v>1951</v>
      </c>
      <c r="L1956" s="14">
        <v>2.1485534977757801E-4</v>
      </c>
      <c r="M1956" s="14">
        <v>4.0186948744554897E-2</v>
      </c>
    </row>
    <row r="1957" spans="1:13" x14ac:dyDescent="0.55000000000000004">
      <c r="A1957">
        <v>1952</v>
      </c>
      <c r="C1957">
        <f t="shared" si="96"/>
        <v>0.295979413265052</v>
      </c>
      <c r="D1957">
        <f t="shared" si="97"/>
        <v>5.2765890878012165E-4</v>
      </c>
      <c r="E1957" s="2">
        <f t="shared" si="98"/>
        <v>1.3898644572328651E-2</v>
      </c>
      <c r="K1957">
        <v>1952</v>
      </c>
      <c r="L1957" s="14">
        <v>4.4083617307161802E-4</v>
      </c>
      <c r="M1957" s="14">
        <v>0.178086900473405</v>
      </c>
    </row>
    <row r="1958" spans="1:13" x14ac:dyDescent="0.55000000000000004">
      <c r="A1958">
        <v>1953</v>
      </c>
      <c r="C1958">
        <f t="shared" si="96"/>
        <v>0.24327382530503519</v>
      </c>
      <c r="D1958">
        <f t="shared" si="97"/>
        <v>3.6427763974509472E-4</v>
      </c>
      <c r="E1958" s="2">
        <f t="shared" si="98"/>
        <v>7.9017535529487995E-4</v>
      </c>
      <c r="K1958">
        <v>1953</v>
      </c>
      <c r="L1958" s="14">
        <v>5.5640684207079402E-4</v>
      </c>
      <c r="M1958" s="14">
        <v>0.27138388320776602</v>
      </c>
    </row>
    <row r="1959" spans="1:13" x14ac:dyDescent="0.55000000000000004">
      <c r="A1959">
        <v>1954</v>
      </c>
      <c r="C1959">
        <f t="shared" si="96"/>
        <v>0.12951163499980456</v>
      </c>
      <c r="D1959">
        <f t="shared" si="97"/>
        <v>1.0947036149947405E-4</v>
      </c>
      <c r="E1959" s="2">
        <f t="shared" si="98"/>
        <v>2.7955657367588278E-2</v>
      </c>
      <c r="K1959">
        <v>1954</v>
      </c>
      <c r="L1959" s="14">
        <v>5.3262196577588499E-4</v>
      </c>
      <c r="M1959" s="14">
        <v>0.29671108884935599</v>
      </c>
    </row>
    <row r="1960" spans="1:13" x14ac:dyDescent="0.55000000000000004">
      <c r="A1960">
        <v>1955</v>
      </c>
      <c r="C1960">
        <f t="shared" si="96"/>
        <v>-1.6755245802336914E-2</v>
      </c>
      <c r="D1960">
        <f t="shared" si="97"/>
        <v>-1.7281167003194592E-4</v>
      </c>
      <c r="E1960" s="2">
        <f t="shared" si="98"/>
        <v>6.994988591380874E-2</v>
      </c>
      <c r="K1960">
        <v>1955</v>
      </c>
      <c r="L1960" s="14">
        <v>3.7543861400560999E-4</v>
      </c>
      <c r="M1960" s="14">
        <v>0.247725161626661</v>
      </c>
    </row>
    <row r="1961" spans="1:13" x14ac:dyDescent="0.55000000000000004">
      <c r="A1961">
        <v>1956</v>
      </c>
      <c r="C1961">
        <f t="shared" si="96"/>
        <v>-0.15881691307973497</v>
      </c>
      <c r="D1961">
        <f t="shared" si="97"/>
        <v>-4.117216149649289E-4</v>
      </c>
      <c r="E1961" s="2">
        <f t="shared" si="98"/>
        <v>8.7327249931851703E-2</v>
      </c>
      <c r="K1961">
        <v>1956</v>
      </c>
      <c r="L1961" s="14">
        <v>1.24224332305558E-4</v>
      </c>
      <c r="M1961" s="14">
        <v>0.13669493089923601</v>
      </c>
    </row>
    <row r="1962" spans="1:13" x14ac:dyDescent="0.55000000000000004">
      <c r="A1962">
        <v>1957</v>
      </c>
      <c r="C1962">
        <f t="shared" si="96"/>
        <v>-0.26101888276959478</v>
      </c>
      <c r="D1962">
        <f t="shared" si="97"/>
        <v>-5.4729811294622842E-4</v>
      </c>
      <c r="E1962" s="2">
        <f t="shared" si="98"/>
        <v>6.3729734956824199E-2</v>
      </c>
      <c r="K1962">
        <v>1957</v>
      </c>
      <c r="L1962" s="14">
        <v>-1.5810270405223101E-4</v>
      </c>
      <c r="M1962" s="14">
        <v>-8.5713932656898608E-3</v>
      </c>
    </row>
    <row r="1963" spans="1:13" x14ac:dyDescent="0.55000000000000004">
      <c r="A1963">
        <v>1958</v>
      </c>
      <c r="C1963">
        <f t="shared" si="96"/>
        <v>-0.29771061472671095</v>
      </c>
      <c r="D1963">
        <f t="shared" si="97"/>
        <v>-5.4551432070832294E-4</v>
      </c>
      <c r="E1963" s="2">
        <f t="shared" si="98"/>
        <v>2.1321739912819774E-2</v>
      </c>
      <c r="K1963">
        <v>1958</v>
      </c>
      <c r="L1963" s="14">
        <v>-4.00831937382169E-4</v>
      </c>
      <c r="M1963" s="14">
        <v>-0.15169095881416</v>
      </c>
    </row>
    <row r="1964" spans="1:13" x14ac:dyDescent="0.55000000000000004">
      <c r="A1964">
        <v>1959</v>
      </c>
      <c r="C1964">
        <f t="shared" si="96"/>
        <v>-0.25968325762980554</v>
      </c>
      <c r="D1964">
        <f t="shared" si="97"/>
        <v>-4.0681793250358831E-4</v>
      </c>
      <c r="E1964" s="2">
        <f t="shared" si="98"/>
        <v>8.2063624234689696E-6</v>
      </c>
      <c r="K1964">
        <v>1959</v>
      </c>
      <c r="L1964" s="14">
        <v>-5.4317032541392903E-4</v>
      </c>
      <c r="M1964" s="14">
        <v>-0.256818582705234</v>
      </c>
    </row>
    <row r="1965" spans="1:13" x14ac:dyDescent="0.55000000000000004">
      <c r="A1965">
        <v>1960</v>
      </c>
      <c r="C1965">
        <f t="shared" si="96"/>
        <v>-0.15648087655749962</v>
      </c>
      <c r="D1965">
        <f t="shared" si="97"/>
        <v>-1.6601881828352436E-4</v>
      </c>
      <c r="E1965" s="2">
        <f t="shared" si="98"/>
        <v>1.9921494032193534E-2</v>
      </c>
      <c r="K1965">
        <v>1960</v>
      </c>
      <c r="L1965" s="14">
        <v>-5.4946833586170195E-4</v>
      </c>
      <c r="M1965" s="14">
        <v>-0.29762439937095903</v>
      </c>
    </row>
    <row r="1966" spans="1:13" x14ac:dyDescent="0.55000000000000004">
      <c r="A1966">
        <v>1961</v>
      </c>
      <c r="C1966">
        <f t="shared" si="96"/>
        <v>-1.4005093823903482E-2</v>
      </c>
      <c r="D1966">
        <f t="shared" si="97"/>
        <v>1.1644751992809578E-4</v>
      </c>
      <c r="E1966" s="2">
        <f t="shared" si="98"/>
        <v>6.2441636163012668E-2</v>
      </c>
      <c r="K1966">
        <v>1961</v>
      </c>
      <c r="L1966" s="14">
        <v>-4.1814859293882398E-4</v>
      </c>
      <c r="M1966" s="14">
        <v>-0.26388833888649799</v>
      </c>
    </row>
    <row r="1967" spans="1:13" x14ac:dyDescent="0.55000000000000004">
      <c r="A1967">
        <v>1962</v>
      </c>
      <c r="C1967">
        <f t="shared" si="96"/>
        <v>0.13198567225456659</v>
      </c>
      <c r="D1967">
        <f t="shared" si="97"/>
        <v>3.6968798515518009E-4</v>
      </c>
      <c r="E1967" s="2">
        <f t="shared" si="98"/>
        <v>8.7642925718091541E-2</v>
      </c>
      <c r="K1967">
        <v>1962</v>
      </c>
      <c r="L1967" s="14">
        <v>-1.8210094090887101E-4</v>
      </c>
      <c r="M1967" s="14">
        <v>-0.16405980688350699</v>
      </c>
    </row>
    <row r="1968" spans="1:13" x14ac:dyDescent="0.55000000000000004">
      <c r="A1968">
        <v>1963</v>
      </c>
      <c r="C1968">
        <f t="shared" si="96"/>
        <v>0.24485081663483826</v>
      </c>
      <c r="D1968">
        <f t="shared" si="97"/>
        <v>5.3014455851406223E-4</v>
      </c>
      <c r="E1968" s="2">
        <f t="shared" si="98"/>
        <v>7.1819870248095066E-2</v>
      </c>
      <c r="K1968">
        <v>1963</v>
      </c>
      <c r="L1968" s="14">
        <v>9.9555021443931203E-5</v>
      </c>
      <c r="M1968" s="14">
        <v>-2.3141478493389399E-2</v>
      </c>
    </row>
    <row r="1969" spans="1:13" x14ac:dyDescent="0.55000000000000004">
      <c r="A1969">
        <v>1964</v>
      </c>
      <c r="C1969">
        <f t="shared" si="96"/>
        <v>0.29626356708645102</v>
      </c>
      <c r="D1969">
        <f t="shared" si="97"/>
        <v>5.5754602224812112E-4</v>
      </c>
      <c r="E1969" s="2">
        <f t="shared" si="98"/>
        <v>2.9822109068855841E-2</v>
      </c>
      <c r="K1969">
        <v>1964</v>
      </c>
      <c r="L1969" s="14">
        <v>3.5627681108158502E-4</v>
      </c>
      <c r="M1969" s="14">
        <v>0.123572776744708</v>
      </c>
    </row>
    <row r="1970" spans="1:13" x14ac:dyDescent="0.55000000000000004">
      <c r="A1970">
        <v>1965</v>
      </c>
      <c r="C1970">
        <f t="shared" si="96"/>
        <v>0.27332040694030291</v>
      </c>
      <c r="D1970">
        <f t="shared" si="97"/>
        <v>4.4501518653684721E-4</v>
      </c>
      <c r="E1970" s="2">
        <f t="shared" si="98"/>
        <v>1.15484044777298E-3</v>
      </c>
      <c r="K1970">
        <v>1965</v>
      </c>
      <c r="L1970" s="14">
        <v>5.2376686320297996E-4</v>
      </c>
      <c r="M1970" s="14">
        <v>0.239337463457241</v>
      </c>
    </row>
    <row r="1971" spans="1:13" x14ac:dyDescent="0.55000000000000004">
      <c r="A1971">
        <v>1966</v>
      </c>
      <c r="C1971">
        <f t="shared" si="96"/>
        <v>0.18177958579016773</v>
      </c>
      <c r="D1971">
        <f t="shared" si="97"/>
        <v>2.2079491918226301E-4</v>
      </c>
      <c r="E1971" s="2">
        <f t="shared" si="98"/>
        <v>1.2854800342800916E-2</v>
      </c>
      <c r="K1971">
        <v>1966</v>
      </c>
      <c r="L1971" s="14">
        <v>5.60076255221461E-4</v>
      </c>
      <c r="M1971" s="14">
        <v>0.29515859770507602</v>
      </c>
    </row>
    <row r="1972" spans="1:13" x14ac:dyDescent="0.55000000000000004">
      <c r="A1972">
        <v>1967</v>
      </c>
      <c r="C1972">
        <f t="shared" si="96"/>
        <v>4.4615920215922762E-2</v>
      </c>
      <c r="D1972">
        <f t="shared" si="97"/>
        <v>-5.8840218900703695E-5</v>
      </c>
      <c r="E1972" s="2">
        <f t="shared" si="98"/>
        <v>5.4028125767547439E-2</v>
      </c>
      <c r="K1972">
        <v>1967</v>
      </c>
      <c r="L1972" s="14">
        <v>4.5611107465888502E-4</v>
      </c>
      <c r="M1972" s="14">
        <v>0.277055430126668</v>
      </c>
    </row>
    <row r="1973" spans="1:13" x14ac:dyDescent="0.55000000000000004">
      <c r="A1973">
        <v>1968</v>
      </c>
      <c r="C1973">
        <f t="shared" si="96"/>
        <v>-0.10374540090252325</v>
      </c>
      <c r="D1973">
        <f t="shared" si="97"/>
        <v>-3.2370770229131897E-4</v>
      </c>
      <c r="E1973" s="2">
        <f t="shared" si="98"/>
        <v>8.6029238079881762E-2</v>
      </c>
      <c r="K1973">
        <v>1968</v>
      </c>
      <c r="L1973" s="14">
        <v>2.3791004594030601E-4</v>
      </c>
      <c r="M1973" s="14">
        <v>0.18956201134592601</v>
      </c>
    </row>
    <row r="1974" spans="1:13" x14ac:dyDescent="0.55000000000000004">
      <c r="A1974">
        <v>1969</v>
      </c>
      <c r="C1974">
        <f t="shared" si="96"/>
        <v>-0.22606881317504907</v>
      </c>
      <c r="D1974">
        <f t="shared" si="97"/>
        <v>-5.0733137562583564E-4</v>
      </c>
      <c r="E1974" s="2">
        <f t="shared" si="98"/>
        <v>7.8770273623043716E-2</v>
      </c>
      <c r="K1974">
        <v>1969</v>
      </c>
      <c r="L1974" s="14">
        <v>-3.9877029670798599E-5</v>
      </c>
      <c r="M1974" s="14">
        <v>5.4591610866253401E-2</v>
      </c>
    </row>
    <row r="1975" spans="1:13" x14ac:dyDescent="0.55000000000000004">
      <c r="A1975">
        <v>1970</v>
      </c>
      <c r="C1975">
        <f t="shared" si="96"/>
        <v>-0.29165371849291377</v>
      </c>
      <c r="D1975">
        <f t="shared" si="97"/>
        <v>-5.6362556737528911E-4</v>
      </c>
      <c r="E1975" s="2">
        <f t="shared" si="98"/>
        <v>3.9046598332883244E-2</v>
      </c>
      <c r="K1975">
        <v>1970</v>
      </c>
      <c r="L1975" s="14">
        <v>-3.0767665582171898E-4</v>
      </c>
      <c r="M1975" s="14">
        <v>-9.4051597216639901E-2</v>
      </c>
    </row>
    <row r="1976" spans="1:13" x14ac:dyDescent="0.55000000000000004">
      <c r="A1976">
        <v>1971</v>
      </c>
      <c r="C1976">
        <f t="shared" si="96"/>
        <v>-0.28403968804269675</v>
      </c>
      <c r="D1976">
        <f t="shared" si="97"/>
        <v>-4.7846162199986032E-4</v>
      </c>
      <c r="E1976" s="2">
        <f t="shared" si="98"/>
        <v>4.2120993963071975E-3</v>
      </c>
      <c r="K1976">
        <v>1971</v>
      </c>
      <c r="L1976" s="14">
        <v>-4.9841675483468803E-4</v>
      </c>
      <c r="M1976" s="14">
        <v>-0.21913899932287501</v>
      </c>
    </row>
    <row r="1977" spans="1:13" x14ac:dyDescent="0.55000000000000004">
      <c r="A1977">
        <v>1972</v>
      </c>
      <c r="C1977">
        <f t="shared" si="96"/>
        <v>-0.20513768297556284</v>
      </c>
      <c r="D1977">
        <f t="shared" si="97"/>
        <v>-2.732138946731483E-4</v>
      </c>
      <c r="E1977" s="2">
        <f t="shared" si="98"/>
        <v>7.0903130490504651E-3</v>
      </c>
      <c r="K1977">
        <v>1972</v>
      </c>
      <c r="L1977" s="14">
        <v>-5.6432528564623699E-4</v>
      </c>
      <c r="M1977" s="14">
        <v>-0.289341679609039</v>
      </c>
    </row>
    <row r="1978" spans="1:13" x14ac:dyDescent="0.55000000000000004">
      <c r="A1978">
        <v>1973</v>
      </c>
      <c r="C1978">
        <f t="shared" si="96"/>
        <v>-7.4750443441886236E-2</v>
      </c>
      <c r="D1978">
        <f t="shared" si="97"/>
        <v>6.0476132250668473E-7</v>
      </c>
      <c r="E1978" s="2">
        <f t="shared" si="98"/>
        <v>4.5082541689146584E-2</v>
      </c>
      <c r="K1978">
        <v>1973</v>
      </c>
      <c r="L1978" s="14">
        <v>-4.8889504784777299E-4</v>
      </c>
      <c r="M1978" s="14">
        <v>-0.28707694129165201</v>
      </c>
    </row>
    <row r="1979" spans="1:13" x14ac:dyDescent="0.55000000000000004">
      <c r="A1979">
        <v>1974</v>
      </c>
      <c r="C1979">
        <f t="shared" si="96"/>
        <v>7.4397581781108432E-2</v>
      </c>
      <c r="D1979">
        <f t="shared" si="97"/>
        <v>2.7427163497357191E-4</v>
      </c>
      <c r="E1979" s="2">
        <f t="shared" si="98"/>
        <v>8.2546797008162615E-2</v>
      </c>
      <c r="K1979">
        <v>1974</v>
      </c>
      <c r="L1979" s="14">
        <v>-2.9101801243114502E-4</v>
      </c>
      <c r="M1979" s="14">
        <v>-0.21291200213172001</v>
      </c>
    </row>
    <row r="1980" spans="1:13" x14ac:dyDescent="0.55000000000000004">
      <c r="A1980">
        <v>1975</v>
      </c>
      <c r="C1980">
        <f t="shared" si="96"/>
        <v>0.2048733821546912</v>
      </c>
      <c r="D1980">
        <f t="shared" si="97"/>
        <v>4.7910210943568428E-4</v>
      </c>
      <c r="E1980" s="2">
        <f t="shared" si="98"/>
        <v>8.4271368971796975E-2</v>
      </c>
      <c r="K1980">
        <v>1975</v>
      </c>
      <c r="L1980" s="14">
        <v>-2.0253710456454501E-5</v>
      </c>
      <c r="M1980" s="14">
        <v>-8.5421931227727996E-2</v>
      </c>
    </row>
    <row r="1981" spans="1:13" x14ac:dyDescent="0.55000000000000004">
      <c r="A1981">
        <v>1976</v>
      </c>
      <c r="C1981">
        <f t="shared" si="96"/>
        <v>0.28393028199537668</v>
      </c>
      <c r="D1981">
        <f t="shared" si="97"/>
        <v>5.6368805310053006E-4</v>
      </c>
      <c r="E1981" s="2">
        <f t="shared" si="98"/>
        <v>4.8606002212210765E-2</v>
      </c>
      <c r="K1981">
        <v>1976</v>
      </c>
      <c r="L1981" s="14">
        <v>2.5558325894695202E-4</v>
      </c>
      <c r="M1981" s="14">
        <v>6.3462592271438301E-2</v>
      </c>
    </row>
    <row r="1982" spans="1:13" x14ac:dyDescent="0.55000000000000004">
      <c r="A1982">
        <v>1977</v>
      </c>
      <c r="C1982">
        <f t="shared" si="96"/>
        <v>0.29172666583171059</v>
      </c>
      <c r="D1982">
        <f t="shared" si="97"/>
        <v>5.0680017704055286E-4</v>
      </c>
      <c r="E1982" s="2">
        <f t="shared" si="98"/>
        <v>9.0771636560938035E-3</v>
      </c>
      <c r="K1982">
        <v>1977</v>
      </c>
      <c r="L1982" s="14">
        <v>4.6740781562366602E-4</v>
      </c>
      <c r="M1982" s="14">
        <v>0.19645251584288201</v>
      </c>
    </row>
    <row r="1983" spans="1:13" x14ac:dyDescent="0.55000000000000004">
      <c r="A1983">
        <v>1978</v>
      </c>
      <c r="C1983">
        <f t="shared" si="96"/>
        <v>0.22630580565482925</v>
      </c>
      <c r="D1983">
        <f t="shared" si="97"/>
        <v>3.2271613904363627E-4</v>
      </c>
      <c r="E1983" s="2">
        <f t="shared" si="98"/>
        <v>2.9088636776099051E-3</v>
      </c>
      <c r="K1983">
        <v>1978</v>
      </c>
      <c r="L1983" s="14">
        <v>5.6216718528985304E-4</v>
      </c>
      <c r="M1983" s="14">
        <v>0.28023968811854499</v>
      </c>
    </row>
    <row r="1984" spans="1:13" x14ac:dyDescent="0.55000000000000004">
      <c r="A1984">
        <v>1979</v>
      </c>
      <c r="C1984">
        <f t="shared" si="96"/>
        <v>0.10408695840749919</v>
      </c>
      <c r="D1984">
        <f t="shared" si="97"/>
        <v>5.7637152465294964E-5</v>
      </c>
      <c r="E1984" s="2">
        <f t="shared" si="98"/>
        <v>3.6005872212055361E-2</v>
      </c>
      <c r="K1984">
        <v>1979</v>
      </c>
      <c r="L1984" s="14">
        <v>5.1612829596816602E-4</v>
      </c>
      <c r="M1984" s="14">
        <v>0.29383909202410802</v>
      </c>
    </row>
    <row r="1985" spans="1:13" x14ac:dyDescent="0.55000000000000004">
      <c r="A1985">
        <v>1980</v>
      </c>
      <c r="C1985">
        <f t="shared" si="96"/>
        <v>-4.425552142181359E-2</v>
      </c>
      <c r="D1985">
        <f t="shared" si="97"/>
        <v>-2.2190754448874107E-4</v>
      </c>
      <c r="E1985" s="2">
        <f t="shared" si="98"/>
        <v>7.7339717852032391E-2</v>
      </c>
      <c r="K1985">
        <v>1980</v>
      </c>
      <c r="L1985" s="14">
        <v>3.4082187309375598E-4</v>
      </c>
      <c r="M1985" s="14">
        <v>0.23384467248684301</v>
      </c>
    </row>
    <row r="1986" spans="1:13" x14ac:dyDescent="0.55000000000000004">
      <c r="A1986">
        <v>1981</v>
      </c>
      <c r="C1986">
        <f t="shared" si="96"/>
        <v>-0.18149079820576916</v>
      </c>
      <c r="D1986">
        <f t="shared" si="97"/>
        <v>-4.4575812521475277E-4</v>
      </c>
      <c r="E1986" s="2">
        <f t="shared" si="98"/>
        <v>8.8074333582022032E-2</v>
      </c>
      <c r="K1986">
        <v>1981</v>
      </c>
      <c r="L1986" s="14">
        <v>8.01544977976123E-5</v>
      </c>
      <c r="M1986" s="14">
        <v>0.115282404058219</v>
      </c>
    </row>
    <row r="1987" spans="1:13" x14ac:dyDescent="0.55000000000000004">
      <c r="A1987">
        <v>1982</v>
      </c>
      <c r="C1987">
        <f t="shared" si="96"/>
        <v>-0.27317571016320957</v>
      </c>
      <c r="D1987">
        <f t="shared" si="97"/>
        <v>-5.5773281234920724E-4</v>
      </c>
      <c r="E1987" s="2">
        <f t="shared" si="98"/>
        <v>5.8091919035638526E-2</v>
      </c>
      <c r="K1987">
        <v>1982</v>
      </c>
      <c r="L1987" s="14">
        <v>-2.0058806871434801E-4</v>
      </c>
      <c r="M1987" s="14">
        <v>-3.2153057626900197E-2</v>
      </c>
    </row>
    <row r="1988" spans="1:13" x14ac:dyDescent="0.55000000000000004">
      <c r="A1988">
        <v>1983</v>
      </c>
      <c r="C1988">
        <f t="shared" si="96"/>
        <v>-0.29629927695764124</v>
      </c>
      <c r="D1988">
        <f t="shared" si="97"/>
        <v>-5.2972831966017586E-4</v>
      </c>
      <c r="E1988" s="2">
        <f t="shared" si="98"/>
        <v>1.5565978440072946E-2</v>
      </c>
      <c r="K1988">
        <v>1983</v>
      </c>
      <c r="L1988" s="14">
        <v>-4.3109210905876202E-4</v>
      </c>
      <c r="M1988" s="14">
        <v>-0.17153558656627399</v>
      </c>
    </row>
    <row r="1989" spans="1:13" x14ac:dyDescent="0.55000000000000004">
      <c r="A1989">
        <v>1984</v>
      </c>
      <c r="C1989">
        <f t="shared" si="96"/>
        <v>-0.24505797072953336</v>
      </c>
      <c r="D1989">
        <f t="shared" si="97"/>
        <v>-3.6877318452503059E-4</v>
      </c>
      <c r="E1989" s="2">
        <f t="shared" si="98"/>
        <v>5.2431808301898195E-4</v>
      </c>
      <c r="K1989">
        <v>1984</v>
      </c>
      <c r="L1989" s="14">
        <v>-5.5362645638811804E-4</v>
      </c>
      <c r="M1989" s="14">
        <v>-0.26795596372060099</v>
      </c>
    </row>
    <row r="1990" spans="1:13" x14ac:dyDescent="0.55000000000000004">
      <c r="A1990">
        <v>1985</v>
      </c>
      <c r="C1990">
        <f t="shared" ref="C1990:C2053" si="99">$D$1*COS($B$2*(A1990-$L$2)+$B$1)</f>
        <v>-0.13231227926135389</v>
      </c>
      <c r="D1990">
        <f t="shared" ref="D1990:D2053" si="100">$D$2*COS($B$2*(A1990-$L$3)+$B$3)</f>
        <v>-1.1526375319738015E-4</v>
      </c>
      <c r="E1990" s="2">
        <f t="shared" ref="E1990:E2053" si="101">(M1990-C1990)^2</f>
        <v>2.7209435538315275E-2</v>
      </c>
      <c r="K1990">
        <v>1985</v>
      </c>
      <c r="L1990" s="14">
        <v>-5.3750162326587502E-4</v>
      </c>
      <c r="M1990" s="14">
        <v>-0.29726510748298601</v>
      </c>
    </row>
    <row r="1991" spans="1:13" x14ac:dyDescent="0.55000000000000004">
      <c r="A1991">
        <v>1986</v>
      </c>
      <c r="C1991">
        <f t="shared" si="99"/>
        <v>1.3641005380478882E-2</v>
      </c>
      <c r="D1991">
        <f t="shared" si="100"/>
        <v>1.6717445061722224E-4</v>
      </c>
      <c r="E1991" s="2">
        <f t="shared" si="101"/>
        <v>7.0630166897878002E-2</v>
      </c>
      <c r="K1991">
        <v>1986</v>
      </c>
      <c r="L1991" s="14">
        <v>-3.8675617417870101E-4</v>
      </c>
      <c r="M1991" s="14">
        <v>-0.25212236097741098</v>
      </c>
    </row>
    <row r="1992" spans="1:13" x14ac:dyDescent="0.55000000000000004">
      <c r="A1992">
        <v>1987</v>
      </c>
      <c r="C1992">
        <f t="shared" si="99"/>
        <v>0.15617068520046895</v>
      </c>
      <c r="D1992">
        <f t="shared" si="100"/>
        <v>4.0765539108331036E-4</v>
      </c>
      <c r="E1992" s="2">
        <f t="shared" si="101"/>
        <v>9.0002814209159995E-2</v>
      </c>
      <c r="K1992">
        <v>1987</v>
      </c>
      <c r="L1992" s="14">
        <v>-1.3914524200735301E-4</v>
      </c>
      <c r="M1992" s="14">
        <v>-0.14383400511146599</v>
      </c>
    </row>
    <row r="1993" spans="1:13" x14ac:dyDescent="0.55000000000000004">
      <c r="A1993">
        <v>1988</v>
      </c>
      <c r="C1993">
        <f t="shared" si="99"/>
        <v>0.25950481485254917</v>
      </c>
      <c r="D1993">
        <f t="shared" si="100"/>
        <v>5.4582342108278807E-4</v>
      </c>
      <c r="E1993" s="2">
        <f t="shared" si="101"/>
        <v>6.7094647526586726E-2</v>
      </c>
      <c r="K1993">
        <v>1988</v>
      </c>
      <c r="L1993" s="14">
        <v>1.4331547921914999E-4</v>
      </c>
      <c r="M1993" s="14">
        <v>4.7846961603326501E-4</v>
      </c>
    </row>
    <row r="1994" spans="1:13" x14ac:dyDescent="0.55000000000000004">
      <c r="A1994">
        <v>1989</v>
      </c>
      <c r="C1994">
        <f t="shared" si="99"/>
        <v>0.29770870590505072</v>
      </c>
      <c r="D1994">
        <f t="shared" si="100"/>
        <v>5.470012774367618E-4</v>
      </c>
      <c r="E1994" s="2">
        <f t="shared" si="101"/>
        <v>2.3420506170542334E-2</v>
      </c>
      <c r="K1994">
        <v>1989</v>
      </c>
      <c r="L1994" s="14">
        <v>3.8988194961052998E-4</v>
      </c>
      <c r="M1994" s="14">
        <v>0.144671108659987</v>
      </c>
    </row>
    <row r="1995" spans="1:13" x14ac:dyDescent="0.55000000000000004">
      <c r="A1995">
        <v>1990</v>
      </c>
      <c r="C1995">
        <f t="shared" si="99"/>
        <v>0.26119398697752272</v>
      </c>
      <c r="D1995">
        <f t="shared" si="100"/>
        <v>4.108933430276136E-4</v>
      </c>
      <c r="E1995" s="2">
        <f t="shared" si="101"/>
        <v>7.3342368538877669E-5</v>
      </c>
      <c r="K1995">
        <v>1990</v>
      </c>
      <c r="L1995" s="14">
        <v>5.3880006706993097E-4</v>
      </c>
      <c r="M1995" s="14">
        <v>0.252629971065646</v>
      </c>
    </row>
    <row r="1996" spans="1:13" x14ac:dyDescent="0.55000000000000004">
      <c r="A1996">
        <v>1991</v>
      </c>
      <c r="C1996">
        <f t="shared" si="99"/>
        <v>0.15912508285197055</v>
      </c>
      <c r="D1996">
        <f t="shared" si="100"/>
        <v>1.7165984046445799E-4</v>
      </c>
      <c r="E1996" s="2">
        <f t="shared" si="101"/>
        <v>1.9096754460829736E-2</v>
      </c>
      <c r="K1996">
        <v>1991</v>
      </c>
      <c r="L1996" s="14">
        <v>5.5277236525871497E-4</v>
      </c>
      <c r="M1996" s="14">
        <v>0.29731609001535197</v>
      </c>
    </row>
    <row r="1997" spans="1:13" x14ac:dyDescent="0.55000000000000004">
      <c r="A1997">
        <v>1992</v>
      </c>
      <c r="C1997">
        <f t="shared" si="99"/>
        <v>1.7119137020672276E-2</v>
      </c>
      <c r="D1997">
        <f t="shared" si="100"/>
        <v>-1.1065666375433922E-4</v>
      </c>
      <c r="E1997" s="2">
        <f t="shared" si="101"/>
        <v>6.2709381461719449E-2</v>
      </c>
      <c r="K1997">
        <v>1992</v>
      </c>
      <c r="L1997" s="14">
        <v>4.2829939541765499E-4</v>
      </c>
      <c r="M1997" s="14">
        <v>0.26753754980559402</v>
      </c>
    </row>
    <row r="1998" spans="1:13" x14ac:dyDescent="0.55000000000000004">
      <c r="A1998">
        <v>1993</v>
      </c>
      <c r="C1998">
        <f t="shared" si="99"/>
        <v>-0.12918335135906139</v>
      </c>
      <c r="D1998">
        <f t="shared" si="100"/>
        <v>-3.6520067782663628E-4</v>
      </c>
      <c r="E1998" s="2">
        <f t="shared" si="101"/>
        <v>8.9961557260172714E-2</v>
      </c>
      <c r="K1998">
        <v>1993</v>
      </c>
      <c r="L1998" s="14">
        <v>1.9655618501768999E-4</v>
      </c>
      <c r="M1998" s="14">
        <v>0.17075257056456</v>
      </c>
    </row>
    <row r="1999" spans="1:13" x14ac:dyDescent="0.55000000000000004">
      <c r="A1999">
        <v>1994</v>
      </c>
      <c r="C1999">
        <f t="shared" si="99"/>
        <v>-0.24306354151774628</v>
      </c>
      <c r="D1999">
        <f t="shared" si="100"/>
        <v>-5.2808701958597087E-4</v>
      </c>
      <c r="E1999" s="2">
        <f t="shared" si="101"/>
        <v>7.5221340838602463E-2</v>
      </c>
      <c r="K1999">
        <v>1994</v>
      </c>
      <c r="L1999" s="14">
        <v>-8.4415741266002394E-5</v>
      </c>
      <c r="M1999" s="14">
        <v>3.1201550753586101E-2</v>
      </c>
    </row>
    <row r="2000" spans="1:13" x14ac:dyDescent="0.55000000000000004">
      <c r="A2000">
        <v>1995</v>
      </c>
      <c r="C2000">
        <f t="shared" si="99"/>
        <v>-0.29593990612830307</v>
      </c>
      <c r="D2000">
        <f t="shared" si="100"/>
        <v>-5.5843465062070002E-4</v>
      </c>
      <c r="E2000" s="2">
        <f t="shared" si="101"/>
        <v>3.231934370361083E-2</v>
      </c>
      <c r="K2000">
        <v>1995</v>
      </c>
      <c r="L2000" s="14">
        <v>-3.44245221472385E-4</v>
      </c>
      <c r="M2000" s="14">
        <v>-0.116164091003991</v>
      </c>
    </row>
    <row r="2001" spans="1:13" x14ac:dyDescent="0.55000000000000004">
      <c r="A2001">
        <v>1996</v>
      </c>
      <c r="C2001">
        <f t="shared" si="99"/>
        <v>-0.27454159221997743</v>
      </c>
      <c r="D2001">
        <f t="shared" si="100"/>
        <v>-4.4862695522008682E-4</v>
      </c>
      <c r="E2001" s="2">
        <f t="shared" si="101"/>
        <v>1.6084813442762958E-3</v>
      </c>
      <c r="K2001">
        <v>1996</v>
      </c>
      <c r="L2001" s="14">
        <v>-5.1785635041869495E-4</v>
      </c>
      <c r="M2001" s="14">
        <v>-0.23443571553991599</v>
      </c>
    </row>
    <row r="2002" spans="1:13" x14ac:dyDescent="0.55000000000000004">
      <c r="A2002">
        <v>1997</v>
      </c>
      <c r="C2002">
        <f t="shared" si="99"/>
        <v>-0.18423912554216326</v>
      </c>
      <c r="D2002">
        <f t="shared" si="100"/>
        <v>-2.26223350364845E-4</v>
      </c>
      <c r="E2002" s="2">
        <f t="shared" si="101"/>
        <v>1.2045575091316166E-2</v>
      </c>
      <c r="K2002">
        <v>1997</v>
      </c>
      <c r="L2002" s="14">
        <v>-5.61767143855075E-4</v>
      </c>
      <c r="M2002" s="14">
        <v>-0.29399146078527399</v>
      </c>
    </row>
    <row r="2003" spans="1:13" x14ac:dyDescent="0.55000000000000004">
      <c r="A2003">
        <v>1998</v>
      </c>
      <c r="C2003">
        <f t="shared" si="99"/>
        <v>-4.769652180697144E-2</v>
      </c>
      <c r="D2003">
        <f t="shared" si="100"/>
        <v>5.2957547020049566E-5</v>
      </c>
      <c r="E2003" s="2">
        <f t="shared" si="101"/>
        <v>5.3925524202116666E-2</v>
      </c>
      <c r="K2003">
        <v>1998</v>
      </c>
      <c r="L2003" s="14">
        <v>-4.6497987116259797E-4</v>
      </c>
      <c r="M2003" s="14">
        <v>-0.27991522088634502</v>
      </c>
    </row>
    <row r="2004" spans="1:13" x14ac:dyDescent="0.55000000000000004">
      <c r="A2004">
        <v>1999</v>
      </c>
      <c r="C2004">
        <f t="shared" si="99"/>
        <v>0.10081690353869213</v>
      </c>
      <c r="D2004">
        <f t="shared" si="100"/>
        <v>3.1884721635962106E-4</v>
      </c>
      <c r="E2004" s="2">
        <f t="shared" si="101"/>
        <v>8.7941535363867243E-2</v>
      </c>
      <c r="K2004">
        <v>1999</v>
      </c>
      <c r="L2004" s="14">
        <v>-2.5173550521174402E-4</v>
      </c>
      <c r="M2004" s="14">
        <v>-0.195732477448467</v>
      </c>
    </row>
    <row r="2005" spans="1:13" x14ac:dyDescent="0.55000000000000004">
      <c r="A2005">
        <v>2000</v>
      </c>
      <c r="C2005">
        <f t="shared" si="99"/>
        <v>0.22402741114892871</v>
      </c>
      <c r="D2005">
        <f t="shared" si="100"/>
        <v>5.0471295516103765E-4</v>
      </c>
      <c r="E2005" s="2">
        <f t="shared" si="101"/>
        <v>8.211361440088033E-2</v>
      </c>
      <c r="K2005">
        <v>2000</v>
      </c>
      <c r="L2005" s="14">
        <v>2.4557579673090099E-5</v>
      </c>
      <c r="M2005" s="14">
        <v>-6.2527320797483799E-2</v>
      </c>
    </row>
    <row r="2006" spans="1:13" x14ac:dyDescent="0.55000000000000004">
      <c r="A2006">
        <v>2001</v>
      </c>
      <c r="C2006">
        <f t="shared" si="99"/>
        <v>0.29101176068370871</v>
      </c>
      <c r="D2006">
        <f t="shared" si="100"/>
        <v>5.6390638072210974E-4</v>
      </c>
      <c r="E2006" s="2">
        <f t="shared" si="101"/>
        <v>4.1891270029415402E-2</v>
      </c>
      <c r="K2006">
        <v>2001</v>
      </c>
      <c r="L2006" s="14">
        <v>2.9470006638463402E-4</v>
      </c>
      <c r="M2006" s="14">
        <v>8.6338191238566606E-2</v>
      </c>
    </row>
    <row r="2007" spans="1:13" x14ac:dyDescent="0.55000000000000004">
      <c r="A2007">
        <v>2002</v>
      </c>
      <c r="C2007">
        <f t="shared" si="99"/>
        <v>0.28495829232911818</v>
      </c>
      <c r="D2007">
        <f t="shared" si="100"/>
        <v>4.8157119092732416E-4</v>
      </c>
      <c r="E2007" s="2">
        <f t="shared" si="101"/>
        <v>5.0948937817037656E-3</v>
      </c>
      <c r="K2007">
        <v>2002</v>
      </c>
      <c r="L2007" s="14">
        <v>4.9103309328366203E-4</v>
      </c>
      <c r="M2007" s="14">
        <v>0.213579767675664</v>
      </c>
    </row>
    <row r="2008" spans="1:13" x14ac:dyDescent="0.55000000000000004">
      <c r="A2008">
        <v>2003</v>
      </c>
      <c r="C2008">
        <f t="shared" si="99"/>
        <v>0.20738629904437214</v>
      </c>
      <c r="D2008">
        <f t="shared" si="100"/>
        <v>2.7837178292499591E-4</v>
      </c>
      <c r="E2008" s="2">
        <f t="shared" si="101"/>
        <v>6.3908300552514312E-3</v>
      </c>
      <c r="K2008">
        <v>2003</v>
      </c>
      <c r="L2008" s="14">
        <v>5.64383835821635E-4</v>
      </c>
      <c r="M2008" s="14">
        <v>0.28732896634570398</v>
      </c>
    </row>
    <row r="2009" spans="1:13" x14ac:dyDescent="0.55000000000000004">
      <c r="A2009">
        <v>2004</v>
      </c>
      <c r="C2009">
        <f t="shared" si="99"/>
        <v>7.7764716056875419E-2</v>
      </c>
      <c r="D2009">
        <f t="shared" si="100"/>
        <v>5.306925022168858E-6</v>
      </c>
      <c r="E2009" s="2">
        <f t="shared" si="101"/>
        <v>4.4668876131383296E-2</v>
      </c>
      <c r="K2009">
        <v>2004</v>
      </c>
      <c r="L2009" s="14">
        <v>4.9638114549494699E-4</v>
      </c>
      <c r="M2009" s="14">
        <v>0.28911484293496198</v>
      </c>
    </row>
    <row r="2010" spans="1:13" x14ac:dyDescent="0.55000000000000004">
      <c r="A2010">
        <v>2005</v>
      </c>
      <c r="C2010">
        <f t="shared" si="99"/>
        <v>-7.1374171511517009E-2</v>
      </c>
      <c r="D2010">
        <f t="shared" si="100"/>
        <v>-2.6908985920190485E-4</v>
      </c>
      <c r="E2010" s="2">
        <f t="shared" si="101"/>
        <v>8.4021303767490313E-2</v>
      </c>
      <c r="K2010">
        <v>2005</v>
      </c>
      <c r="L2010" s="14">
        <v>3.04056717953982E-4</v>
      </c>
      <c r="M2010" s="14">
        <v>0.218490113572883</v>
      </c>
    </row>
    <row r="2011" spans="1:13" x14ac:dyDescent="0.55000000000000004">
      <c r="A2011">
        <v>2006</v>
      </c>
      <c r="C2011">
        <f t="shared" si="99"/>
        <v>-0.20259964647789097</v>
      </c>
      <c r="D2011">
        <f t="shared" si="100"/>
        <v>-4.7595076072939023E-4</v>
      </c>
      <c r="E2011" s="2">
        <f t="shared" si="101"/>
        <v>8.7463819325718881E-2</v>
      </c>
      <c r="K2011">
        <v>2006</v>
      </c>
      <c r="L2011" s="14">
        <v>3.5579399170503799E-5</v>
      </c>
      <c r="M2011" s="14">
        <v>9.3143179852214403E-2</v>
      </c>
    </row>
    <row r="2012" spans="1:13" x14ac:dyDescent="0.55000000000000004">
      <c r="A2012">
        <v>2007</v>
      </c>
      <c r="C2012">
        <f t="shared" si="99"/>
        <v>-0.28297688064073989</v>
      </c>
      <c r="D2012">
        <f t="shared" si="100"/>
        <v>-5.6335805356151191E-4</v>
      </c>
      <c r="E2012" s="2">
        <f t="shared" si="101"/>
        <v>5.1731155042455984E-2</v>
      </c>
      <c r="K2012">
        <v>2007</v>
      </c>
      <c r="L2012" s="14">
        <v>-2.4180900085379401E-4</v>
      </c>
      <c r="M2012" s="14">
        <v>-5.5532041080779797E-2</v>
      </c>
    </row>
    <row r="2013" spans="1:13" x14ac:dyDescent="0.55000000000000004">
      <c r="A2013">
        <v>2008</v>
      </c>
      <c r="C2013">
        <f t="shared" si="99"/>
        <v>-0.29233288244293665</v>
      </c>
      <c r="D2013">
        <f t="shared" si="100"/>
        <v>-5.0937434959638032E-4</v>
      </c>
      <c r="E2013" s="2">
        <f t="shared" si="101"/>
        <v>1.0410929934772772E-2</v>
      </c>
      <c r="K2013">
        <v>2008</v>
      </c>
      <c r="L2013" s="14">
        <v>-4.5863483654012501E-4</v>
      </c>
      <c r="M2013" s="14">
        <v>-0.19029891782932001</v>
      </c>
    </row>
    <row r="2014" spans="1:13" x14ac:dyDescent="0.55000000000000004">
      <c r="A2014">
        <v>2009</v>
      </c>
      <c r="C2014">
        <f t="shared" si="99"/>
        <v>-0.22831949264090204</v>
      </c>
      <c r="D2014">
        <f t="shared" si="100"/>
        <v>-3.2754842064361726E-4</v>
      </c>
      <c r="E2014" s="2">
        <f t="shared" si="101"/>
        <v>2.40931341273021E-3</v>
      </c>
      <c r="K2014">
        <v>2009</v>
      </c>
      <c r="L2014" s="14">
        <v>-5.6059273225101303E-4</v>
      </c>
      <c r="M2014" s="14">
        <v>-0.27740425007872799</v>
      </c>
    </row>
    <row r="2015" spans="1:13" x14ac:dyDescent="0.55000000000000004">
      <c r="A2015">
        <v>2010</v>
      </c>
      <c r="C2015">
        <f t="shared" si="99"/>
        <v>-0.10700272277985932</v>
      </c>
      <c r="D2015">
        <f t="shared" si="100"/>
        <v>-6.3514742283361881E-5</v>
      </c>
      <c r="E2015" s="2">
        <f t="shared" si="101"/>
        <v>3.5354996683834718E-2</v>
      </c>
      <c r="K2015">
        <v>2010</v>
      </c>
      <c r="L2015" s="14">
        <v>-5.2214670050480198E-4</v>
      </c>
      <c r="M2015" s="14">
        <v>-0.29503196700488599</v>
      </c>
    </row>
    <row r="2016" spans="1:13" x14ac:dyDescent="0.55000000000000004">
      <c r="A2016">
        <v>2011</v>
      </c>
      <c r="C2016">
        <f t="shared" si="99"/>
        <v>4.1169475061183347E-2</v>
      </c>
      <c r="D2016">
        <f t="shared" si="100"/>
        <v>2.1645979760714719E-4</v>
      </c>
      <c r="E2016" s="2">
        <f t="shared" si="101"/>
        <v>7.8364484684861888E-2</v>
      </c>
      <c r="K2016">
        <v>2011</v>
      </c>
      <c r="L2016" s="14">
        <v>-3.52925788454196E-4</v>
      </c>
      <c r="M2016" s="14">
        <v>-0.23876709754922401</v>
      </c>
    </row>
    <row r="2017" spans="1:13" x14ac:dyDescent="0.55000000000000004">
      <c r="A2017">
        <v>2012</v>
      </c>
      <c r="C2017">
        <f t="shared" si="99"/>
        <v>0.1790090024446841</v>
      </c>
      <c r="D2017">
        <f t="shared" si="100"/>
        <v>4.4210749090750189E-4</v>
      </c>
      <c r="E2017" s="2">
        <f t="shared" si="101"/>
        <v>9.1029243764139484E-2</v>
      </c>
      <c r="K2017">
        <v>2012</v>
      </c>
      <c r="L2017" s="14">
        <v>-9.5312423292594794E-5</v>
      </c>
      <c r="M2017" s="14">
        <v>-0.122701527308819</v>
      </c>
    </row>
    <row r="2018" spans="1:13" x14ac:dyDescent="0.55000000000000004">
      <c r="A2018">
        <v>2013</v>
      </c>
      <c r="C2018">
        <f t="shared" si="99"/>
        <v>0.27192104342558931</v>
      </c>
      <c r="D2018">
        <f t="shared" si="100"/>
        <v>5.5679552287814075E-4</v>
      </c>
      <c r="E2018" s="2">
        <f t="shared" si="101"/>
        <v>6.141754873085474E-2</v>
      </c>
      <c r="K2018">
        <v>2013</v>
      </c>
      <c r="L2018" s="14">
        <v>1.8617252955798399E-4</v>
      </c>
      <c r="M2018" s="14">
        <v>2.4095401631091501E-2</v>
      </c>
    </row>
    <row r="2019" spans="1:13" x14ac:dyDescent="0.55000000000000004">
      <c r="A2019">
        <v>2014</v>
      </c>
      <c r="C2019">
        <f t="shared" si="99"/>
        <v>0.29658663414835884</v>
      </c>
      <c r="D2019">
        <f t="shared" si="100"/>
        <v>5.3173961492605391E-4</v>
      </c>
      <c r="E2019" s="2">
        <f t="shared" si="101"/>
        <v>1.7352568009397554E-2</v>
      </c>
      <c r="K2019">
        <v>2014</v>
      </c>
      <c r="L2019" s="14">
        <v>4.21029417450241E-4</v>
      </c>
      <c r="M2019" s="14">
        <v>0.16485748775547601</v>
      </c>
    </row>
    <row r="2020" spans="1:13" x14ac:dyDescent="0.55000000000000004">
      <c r="A2020">
        <v>2015</v>
      </c>
      <c r="C2020">
        <f t="shared" si="99"/>
        <v>0.24681523125071836</v>
      </c>
      <c r="D2020">
        <f t="shared" si="100"/>
        <v>3.7322827181084399E-4</v>
      </c>
      <c r="E2020" s="2">
        <f t="shared" si="101"/>
        <v>3.0676689209137965E-4</v>
      </c>
      <c r="K2020">
        <v>2015</v>
      </c>
      <c r="L2020" s="14">
        <v>5.5043687586520096E-4</v>
      </c>
      <c r="M2020" s="14">
        <v>0.26432999336989599</v>
      </c>
    </row>
    <row r="2021" spans="1:13" x14ac:dyDescent="0.55000000000000004">
      <c r="A2021">
        <v>2016</v>
      </c>
      <c r="C2021">
        <f t="shared" si="99"/>
        <v>0.13509840776230791</v>
      </c>
      <c r="D2021">
        <f t="shared" si="100"/>
        <v>1.2104449950019463E-4</v>
      </c>
      <c r="E2021" s="2">
        <f t="shared" si="101"/>
        <v>2.6406576495452198E-2</v>
      </c>
      <c r="K2021">
        <v>2016</v>
      </c>
      <c r="L2021" s="14">
        <v>5.4198400405724696E-4</v>
      </c>
      <c r="M2021" s="14">
        <v>0.29759941236059401</v>
      </c>
    </row>
    <row r="2022" spans="1:13" x14ac:dyDescent="0.55000000000000004">
      <c r="A2022">
        <v>2017</v>
      </c>
      <c r="C2022">
        <f t="shared" si="99"/>
        <v>-1.0525268426556798E-2</v>
      </c>
      <c r="D2022">
        <f t="shared" si="100"/>
        <v>-1.6151889077093497E-4</v>
      </c>
      <c r="E2022" s="2">
        <f t="shared" si="101"/>
        <v>7.1213448763897846E-2</v>
      </c>
      <c r="K2022">
        <v>2017</v>
      </c>
      <c r="L2022" s="14">
        <v>3.9778787620849099E-4</v>
      </c>
      <c r="M2022" s="14">
        <v>0.256333212352859</v>
      </c>
    </row>
    <row r="2023" spans="1:13" x14ac:dyDescent="0.55000000000000004">
      <c r="A2023">
        <v>2018</v>
      </c>
      <c r="C2023">
        <f t="shared" si="99"/>
        <v>-0.15350732409448323</v>
      </c>
      <c r="D2023">
        <f t="shared" si="100"/>
        <v>-4.0354444400520997E-4</v>
      </c>
      <c r="E2023" s="2">
        <f t="shared" si="101"/>
        <v>9.2643588629603743E-2</v>
      </c>
      <c r="K2023">
        <v>2018</v>
      </c>
      <c r="L2023" s="14">
        <v>1.5396330706648901E-4</v>
      </c>
      <c r="M2023" s="14">
        <v>0.150866769135548</v>
      </c>
    </row>
    <row r="2024" spans="1:13" x14ac:dyDescent="0.55000000000000004">
      <c r="A2024">
        <v>2019</v>
      </c>
      <c r="C2024">
        <f t="shared" si="99"/>
        <v>-0.25796227709343578</v>
      </c>
      <c r="D2024">
        <f t="shared" si="100"/>
        <v>-5.4428884783811761E-4</v>
      </c>
      <c r="E2024" s="2">
        <f t="shared" si="101"/>
        <v>7.0531187956092548E-2</v>
      </c>
      <c r="K2024">
        <v>2019</v>
      </c>
      <c r="L2024" s="14">
        <v>-1.2842232744932999E-4</v>
      </c>
      <c r="M2024" s="14">
        <v>7.6148076787496202E-3</v>
      </c>
    </row>
    <row r="2025" spans="1:13" x14ac:dyDescent="0.55000000000000004">
      <c r="A2025">
        <v>2020</v>
      </c>
      <c r="C2025">
        <f t="shared" si="99"/>
        <v>-0.29767413595529119</v>
      </c>
      <c r="D2025">
        <f t="shared" si="100"/>
        <v>-5.4842822356276108E-4</v>
      </c>
      <c r="E2025" s="2">
        <f t="shared" si="101"/>
        <v>2.5641554883373767E-2</v>
      </c>
      <c r="K2025">
        <v>2020</v>
      </c>
      <c r="L2025" s="14">
        <v>-3.7864379338118401E-4</v>
      </c>
      <c r="M2025" s="14">
        <v>-0.13754432960002899</v>
      </c>
    </row>
    <row r="2026" spans="1:13" x14ac:dyDescent="0.55000000000000004">
      <c r="A2026">
        <v>2021</v>
      </c>
      <c r="C2026">
        <f t="shared" si="99"/>
        <v>-0.26267606116636061</v>
      </c>
      <c r="D2026">
        <f t="shared" si="100"/>
        <v>-4.1492367512482224E-4</v>
      </c>
      <c r="E2026" s="2">
        <f t="shared" si="101"/>
        <v>2.0797749611618831E-4</v>
      </c>
      <c r="K2026">
        <v>2021</v>
      </c>
      <c r="L2026" s="14">
        <v>-5.3403157232515897E-4</v>
      </c>
      <c r="M2026" s="14">
        <v>-0.24825463626740599</v>
      </c>
    </row>
    <row r="2027" spans="1:13" x14ac:dyDescent="0.55000000000000004">
      <c r="A2027">
        <v>2022</v>
      </c>
      <c r="C2027">
        <f t="shared" si="99"/>
        <v>-0.16175183179674879</v>
      </c>
      <c r="D2027">
        <f t="shared" si="100"/>
        <v>-1.7728203012720166E-4</v>
      </c>
      <c r="E2027" s="2">
        <f t="shared" si="101"/>
        <v>1.8234774614978511E-2</v>
      </c>
      <c r="K2027">
        <v>2022</v>
      </c>
      <c r="L2027" s="14">
        <v>-5.5566783108893804E-4</v>
      </c>
      <c r="M2027" s="14">
        <v>-0.29678802922165598</v>
      </c>
    </row>
    <row r="2028" spans="1:13" x14ac:dyDescent="0.55000000000000004">
      <c r="A2028">
        <v>2023</v>
      </c>
      <c r="C2028">
        <f t="shared" si="99"/>
        <v>-2.0231302105326473E-2</v>
      </c>
      <c r="D2028">
        <f t="shared" si="100"/>
        <v>1.048536676216287E-4</v>
      </c>
      <c r="E2028" s="2">
        <f t="shared" si="101"/>
        <v>6.2879432641445659E-2</v>
      </c>
      <c r="K2028">
        <v>2023</v>
      </c>
      <c r="L2028" s="14">
        <v>-4.3813363444352902E-4</v>
      </c>
      <c r="M2028" s="14">
        <v>-0.27098901911807499</v>
      </c>
    </row>
    <row r="2029" spans="1:13" x14ac:dyDescent="0.55000000000000004">
      <c r="A2029">
        <v>2024</v>
      </c>
      <c r="C2029">
        <f t="shared" si="99"/>
        <v>0.12636685797244879</v>
      </c>
      <c r="D2029">
        <f t="shared" si="100"/>
        <v>3.6067330493775153E-4</v>
      </c>
      <c r="E2029" s="2">
        <f t="shared" si="101"/>
        <v>9.2225178126193852E-2</v>
      </c>
      <c r="K2029">
        <v>2024</v>
      </c>
      <c r="L2029" s="14">
        <v>-2.1086615106799401E-4</v>
      </c>
      <c r="M2029" s="14">
        <v>-0.17731912808254499</v>
      </c>
    </row>
    <row r="2030" spans="1:13" x14ac:dyDescent="0.55000000000000004">
      <c r="A2030">
        <v>2025</v>
      </c>
      <c r="C2030">
        <f t="shared" si="99"/>
        <v>0.24124960030224413</v>
      </c>
      <c r="D2030">
        <f t="shared" si="100"/>
        <v>5.2597154510657736E-4</v>
      </c>
      <c r="E2030" s="2">
        <f t="shared" si="101"/>
        <v>7.8673608861124469E-2</v>
      </c>
      <c r="K2030">
        <v>2025</v>
      </c>
      <c r="L2030" s="14">
        <v>6.9214067961150804E-5</v>
      </c>
      <c r="M2030" s="14">
        <v>-3.9238561410731697E-2</v>
      </c>
    </row>
    <row r="2031" spans="1:13" x14ac:dyDescent="0.55000000000000004">
      <c r="A2031">
        <v>2026</v>
      </c>
      <c r="C2031">
        <f t="shared" si="99"/>
        <v>0.2955837780941441</v>
      </c>
      <c r="D2031">
        <f t="shared" si="100"/>
        <v>5.5926201405444027E-4</v>
      </c>
      <c r="E2031" s="2">
        <f t="shared" si="101"/>
        <v>3.4936930015508579E-2</v>
      </c>
      <c r="K2031">
        <v>2026</v>
      </c>
      <c r="L2031" s="14">
        <v>3.3195919429652001E-4</v>
      </c>
      <c r="M2031" s="14">
        <v>0.10866954638476201</v>
      </c>
    </row>
    <row r="2032" spans="1:13" x14ac:dyDescent="0.55000000000000004">
      <c r="A2032">
        <v>2027</v>
      </c>
      <c r="C2032">
        <f t="shared" si="99"/>
        <v>0.27573265799715091</v>
      </c>
      <c r="D2032">
        <f t="shared" si="100"/>
        <v>4.521895057845324E-4</v>
      </c>
      <c r="E2032" s="2">
        <f t="shared" si="101"/>
        <v>2.1503592164116383E-3</v>
      </c>
      <c r="K2032">
        <v>2027</v>
      </c>
      <c r="L2032" s="14">
        <v>5.1156308109499198E-4</v>
      </c>
      <c r="M2032" s="14">
        <v>0.229360692151269</v>
      </c>
    </row>
    <row r="2033" spans="1:13" x14ac:dyDescent="0.55000000000000004">
      <c r="A2033">
        <v>2028</v>
      </c>
      <c r="C2033">
        <f t="shared" si="99"/>
        <v>0.18667845272628447</v>
      </c>
      <c r="D2033">
        <f t="shared" si="100"/>
        <v>2.3162696296094901E-4</v>
      </c>
      <c r="E2033" s="2">
        <f t="shared" si="101"/>
        <v>1.1220863423501672E-2</v>
      </c>
      <c r="K2033">
        <v>2028</v>
      </c>
      <c r="L2033" s="14">
        <v>5.63042820726264E-4</v>
      </c>
      <c r="M2033" s="14">
        <v>0.29260702971805602</v>
      </c>
    </row>
    <row r="2034" spans="1:13" x14ac:dyDescent="0.55000000000000004">
      <c r="A2034">
        <v>2029</v>
      </c>
      <c r="C2034">
        <f t="shared" si="99"/>
        <v>5.0771890691761502E-2</v>
      </c>
      <c r="D2034">
        <f t="shared" si="100"/>
        <v>-4.7069065254790991E-5</v>
      </c>
      <c r="E2034" s="2">
        <f t="shared" si="101"/>
        <v>5.3729492612143222E-2</v>
      </c>
      <c r="K2034">
        <v>2029</v>
      </c>
      <c r="L2034" s="14">
        <v>4.73504993042564E-4</v>
      </c>
      <c r="M2034" s="14">
        <v>0.28256812148972599</v>
      </c>
    </row>
    <row r="2035" spans="1:13" x14ac:dyDescent="0.55000000000000004">
      <c r="A2035">
        <v>2030</v>
      </c>
      <c r="C2035">
        <f t="shared" si="99"/>
        <v>-9.7877345720694842E-2</v>
      </c>
      <c r="D2035">
        <f t="shared" si="100"/>
        <v>-3.1395175023062592E-4</v>
      </c>
      <c r="E2035" s="2">
        <f t="shared" si="101"/>
        <v>8.9781504790537717E-2</v>
      </c>
      <c r="K2035">
        <v>2030</v>
      </c>
      <c r="L2035" s="14">
        <v>2.6537490243963297E-4</v>
      </c>
      <c r="M2035" s="14">
        <v>0.20175827430893001</v>
      </c>
    </row>
    <row r="2036" spans="1:13" x14ac:dyDescent="0.55000000000000004">
      <c r="A2036">
        <v>2031</v>
      </c>
      <c r="C2036">
        <f t="shared" si="99"/>
        <v>-0.22196143144728808</v>
      </c>
      <c r="D2036">
        <f t="shared" si="100"/>
        <v>-5.0203916347546268E-4</v>
      </c>
      <c r="E2036" s="2">
        <f t="shared" si="101"/>
        <v>8.5485039410766434E-2</v>
      </c>
      <c r="K2036">
        <v>2031</v>
      </c>
      <c r="L2036" s="14">
        <v>-9.2199787456798101E-6</v>
      </c>
      <c r="M2036" s="14">
        <v>7.0416815709996902E-2</v>
      </c>
    </row>
    <row r="2037" spans="1:13" x14ac:dyDescent="0.55000000000000004">
      <c r="A2037">
        <v>2032</v>
      </c>
      <c r="C2037">
        <f t="shared" si="99"/>
        <v>-0.29033787645715142</v>
      </c>
      <c r="D2037">
        <f t="shared" si="100"/>
        <v>-5.6412532883566211E-4</v>
      </c>
      <c r="E2037" s="2">
        <f t="shared" si="101"/>
        <v>4.4849457592792817E-2</v>
      </c>
      <c r="K2037">
        <v>2032</v>
      </c>
      <c r="L2037" s="14">
        <v>-2.81505659057541E-4</v>
      </c>
      <c r="M2037" s="14">
        <v>-7.8560971217716005E-2</v>
      </c>
    </row>
    <row r="2038" spans="1:13" x14ac:dyDescent="0.55000000000000004">
      <c r="A2038">
        <v>2033</v>
      </c>
      <c r="C2038">
        <f t="shared" si="99"/>
        <v>-0.28584563431385257</v>
      </c>
      <c r="D2038">
        <f t="shared" si="100"/>
        <v>-4.8462792747751054E-4</v>
      </c>
      <c r="E2038" s="2">
        <f t="shared" si="101"/>
        <v>6.0813418580220229E-3</v>
      </c>
      <c r="K2038">
        <v>2033</v>
      </c>
      <c r="L2038" s="14">
        <v>-4.8328650072411699E-4</v>
      </c>
      <c r="M2038" s="14">
        <v>-0.207862675547068</v>
      </c>
    </row>
    <row r="2039" spans="1:13" x14ac:dyDescent="0.55000000000000004">
      <c r="A2039">
        <v>2034</v>
      </c>
      <c r="C2039">
        <f t="shared" si="99"/>
        <v>-0.20961216310645547</v>
      </c>
      <c r="D2039">
        <f t="shared" si="100"/>
        <v>-2.834991314704761E-4</v>
      </c>
      <c r="E2039" s="2">
        <f t="shared" si="101"/>
        <v>5.6989998176649121E-3</v>
      </c>
      <c r="K2039">
        <v>2034</v>
      </c>
      <c r="L2039" s="14">
        <v>-5.6402524019254804E-4</v>
      </c>
      <c r="M2039" s="14">
        <v>-0.28510388329923497</v>
      </c>
    </row>
    <row r="2040" spans="1:13" x14ac:dyDescent="0.55000000000000004">
      <c r="A2040">
        <v>2035</v>
      </c>
      <c r="C2040">
        <f t="shared" si="99"/>
        <v>-8.077045723391077E-2</v>
      </c>
      <c r="D2040">
        <f t="shared" si="100"/>
        <v>-1.1218029152906666E-5</v>
      </c>
      <c r="E2040" s="2">
        <f t="shared" si="101"/>
        <v>4.4170839412572938E-2</v>
      </c>
      <c r="K2040">
        <v>2035</v>
      </c>
      <c r="L2040" s="14">
        <v>-5.0350035929618898E-4</v>
      </c>
      <c r="M2040" s="14">
        <v>-0.29093905482302002</v>
      </c>
    </row>
    <row r="2041" spans="1:13" x14ac:dyDescent="0.55000000000000004">
      <c r="A2041">
        <v>2036</v>
      </c>
      <c r="C2041">
        <f t="shared" si="99"/>
        <v>6.8342930898960472E-2</v>
      </c>
      <c r="D2041">
        <f t="shared" si="100"/>
        <v>2.6387856202652487E-4</v>
      </c>
      <c r="E2041" s="2">
        <f t="shared" si="101"/>
        <v>8.5409867341684986E-2</v>
      </c>
      <c r="K2041">
        <v>2036</v>
      </c>
      <c r="L2041" s="14">
        <v>-3.1687068992463502E-4</v>
      </c>
      <c r="M2041" s="14">
        <v>-0.22390673521151599</v>
      </c>
    </row>
    <row r="2042" spans="1:13" x14ac:dyDescent="0.55000000000000004">
      <c r="A2042">
        <v>2037</v>
      </c>
      <c r="C2042">
        <f t="shared" si="99"/>
        <v>0.20030368393007478</v>
      </c>
      <c r="D2042">
        <f t="shared" si="100"/>
        <v>4.7274719625494153E-4</v>
      </c>
      <c r="E2042" s="2">
        <f t="shared" si="101"/>
        <v>9.0660769599522309E-2</v>
      </c>
      <c r="K2042">
        <v>2037</v>
      </c>
      <c r="L2042" s="14">
        <v>-5.08787905384072E-5</v>
      </c>
      <c r="M2042" s="14">
        <v>-0.100795584749745</v>
      </c>
    </row>
    <row r="2043" spans="1:13" x14ac:dyDescent="0.55000000000000004">
      <c r="A2043">
        <v>2038</v>
      </c>
      <c r="C2043">
        <f t="shared" si="99"/>
        <v>0.28199243436210708</v>
      </c>
      <c r="D2043">
        <f t="shared" si="100"/>
        <v>5.6296624894528857E-4</v>
      </c>
      <c r="E2043" s="2">
        <f t="shared" si="101"/>
        <v>5.4958357541090304E-2</v>
      </c>
      <c r="K2043">
        <v>2038</v>
      </c>
      <c r="L2043" s="14">
        <v>2.27856017567266E-4</v>
      </c>
      <c r="M2043" s="14">
        <v>4.7560445203011503E-2</v>
      </c>
    </row>
    <row r="2044" spans="1:13" x14ac:dyDescent="0.55000000000000004">
      <c r="A2044">
        <v>2039</v>
      </c>
      <c r="C2044">
        <f t="shared" si="99"/>
        <v>0.29290702769895072</v>
      </c>
      <c r="D2044">
        <f t="shared" si="100"/>
        <v>5.1189263953848631E-4</v>
      </c>
      <c r="E2044" s="2">
        <f t="shared" si="101"/>
        <v>1.1859724250510366E-2</v>
      </c>
      <c r="K2044">
        <v>2039</v>
      </c>
      <c r="L2044" s="14">
        <v>4.4952287255710599E-4</v>
      </c>
      <c r="M2044" s="14">
        <v>0.18400466661109199</v>
      </c>
    </row>
    <row r="2045" spans="1:13" x14ac:dyDescent="0.55000000000000004">
      <c r="A2045">
        <v>2040</v>
      </c>
      <c r="C2045">
        <f t="shared" si="99"/>
        <v>0.23030813107431644</v>
      </c>
      <c r="D2045">
        <f t="shared" si="100"/>
        <v>3.3234476744991171E-4</v>
      </c>
      <c r="E2045" s="2">
        <f t="shared" si="101"/>
        <v>1.940900007038763E-3</v>
      </c>
      <c r="K2045">
        <v>2040</v>
      </c>
      <c r="L2045" s="14">
        <v>5.58603935477572E-4</v>
      </c>
      <c r="M2045" s="14">
        <v>0.27436377778434401</v>
      </c>
    </row>
    <row r="2046" spans="1:13" x14ac:dyDescent="0.55000000000000004">
      <c r="A2046">
        <v>2041</v>
      </c>
      <c r="C2046">
        <f t="shared" si="99"/>
        <v>0.10990674806106634</v>
      </c>
      <c r="D2046">
        <f t="shared" si="100"/>
        <v>6.938536400445089E-5</v>
      </c>
      <c r="E2046" s="2">
        <f t="shared" si="101"/>
        <v>3.4633221434405774E-2</v>
      </c>
      <c r="K2046">
        <v>2041</v>
      </c>
      <c r="L2046" s="14">
        <v>5.2777917743044602E-4</v>
      </c>
      <c r="M2046" s="14">
        <v>0.296006778782197</v>
      </c>
    </row>
    <row r="2047" spans="1:13" x14ac:dyDescent="0.55000000000000004">
      <c r="A2047">
        <v>2042</v>
      </c>
      <c r="C2047">
        <f t="shared" si="99"/>
        <v>-3.8078912065761833E-2</v>
      </c>
      <c r="D2047">
        <f t="shared" si="100"/>
        <v>-2.1098830328035684E-4</v>
      </c>
      <c r="E2047" s="2">
        <f t="shared" si="101"/>
        <v>7.9294030701618584E-2</v>
      </c>
      <c r="K2047">
        <v>2042</v>
      </c>
      <c r="L2047" s="14">
        <v>3.6476885029154802E-4</v>
      </c>
      <c r="M2047" s="14">
        <v>0.243513045741308</v>
      </c>
    </row>
    <row r="2048" spans="1:13" x14ac:dyDescent="0.55000000000000004">
      <c r="A2048">
        <v>2043</v>
      </c>
      <c r="C2048">
        <f t="shared" si="99"/>
        <v>-0.17650756790299299</v>
      </c>
      <c r="D2048">
        <f t="shared" si="100"/>
        <v>-4.3840835372106816E-4</v>
      </c>
      <c r="E2048" s="2">
        <f t="shared" si="101"/>
        <v>9.3965255859145946E-2</v>
      </c>
      <c r="K2048">
        <v>2043</v>
      </c>
      <c r="L2048" s="14">
        <v>1.10399901735468E-4</v>
      </c>
      <c r="M2048" s="14">
        <v>0.130029959749244</v>
      </c>
    </row>
    <row r="2049" spans="1:13" x14ac:dyDescent="0.55000000000000004">
      <c r="A2049">
        <v>2044</v>
      </c>
      <c r="C2049">
        <f t="shared" si="99"/>
        <v>-0.2706365446819789</v>
      </c>
      <c r="D2049">
        <f t="shared" si="100"/>
        <v>-5.5579714829457759E-4</v>
      </c>
      <c r="E2049" s="2">
        <f t="shared" si="101"/>
        <v>6.4829617259193645E-2</v>
      </c>
      <c r="K2049">
        <v>2044</v>
      </c>
      <c r="L2049" s="14">
        <v>-1.7161938708152899E-4</v>
      </c>
      <c r="M2049" s="14">
        <v>-1.6019936309324499E-2</v>
      </c>
    </row>
    <row r="2050" spans="1:13" x14ac:dyDescent="0.55000000000000004">
      <c r="A2050">
        <v>2045</v>
      </c>
      <c r="C2050">
        <f t="shared" si="99"/>
        <v>-0.29684145331160755</v>
      </c>
      <c r="D2050">
        <f t="shared" si="100"/>
        <v>-5.3369257392116081E-4</v>
      </c>
      <c r="E2050" s="2">
        <f t="shared" si="101"/>
        <v>1.9260974611084E-2</v>
      </c>
      <c r="K2050">
        <v>2045</v>
      </c>
      <c r="L2050" s="14">
        <v>-4.1065553575457298E-4</v>
      </c>
      <c r="M2050" s="14">
        <v>-0.15805753993875299</v>
      </c>
    </row>
    <row r="2051" spans="1:13" x14ac:dyDescent="0.55000000000000004">
      <c r="A2051">
        <v>2046</v>
      </c>
      <c r="C2051">
        <f t="shared" si="99"/>
        <v>-0.2485454140824544</v>
      </c>
      <c r="D2051">
        <f t="shared" si="100"/>
        <v>-3.7764241284230171E-4</v>
      </c>
      <c r="E2051" s="2">
        <f t="shared" si="101"/>
        <v>1.4311906560459726E-4</v>
      </c>
      <c r="K2051">
        <v>2046</v>
      </c>
      <c r="L2051" s="14">
        <v>-5.4684045797589E-4</v>
      </c>
      <c r="M2051" s="14">
        <v>-0.260508652172729</v>
      </c>
    </row>
    <row r="2052" spans="1:13" x14ac:dyDescent="0.55000000000000004">
      <c r="A2052">
        <v>2047</v>
      </c>
      <c r="C2052">
        <f t="shared" si="99"/>
        <v>-0.13786971484017216</v>
      </c>
      <c r="D2052">
        <f t="shared" si="100"/>
        <v>-1.2681196620983247E-4</v>
      </c>
      <c r="E2052" s="2">
        <f t="shared" si="101"/>
        <v>2.5550117619524644E-2</v>
      </c>
      <c r="K2052">
        <v>2047</v>
      </c>
      <c r="L2052" s="14">
        <v>-5.4606579514522905E-4</v>
      </c>
      <c r="M2052" s="14">
        <v>-0.29771375639169401</v>
      </c>
    </row>
    <row r="2053" spans="1:13" x14ac:dyDescent="0.55000000000000004">
      <c r="A2053">
        <v>2048</v>
      </c>
      <c r="C2053">
        <f t="shared" si="99"/>
        <v>7.4083767629015375E-3</v>
      </c>
      <c r="D2053">
        <f t="shared" si="100"/>
        <v>1.5584561095516983E-4</v>
      </c>
      <c r="E2053" s="2">
        <f t="shared" si="101"/>
        <v>7.1697013567299003E-2</v>
      </c>
      <c r="K2053">
        <v>2048</v>
      </c>
      <c r="L2053" s="14">
        <v>-4.0852556637418699E-4</v>
      </c>
      <c r="M2053" s="14">
        <v>-0.26035460344029798</v>
      </c>
    </row>
    <row r="2054" spans="1:13" x14ac:dyDescent="0.55000000000000004">
      <c r="A2054">
        <v>2049</v>
      </c>
      <c r="C2054">
        <f t="shared" ref="C2054:C2117" si="102">$D$1*COS($B$2*(A2054-$L$2)+$B$1)</f>
        <v>0.15082712195470513</v>
      </c>
      <c r="D2054">
        <f t="shared" ref="D2054:D2117" si="103">$D$2*COS($B$2*(A2054-$L$3)+$B$3)</f>
        <v>3.9938922473580982E-4</v>
      </c>
      <c r="E2054" s="2">
        <f t="shared" ref="E2054:E2117" si="104">(M2054-C2054)^2</f>
        <v>9.5243308889492589E-2</v>
      </c>
      <c r="K2054">
        <v>2049</v>
      </c>
      <c r="L2054" s="14">
        <v>-1.68667575196106E-4</v>
      </c>
      <c r="M2054" s="14">
        <v>-0.157788024934576</v>
      </c>
    </row>
    <row r="2055" spans="1:13" x14ac:dyDescent="0.55000000000000004">
      <c r="A2055">
        <v>2050</v>
      </c>
      <c r="C2055">
        <f t="shared" si="102"/>
        <v>0.2563914387204409</v>
      </c>
      <c r="D2055">
        <f t="shared" si="103"/>
        <v>5.4269456156663513E-4</v>
      </c>
      <c r="E2055" s="2">
        <f t="shared" si="104"/>
        <v>7.4035087945829609E-2</v>
      </c>
      <c r="K2055">
        <v>2050</v>
      </c>
      <c r="L2055" s="14">
        <v>1.13434256527511E-4</v>
      </c>
      <c r="M2055" s="14">
        <v>-1.5702456738148199E-2</v>
      </c>
    </row>
    <row r="2056" spans="1:13" x14ac:dyDescent="0.55000000000000004">
      <c r="A2056">
        <v>2051</v>
      </c>
      <c r="C2056">
        <f t="shared" si="102"/>
        <v>0.29760690867004408</v>
      </c>
      <c r="D2056">
        <f t="shared" si="103"/>
        <v>5.4979500253842916E-4</v>
      </c>
      <c r="E2056" s="2">
        <f t="shared" si="104"/>
        <v>2.7986285208937801E-2</v>
      </c>
      <c r="K2056">
        <v>2051</v>
      </c>
      <c r="L2056" s="14">
        <v>3.6712577500877498E-4</v>
      </c>
      <c r="M2056" s="14">
        <v>0.13031588915931899</v>
      </c>
    </row>
    <row r="2057" spans="1:13" x14ac:dyDescent="0.55000000000000004">
      <c r="A2057">
        <v>2052</v>
      </c>
      <c r="C2057">
        <f t="shared" si="102"/>
        <v>0.26412931760041941</v>
      </c>
      <c r="D2057">
        <f t="shared" si="103"/>
        <v>4.1890848663416808E-4</v>
      </c>
      <c r="E2057" s="2">
        <f t="shared" si="104"/>
        <v>4.1752814312265356E-4</v>
      </c>
      <c r="K2057">
        <v>2052</v>
      </c>
      <c r="L2057" s="14">
        <v>5.2886836565612695E-4</v>
      </c>
      <c r="M2057" s="14">
        <v>0.24369581219575001</v>
      </c>
    </row>
    <row r="2058" spans="1:13" x14ac:dyDescent="0.55000000000000004">
      <c r="A2058">
        <v>2053</v>
      </c>
      <c r="C2058">
        <f t="shared" si="102"/>
        <v>0.16436083521739114</v>
      </c>
      <c r="D2058">
        <f t="shared" si="103"/>
        <v>1.8288477047456251E-4</v>
      </c>
      <c r="E2058" s="2">
        <f t="shared" si="104"/>
        <v>1.733956237274949E-2</v>
      </c>
      <c r="K2058">
        <v>2053</v>
      </c>
      <c r="L2058" s="14">
        <v>5.5815259326375205E-4</v>
      </c>
      <c r="M2058" s="14">
        <v>0.29604060728869103</v>
      </c>
    </row>
    <row r="2059" spans="1:13" x14ac:dyDescent="0.55000000000000004">
      <c r="A2059">
        <v>2054</v>
      </c>
      <c r="C2059">
        <f t="shared" si="102"/>
        <v>2.334124764739904E-2</v>
      </c>
      <c r="D2059">
        <f t="shared" si="103"/>
        <v>-9.9039168167040282E-5</v>
      </c>
      <c r="E2059" s="2">
        <f t="shared" si="104"/>
        <v>6.2950282175843031E-2</v>
      </c>
      <c r="K2059">
        <v>2054</v>
      </c>
      <c r="L2059" s="14">
        <v>4.4764404136116002E-4</v>
      </c>
      <c r="M2059" s="14">
        <v>0.274240195783582</v>
      </c>
    </row>
    <row r="2060" spans="1:13" x14ac:dyDescent="0.55000000000000004">
      <c r="A2060">
        <v>2055</v>
      </c>
      <c r="C2060">
        <f t="shared" si="102"/>
        <v>-0.12353650108852988</v>
      </c>
      <c r="D2060">
        <f t="shared" si="103"/>
        <v>-3.5610636318068569E-4</v>
      </c>
      <c r="E2060" s="2">
        <f t="shared" si="104"/>
        <v>9.4427836776160401E-2</v>
      </c>
      <c r="K2060">
        <v>2055</v>
      </c>
      <c r="L2060" s="14">
        <v>2.2502026231764201E-4</v>
      </c>
      <c r="M2060" s="14">
        <v>0.183754625981811</v>
      </c>
    </row>
    <row r="2061" spans="1:13" x14ac:dyDescent="0.55000000000000004">
      <c r="A2061">
        <v>2056</v>
      </c>
      <c r="C2061">
        <f t="shared" si="102"/>
        <v>-0.23940919199342867</v>
      </c>
      <c r="D2061">
        <f t="shared" si="103"/>
        <v>-5.2379836716178103E-4</v>
      </c>
      <c r="E2061" s="2">
        <f t="shared" si="104"/>
        <v>8.2171525982617302E-2</v>
      </c>
      <c r="K2061">
        <v>2056</v>
      </c>
      <c r="L2061" s="14">
        <v>-5.3961237347693298E-5</v>
      </c>
      <c r="M2061" s="14">
        <v>4.72465701719555E-2</v>
      </c>
    </row>
    <row r="2062" spans="1:13" x14ac:dyDescent="0.55000000000000004">
      <c r="A2062">
        <v>2057</v>
      </c>
      <c r="C2062">
        <f t="shared" si="102"/>
        <v>-0.29519522205418974</v>
      </c>
      <c r="D2062">
        <f t="shared" si="103"/>
        <v>-5.6002802178067238E-4</v>
      </c>
      <c r="E2062" s="2">
        <f t="shared" si="104"/>
        <v>3.767501955852439E-2</v>
      </c>
      <c r="K2062">
        <v>2057</v>
      </c>
      <c r="L2062" s="14">
        <v>-3.1942781036808498E-4</v>
      </c>
      <c r="M2062" s="14">
        <v>-0.10109468223390899</v>
      </c>
    </row>
    <row r="2063" spans="1:13" x14ac:dyDescent="0.55000000000000004">
      <c r="A2063">
        <v>2058</v>
      </c>
      <c r="C2063">
        <f t="shared" si="102"/>
        <v>-0.27689347360157546</v>
      </c>
      <c r="D2063">
        <f t="shared" si="103"/>
        <v>-4.5570244738746171E-4</v>
      </c>
      <c r="E2063" s="2">
        <f t="shared" si="104"/>
        <v>2.7854464852077043E-3</v>
      </c>
      <c r="K2063">
        <v>2058</v>
      </c>
      <c r="L2063" s="14">
        <v>-5.0489170669551703E-4</v>
      </c>
      <c r="M2063" s="14">
        <v>-0.22411614432841401</v>
      </c>
    </row>
    <row r="2064" spans="1:13" x14ac:dyDescent="0.55000000000000004">
      <c r="A2064">
        <v>2059</v>
      </c>
      <c r="C2064">
        <f t="shared" si="102"/>
        <v>-0.18909729972713618</v>
      </c>
      <c r="D2064">
        <f t="shared" si="103"/>
        <v>-2.3700516414731435E-4</v>
      </c>
      <c r="E2064" s="2">
        <f t="shared" si="104"/>
        <v>1.0385449994652752E-2</v>
      </c>
      <c r="K2064">
        <v>2059</v>
      </c>
      <c r="L2064" s="14">
        <v>-5.6390234296030005E-4</v>
      </c>
      <c r="M2064" s="14">
        <v>-0.29100632776024399</v>
      </c>
    </row>
    <row r="2065" spans="1:13" x14ac:dyDescent="0.55000000000000004">
      <c r="A2065">
        <v>2060</v>
      </c>
      <c r="C2065">
        <f t="shared" si="102"/>
        <v>-5.3841689476675975E-2</v>
      </c>
      <c r="D2065">
        <f t="shared" si="103"/>
        <v>4.117541962049094E-5</v>
      </c>
      <c r="E2065" s="2">
        <f t="shared" si="104"/>
        <v>5.3439791588905237E-2</v>
      </c>
      <c r="K2065">
        <v>2060</v>
      </c>
      <c r="L2065" s="14">
        <v>-4.8168013923450902E-4</v>
      </c>
      <c r="M2065" s="14">
        <v>-0.28501217113232602</v>
      </c>
    </row>
    <row r="2066" spans="1:13" x14ac:dyDescent="0.55000000000000004">
      <c r="A2066">
        <v>2061</v>
      </c>
      <c r="C2066">
        <f t="shared" si="102"/>
        <v>9.4927049940499636E-2</v>
      </c>
      <c r="D2066">
        <f t="shared" si="103"/>
        <v>3.0902184097439839E-4</v>
      </c>
      <c r="E2066" s="2">
        <f t="shared" si="104"/>
        <v>9.1543762692854247E-2</v>
      </c>
      <c r="K2066">
        <v>2061</v>
      </c>
      <c r="L2066" s="14">
        <v>-2.7881815651078801E-4</v>
      </c>
      <c r="M2066" s="14">
        <v>-0.20763494815717001</v>
      </c>
    </row>
    <row r="2067" spans="1:13" x14ac:dyDescent="0.55000000000000004">
      <c r="A2067">
        <v>2062</v>
      </c>
      <c r="C2067">
        <f t="shared" si="102"/>
        <v>0.21987110072533189</v>
      </c>
      <c r="D2067">
        <f t="shared" si="103"/>
        <v>4.9931029390635963E-4</v>
      </c>
      <c r="E2067" s="2">
        <f t="shared" si="104"/>
        <v>8.8878733296736914E-2</v>
      </c>
      <c r="K2067">
        <v>2062</v>
      </c>
      <c r="L2067" s="14">
        <v>-6.1244368266711996E-6</v>
      </c>
      <c r="M2067" s="14">
        <v>-7.8254264342347196E-2</v>
      </c>
    </row>
    <row r="2068" spans="1:13" x14ac:dyDescent="0.55000000000000004">
      <c r="A2068">
        <v>2063</v>
      </c>
      <c r="C2068">
        <f t="shared" si="102"/>
        <v>0.28963213974396224</v>
      </c>
      <c r="D2068">
        <f t="shared" si="103"/>
        <v>5.6428238769551202E-4</v>
      </c>
      <c r="E2068" s="2">
        <f t="shared" si="104"/>
        <v>4.7920035739772625E-2</v>
      </c>
      <c r="K2068">
        <v>2063</v>
      </c>
      <c r="L2068" s="14">
        <v>2.6810318605393301E-4</v>
      </c>
      <c r="M2068" s="14">
        <v>7.0725685431229299E-2</v>
      </c>
    </row>
    <row r="2069" spans="1:13" x14ac:dyDescent="0.55000000000000004">
      <c r="A2069">
        <v>2064</v>
      </c>
      <c r="C2069">
        <f t="shared" si="102"/>
        <v>0.28670161664869964</v>
      </c>
      <c r="D2069">
        <f t="shared" si="103"/>
        <v>4.8763149630304844E-4</v>
      </c>
      <c r="E2069" s="2">
        <f t="shared" si="104"/>
        <v>7.1757278713816819E-3</v>
      </c>
      <c r="K2069">
        <v>2064</v>
      </c>
      <c r="L2069" s="14">
        <v>4.7518270279591201E-4</v>
      </c>
      <c r="M2069" s="14">
        <v>0.201991948538255</v>
      </c>
    </row>
    <row r="2070" spans="1:13" x14ac:dyDescent="0.55000000000000004">
      <c r="A2070">
        <v>2065</v>
      </c>
      <c r="C2070">
        <f t="shared" si="102"/>
        <v>0.21181503096596022</v>
      </c>
      <c r="D2070">
        <f t="shared" si="103"/>
        <v>2.8859537779668852E-4</v>
      </c>
      <c r="E2070" s="2">
        <f t="shared" si="104"/>
        <v>5.0201538583554018E-3</v>
      </c>
      <c r="K2070">
        <v>2065</v>
      </c>
      <c r="L2070" s="14">
        <v>5.63249763803177E-4</v>
      </c>
      <c r="M2070" s="14">
        <v>0.28266807506679897</v>
      </c>
    </row>
    <row r="2071" spans="1:13" x14ac:dyDescent="0.55000000000000004">
      <c r="A2071">
        <v>2066</v>
      </c>
      <c r="C2071">
        <f t="shared" si="102"/>
        <v>8.3767337218115578E-2</v>
      </c>
      <c r="D2071">
        <f t="shared" si="103"/>
        <v>1.71279025722816E-5</v>
      </c>
      <c r="E2071" s="2">
        <f t="shared" si="104"/>
        <v>4.3589460626855127E-2</v>
      </c>
      <c r="K2071">
        <v>2066</v>
      </c>
      <c r="L2071" s="14">
        <v>5.10247427318077E-4</v>
      </c>
      <c r="M2071" s="14">
        <v>0.29254822864943197</v>
      </c>
    </row>
    <row r="2072" spans="1:13" x14ac:dyDescent="0.55000000000000004">
      <c r="A2072">
        <v>2067</v>
      </c>
      <c r="C2072">
        <f t="shared" si="102"/>
        <v>-6.5304192496865046E-2</v>
      </c>
      <c r="D2072">
        <f t="shared" si="103"/>
        <v>-2.5863831517199186E-4</v>
      </c>
      <c r="E2072" s="2">
        <f t="shared" si="104"/>
        <v>8.6707902439192283E-2</v>
      </c>
      <c r="K2072">
        <v>2067</v>
      </c>
      <c r="L2072" s="14">
        <v>3.2945045731592798E-4</v>
      </c>
      <c r="M2072" s="14">
        <v>0.22915786352936099</v>
      </c>
    </row>
    <row r="2073" spans="1:13" x14ac:dyDescent="0.55000000000000004">
      <c r="A2073">
        <v>2068</v>
      </c>
      <c r="C2073">
        <f t="shared" si="102"/>
        <v>-0.19798574639748373</v>
      </c>
      <c r="D2073">
        <f t="shared" si="103"/>
        <v>-4.6949176747008065E-4</v>
      </c>
      <c r="E2073" s="2">
        <f t="shared" si="104"/>
        <v>9.3855981662439344E-2</v>
      </c>
      <c r="K2073">
        <v>2068</v>
      </c>
      <c r="L2073" s="14">
        <v>6.6140576516745503E-5</v>
      </c>
      <c r="M2073" s="14">
        <v>0.10837348989618401</v>
      </c>
    </row>
    <row r="2074" spans="1:13" x14ac:dyDescent="0.55000000000000004">
      <c r="A2074">
        <v>2069</v>
      </c>
      <c r="C2074">
        <f t="shared" si="102"/>
        <v>-0.28097705116180405</v>
      </c>
      <c r="D2074">
        <f t="shared" si="103"/>
        <v>-5.6251268223626231E-4</v>
      </c>
      <c r="E2074" s="2">
        <f t="shared" si="104"/>
        <v>5.8285236136655261E-2</v>
      </c>
      <c r="K2074">
        <v>2069</v>
      </c>
      <c r="L2074" s="14">
        <v>-2.13734621977405E-4</v>
      </c>
      <c r="M2074" s="14">
        <v>-3.95536965818147E-2</v>
      </c>
    </row>
    <row r="2075" spans="1:13" x14ac:dyDescent="0.55000000000000004">
      <c r="A2075">
        <v>2070</v>
      </c>
      <c r="C2075">
        <f t="shared" si="102"/>
        <v>-0.29344903861101346</v>
      </c>
      <c r="D2075">
        <f t="shared" si="103"/>
        <v>-5.1435477058855636E-4</v>
      </c>
      <c r="E2075" s="2">
        <f t="shared" si="104"/>
        <v>1.3426928541239865E-2</v>
      </c>
      <c r="K2075">
        <v>2070</v>
      </c>
      <c r="L2075" s="14">
        <v>-4.4007865848398099E-4</v>
      </c>
      <c r="M2075" s="14">
        <v>-0.17757441437757801</v>
      </c>
    </row>
    <row r="2076" spans="1:13" x14ac:dyDescent="0.55000000000000004">
      <c r="A2076">
        <v>2071</v>
      </c>
      <c r="C2076">
        <f t="shared" si="102"/>
        <v>-0.23227150278484998</v>
      </c>
      <c r="D2076">
        <f t="shared" si="103"/>
        <v>-3.3710465326327075E-4</v>
      </c>
      <c r="E2076" s="2">
        <f t="shared" si="104"/>
        <v>1.5092460220970439E-3</v>
      </c>
      <c r="K2076">
        <v>2071</v>
      </c>
      <c r="L2076" s="14">
        <v>-5.56202264923447E-4</v>
      </c>
      <c r="M2076" s="14">
        <v>-0.271120518500786</v>
      </c>
    </row>
    <row r="2077" spans="1:13" x14ac:dyDescent="0.55000000000000004">
      <c r="A2077">
        <v>2072</v>
      </c>
      <c r="C2077">
        <f t="shared" si="102"/>
        <v>-0.11279871565432337</v>
      </c>
      <c r="D2077">
        <f t="shared" si="103"/>
        <v>-7.5248373570359876E-5</v>
      </c>
      <c r="E2077" s="2">
        <f t="shared" si="104"/>
        <v>3.3842786851615389E-2</v>
      </c>
      <c r="K2077">
        <v>2072</v>
      </c>
      <c r="L2077" s="14">
        <v>-5.33021563684485E-4</v>
      </c>
      <c r="M2077" s="14">
        <v>-0.29676280685588202</v>
      </c>
    </row>
    <row r="2078" spans="1:13" x14ac:dyDescent="0.55000000000000004">
      <c r="A2078">
        <v>2073</v>
      </c>
      <c r="C2078">
        <f t="shared" si="102"/>
        <v>3.4984171496086715E-2</v>
      </c>
      <c r="D2078">
        <f t="shared" si="103"/>
        <v>2.0549366177693301E-4</v>
      </c>
      <c r="E2078" s="2">
        <f t="shared" si="104"/>
        <v>8.0124764294727507E-2</v>
      </c>
      <c r="K2078">
        <v>2073</v>
      </c>
      <c r="L2078" s="14">
        <v>-3.7634230519502398E-4</v>
      </c>
      <c r="M2078" s="14">
        <v>-0.248079009251123</v>
      </c>
    </row>
    <row r="2079" spans="1:13" x14ac:dyDescent="0.55000000000000004">
      <c r="A2079">
        <v>2074</v>
      </c>
      <c r="C2079">
        <f t="shared" si="102"/>
        <v>0.17398676900892843</v>
      </c>
      <c r="D2079">
        <f t="shared" si="103"/>
        <v>4.3466111948165382E-4</v>
      </c>
      <c r="E2079" s="2">
        <f t="shared" si="104"/>
        <v>9.6875973502540791E-2</v>
      </c>
      <c r="K2079">
        <v>2074</v>
      </c>
      <c r="L2079" s="14">
        <v>-1.2540578171130201E-4</v>
      </c>
      <c r="M2079" s="14">
        <v>-0.13726228480897601</v>
      </c>
    </row>
    <row r="2080" spans="1:13" x14ac:dyDescent="0.55000000000000004">
      <c r="A2080">
        <v>2075</v>
      </c>
      <c r="C2080">
        <f t="shared" si="102"/>
        <v>0.26932235485171174</v>
      </c>
      <c r="D2080">
        <f t="shared" si="103"/>
        <v>5.5473779812784292E-4</v>
      </c>
      <c r="E2080" s="2">
        <f t="shared" si="104"/>
        <v>6.8324588060979255E-2</v>
      </c>
      <c r="K2080">
        <v>2075</v>
      </c>
      <c r="L2080" s="14">
        <v>1.5693939776300399E-4</v>
      </c>
      <c r="M2080" s="14">
        <v>7.9326303769741303E-3</v>
      </c>
    </row>
    <row r="2081" spans="1:13" x14ac:dyDescent="0.55000000000000004">
      <c r="A2081">
        <v>2076</v>
      </c>
      <c r="C2081">
        <f t="shared" si="102"/>
        <v>0.2970637064915998</v>
      </c>
      <c r="D2081">
        <f t="shared" si="103"/>
        <v>5.3558698238960608E-4</v>
      </c>
      <c r="E2081" s="2">
        <f t="shared" si="104"/>
        <v>2.1293503664421693E-2</v>
      </c>
      <c r="K2081">
        <v>2076</v>
      </c>
      <c r="L2081" s="14">
        <v>3.9997813148622398E-4</v>
      </c>
      <c r="M2081" s="14">
        <v>0.15114076907454499</v>
      </c>
    </row>
    <row r="2082" spans="1:13" x14ac:dyDescent="0.55000000000000004">
      <c r="A2082">
        <v>2077</v>
      </c>
      <c r="C2082">
        <f t="shared" si="102"/>
        <v>0.25024832940925412</v>
      </c>
      <c r="D2082">
        <f t="shared" si="103"/>
        <v>3.8201512335131601E-4</v>
      </c>
      <c r="E2082" s="2">
        <f t="shared" si="104"/>
        <v>3.9017951944246069E-5</v>
      </c>
      <c r="K2082">
        <v>2077</v>
      </c>
      <c r="L2082" s="14">
        <v>5.42839860894533E-4</v>
      </c>
      <c r="M2082" s="14">
        <v>0.25649476454813502</v>
      </c>
    </row>
    <row r="2083" spans="1:13" x14ac:dyDescent="0.55000000000000004">
      <c r="A2083">
        <v>2078</v>
      </c>
      <c r="C2083">
        <f t="shared" si="102"/>
        <v>0.140625896461371</v>
      </c>
      <c r="D2083">
        <f t="shared" si="103"/>
        <v>1.3256552059109802E-4</v>
      </c>
      <c r="E2083" s="2">
        <f t="shared" si="104"/>
        <v>2.4643398119115541E-2</v>
      </c>
      <c r="K2083">
        <v>2078</v>
      </c>
      <c r="L2083" s="14">
        <v>5.4974397960779104E-4</v>
      </c>
      <c r="M2083" s="14">
        <v>0.29760805506264498</v>
      </c>
    </row>
    <row r="2084" spans="1:13" x14ac:dyDescent="0.55000000000000004">
      <c r="A2084">
        <v>2079</v>
      </c>
      <c r="C2084">
        <f t="shared" si="102"/>
        <v>-4.2906723385252709E-3</v>
      </c>
      <c r="D2084">
        <f t="shared" si="103"/>
        <v>-1.5015523357604101E-4</v>
      </c>
      <c r="E2084" s="2">
        <f t="shared" si="104"/>
        <v>7.2078414482381878E-2</v>
      </c>
      <c r="K2084">
        <v>2079</v>
      </c>
      <c r="L2084" s="14">
        <v>4.1896130826422001E-4</v>
      </c>
      <c r="M2084" s="14">
        <v>0.26418356196037701</v>
      </c>
    </row>
    <row r="2085" spans="1:13" x14ac:dyDescent="0.55000000000000004">
      <c r="A2085">
        <v>2080</v>
      </c>
      <c r="C2085">
        <f t="shared" si="102"/>
        <v>-0.1481303728226033</v>
      </c>
      <c r="D2085">
        <f t="shared" si="103"/>
        <v>-3.9519018913878673E-4</v>
      </c>
      <c r="E2085" s="2">
        <f t="shared" si="104"/>
        <v>9.7795693312190082E-2</v>
      </c>
      <c r="K2085">
        <v>2080</v>
      </c>
      <c r="L2085" s="14">
        <v>1.8324717821861E-4</v>
      </c>
      <c r="M2085" s="14">
        <v>0.164592656889297</v>
      </c>
    </row>
    <row r="2086" spans="1:13" x14ac:dyDescent="0.55000000000000004">
      <c r="A2086">
        <v>2081</v>
      </c>
      <c r="C2086">
        <f t="shared" si="102"/>
        <v>-0.25479247206816658</v>
      </c>
      <c r="D2086">
        <f t="shared" si="103"/>
        <v>-5.410407371753646E-4</v>
      </c>
      <c r="E2086" s="2">
        <f t="shared" si="104"/>
        <v>7.7601786390739377E-2</v>
      </c>
      <c r="K2086">
        <v>2081</v>
      </c>
      <c r="L2086" s="14">
        <v>-9.8362344394815296E-5</v>
      </c>
      <c r="M2086" s="14">
        <v>2.37784998415774E-2</v>
      </c>
    </row>
    <row r="2087" spans="1:13" x14ac:dyDescent="0.55000000000000004">
      <c r="A2087">
        <v>2082</v>
      </c>
      <c r="C2087">
        <f t="shared" si="102"/>
        <v>-0.29750703142470342</v>
      </c>
      <c r="D2087">
        <f t="shared" si="103"/>
        <v>-5.511014644167129E-4</v>
      </c>
      <c r="E2087" s="2">
        <f t="shared" si="104"/>
        <v>3.0455799849180485E-2</v>
      </c>
      <c r="K2087">
        <v>2082</v>
      </c>
      <c r="L2087" s="14">
        <v>-3.5533640765887398E-4</v>
      </c>
      <c r="M2087" s="14">
        <v>-0.12299113000256801</v>
      </c>
    </row>
    <row r="2088" spans="1:13" x14ac:dyDescent="0.55000000000000004">
      <c r="A2088">
        <v>2083</v>
      </c>
      <c r="C2088">
        <f t="shared" si="102"/>
        <v>-0.26555359684485763</v>
      </c>
      <c r="D2088">
        <f t="shared" si="103"/>
        <v>-4.2284734038723284E-4</v>
      </c>
      <c r="E2088" s="2">
        <f t="shared" si="104"/>
        <v>7.0738596631038343E-4</v>
      </c>
      <c r="K2088">
        <v>2083</v>
      </c>
      <c r="L2088" s="14">
        <v>-5.2331426327773098E-4</v>
      </c>
      <c r="M2088" s="14">
        <v>-0.238956868355993</v>
      </c>
    </row>
    <row r="2089" spans="1:13" x14ac:dyDescent="0.55000000000000004">
      <c r="A2089">
        <v>2084</v>
      </c>
      <c r="C2089">
        <f t="shared" si="102"/>
        <v>-0.16695180688354644</v>
      </c>
      <c r="D2089">
        <f t="shared" si="103"/>
        <v>-1.8846744683723832E-4</v>
      </c>
      <c r="E2089" s="2">
        <f t="shared" si="104"/>
        <v>1.6415392883269944E-2</v>
      </c>
      <c r="K2089">
        <v>2084</v>
      </c>
      <c r="L2089" s="14">
        <v>-5.6022481525267798E-4</v>
      </c>
      <c r="M2089" s="14">
        <v>-0.29507437664886899</v>
      </c>
    </row>
    <row r="2090" spans="1:13" x14ac:dyDescent="0.55000000000000004">
      <c r="A2090">
        <v>2085</v>
      </c>
      <c r="C2090">
        <f t="shared" si="102"/>
        <v>-2.6448632459925285E-2</v>
      </c>
      <c r="D2090">
        <f t="shared" si="103"/>
        <v>9.3213803289660419E-5</v>
      </c>
      <c r="E2090" s="2">
        <f t="shared" si="104"/>
        <v>6.292072784528166E-2</v>
      </c>
      <c r="K2090">
        <v>2085</v>
      </c>
      <c r="L2090" s="14">
        <v>-4.5682358686515101E-4</v>
      </c>
      <c r="M2090" s="14">
        <v>-0.27728867680149699</v>
      </c>
    </row>
    <row r="2091" spans="1:13" x14ac:dyDescent="0.55000000000000004">
      <c r="A2091">
        <v>2086</v>
      </c>
      <c r="C2091">
        <f t="shared" si="102"/>
        <v>0.12069259121909554</v>
      </c>
      <c r="D2091">
        <f t="shared" si="103"/>
        <v>3.51500353583868E-4</v>
      </c>
      <c r="E2091" s="2">
        <f t="shared" si="104"/>
        <v>9.6563635172373666E-2</v>
      </c>
      <c r="K2091">
        <v>2086</v>
      </c>
      <c r="L2091" s="14">
        <v>-2.3900805721945601E-4</v>
      </c>
      <c r="M2091" s="14">
        <v>-0.19005430767512299</v>
      </c>
    </row>
    <row r="2092" spans="1:13" x14ac:dyDescent="0.55000000000000004">
      <c r="A2092">
        <v>2087</v>
      </c>
      <c r="C2092">
        <f t="shared" si="102"/>
        <v>0.23754251849944141</v>
      </c>
      <c r="D2092">
        <f t="shared" si="103"/>
        <v>5.215677241673279E-4</v>
      </c>
      <c r="E2092" s="2">
        <f t="shared" si="104"/>
        <v>8.5709692094193921E-2</v>
      </c>
      <c r="K2092">
        <v>2087</v>
      </c>
      <c r="L2092" s="14">
        <v>3.8668523055194097E-5</v>
      </c>
      <c r="M2092" s="14">
        <v>-5.5219658180186898E-2</v>
      </c>
    </row>
    <row r="2093" spans="1:13" x14ac:dyDescent="0.55000000000000004">
      <c r="A2093">
        <v>2088</v>
      </c>
      <c r="C2093">
        <f t="shared" si="102"/>
        <v>0.29477428063627842</v>
      </c>
      <c r="D2093">
        <f t="shared" si="103"/>
        <v>5.6073258976195996E-4</v>
      </c>
      <c r="E2093" s="2">
        <f t="shared" si="104"/>
        <v>4.0533440077401853E-2</v>
      </c>
      <c r="K2093">
        <v>2088</v>
      </c>
      <c r="L2093" s="14">
        <v>3.0666033184856999E-4</v>
      </c>
      <c r="M2093" s="14">
        <v>9.3445097263867502E-2</v>
      </c>
    </row>
    <row r="2094" spans="1:13" x14ac:dyDescent="0.55000000000000004">
      <c r="A2094">
        <v>2089</v>
      </c>
      <c r="C2094">
        <f t="shared" si="102"/>
        <v>0.27802391168290386</v>
      </c>
      <c r="D2094">
        <f t="shared" si="103"/>
        <v>4.5916539463232144E-4</v>
      </c>
      <c r="E2094" s="2">
        <f t="shared" si="104"/>
        <v>3.5186207672147649E-3</v>
      </c>
      <c r="K2094">
        <v>2089</v>
      </c>
      <c r="L2094" s="14">
        <v>4.9784715814788503E-4</v>
      </c>
      <c r="M2094" s="14">
        <v>0.21870594840688801</v>
      </c>
    </row>
    <row r="2095" spans="1:13" x14ac:dyDescent="0.55000000000000004">
      <c r="A2095">
        <v>2090</v>
      </c>
      <c r="C2095">
        <f t="shared" si="102"/>
        <v>0.19149540117702771</v>
      </c>
      <c r="D2095">
        <f t="shared" si="103"/>
        <v>2.4235736389041355E-4</v>
      </c>
      <c r="E2095" s="2">
        <f t="shared" si="104"/>
        <v>9.544339762415378E-3</v>
      </c>
      <c r="K2095">
        <v>2090</v>
      </c>
      <c r="L2095" s="14">
        <v>5.6434507526951204E-4</v>
      </c>
      <c r="M2095" s="14">
        <v>0.28919053801819999</v>
      </c>
    </row>
    <row r="2096" spans="1:13" x14ac:dyDescent="0.55000000000000004">
      <c r="A2096">
        <v>2091</v>
      </c>
      <c r="C2096">
        <f t="shared" si="102"/>
        <v>5.6905581379184243E-2</v>
      </c>
      <c r="D2096">
        <f t="shared" si="103"/>
        <v>-3.5277256699231879E-5</v>
      </c>
      <c r="E2096" s="2">
        <f t="shared" si="104"/>
        <v>5.305650730583273E-2</v>
      </c>
      <c r="K2096">
        <v>2091</v>
      </c>
      <c r="L2096" s="14">
        <v>4.89499267347211E-4</v>
      </c>
      <c r="M2096" s="14">
        <v>0.28724556337500001</v>
      </c>
    </row>
    <row r="2097" spans="1:13" x14ac:dyDescent="0.55000000000000004">
      <c r="A2097">
        <v>2092</v>
      </c>
      <c r="C2097">
        <f t="shared" si="102"/>
        <v>-9.1966339871179859E-2</v>
      </c>
      <c r="D2097">
        <f t="shared" si="103"/>
        <v>-3.0405802944479638E-4</v>
      </c>
      <c r="E2097" s="2">
        <f t="shared" si="104"/>
        <v>9.3223047438508108E-2</v>
      </c>
      <c r="K2097">
        <v>2092</v>
      </c>
      <c r="L2097" s="14">
        <v>2.9205533128480498E-4</v>
      </c>
      <c r="M2097" s="14">
        <v>0.21335815544242601</v>
      </c>
    </row>
    <row r="2098" spans="1:13" x14ac:dyDescent="0.55000000000000004">
      <c r="A2098">
        <v>2093</v>
      </c>
      <c r="C2098">
        <f t="shared" si="102"/>
        <v>-0.2177566483097749</v>
      </c>
      <c r="D2098">
        <f t="shared" si="103"/>
        <v>-4.965266458334804E-4</v>
      </c>
      <c r="E2098" s="2">
        <f t="shared" si="104"/>
        <v>9.2288681385332388E-2</v>
      </c>
      <c r="K2098">
        <v>2093</v>
      </c>
      <c r="L2098" s="14">
        <v>2.14643257223794E-5</v>
      </c>
      <c r="M2098" s="14">
        <v>8.6033873901390195E-2</v>
      </c>
    </row>
    <row r="2099" spans="1:13" x14ac:dyDescent="0.55000000000000004">
      <c r="A2099">
        <v>2094</v>
      </c>
      <c r="C2099">
        <f t="shared" si="102"/>
        <v>-0.28889462796960641</v>
      </c>
      <c r="D2099">
        <f t="shared" si="103"/>
        <v>-5.6437754007097039E-4</v>
      </c>
      <c r="E2099" s="2">
        <f t="shared" si="104"/>
        <v>5.1101542501547741E-2</v>
      </c>
      <c r="K2099">
        <v>2094</v>
      </c>
      <c r="L2099" s="14">
        <v>-2.5450255337222601E-4</v>
      </c>
      <c r="M2099" s="14">
        <v>-6.2838125073653994E-2</v>
      </c>
    </row>
    <row r="2100" spans="1:13" x14ac:dyDescent="0.55000000000000004">
      <c r="A2100">
        <v>2095</v>
      </c>
      <c r="C2100">
        <f t="shared" si="102"/>
        <v>-0.28752614542494426</v>
      </c>
      <c r="D2100">
        <f t="shared" si="103"/>
        <v>-4.9058156788631515E-4</v>
      </c>
      <c r="E2100" s="2">
        <f t="shared" si="104"/>
        <v>8.3821751302948048E-3</v>
      </c>
      <c r="K2100">
        <v>2095</v>
      </c>
      <c r="L2100" s="14">
        <v>-4.6672768915553798E-4</v>
      </c>
      <c r="M2100" s="14">
        <v>-0.19597192580457501</v>
      </c>
    </row>
    <row r="2101" spans="1:13" x14ac:dyDescent="0.55000000000000004">
      <c r="A2101">
        <v>2096</v>
      </c>
      <c r="C2101">
        <f t="shared" si="102"/>
        <v>-0.21399466094990904</v>
      </c>
      <c r="D2101">
        <f t="shared" si="103"/>
        <v>-2.9365996280290537E-4</v>
      </c>
      <c r="E2101" s="2">
        <f t="shared" si="104"/>
        <v>4.3597867207092588E-3</v>
      </c>
      <c r="K2101">
        <v>2096</v>
      </c>
      <c r="L2101" s="14">
        <v>-5.6205797982146596E-4</v>
      </c>
      <c r="M2101" s="14">
        <v>-0.28002334199617301</v>
      </c>
    </row>
    <row r="2102" spans="1:13" x14ac:dyDescent="0.55000000000000004">
      <c r="A2102">
        <v>2097</v>
      </c>
      <c r="C2102">
        <f t="shared" si="102"/>
        <v>-8.6755027225723813E-2</v>
      </c>
      <c r="D2102">
        <f t="shared" si="103"/>
        <v>-2.3035896915836204E-5</v>
      </c>
      <c r="E2102" s="2">
        <f t="shared" si="104"/>
        <v>4.2926099848660026E-2</v>
      </c>
      <c r="K2102">
        <v>2097</v>
      </c>
      <c r="L2102" s="14">
        <v>-5.1661736268653795E-4</v>
      </c>
      <c r="M2102" s="14">
        <v>-0.29394117504613199</v>
      </c>
    </row>
    <row r="2103" spans="1:13" x14ac:dyDescent="0.55000000000000004">
      <c r="A2103">
        <v>2098</v>
      </c>
      <c r="C2103">
        <f t="shared" si="102"/>
        <v>6.2258289680178255E-2</v>
      </c>
      <c r="D2103">
        <f t="shared" si="103"/>
        <v>2.5336969353709243E-4</v>
      </c>
      <c r="E2103" s="2">
        <f t="shared" si="104"/>
        <v>8.7911008859709677E-2</v>
      </c>
      <c r="K2103">
        <v>2098</v>
      </c>
      <c r="L2103" s="14">
        <v>-3.41786722205321E-4</v>
      </c>
      <c r="M2103" s="14">
        <v>-0.23423961732712201</v>
      </c>
    </row>
    <row r="2104" spans="1:13" x14ac:dyDescent="0.55000000000000004">
      <c r="A2104">
        <v>2099</v>
      </c>
      <c r="C2104">
        <f t="shared" si="102"/>
        <v>0.19564608817719806</v>
      </c>
      <c r="D2104">
        <f t="shared" si="103"/>
        <v>4.6618483152249731E-4</v>
      </c>
      <c r="E2104" s="2">
        <f t="shared" si="104"/>
        <v>9.7043079605034971E-2</v>
      </c>
      <c r="K2104">
        <v>2099</v>
      </c>
      <c r="L2104" s="14">
        <v>-8.1353476856890202E-5</v>
      </c>
      <c r="M2104" s="14">
        <v>-0.115871294331443</v>
      </c>
    </row>
    <row r="2105" spans="1:13" x14ac:dyDescent="0.55000000000000004">
      <c r="A2105">
        <v>2100</v>
      </c>
      <c r="C2105">
        <f t="shared" si="102"/>
        <v>0.27993084243513128</v>
      </c>
      <c r="D2105">
        <f t="shared" si="103"/>
        <v>5.6199740319416919E-4</v>
      </c>
      <c r="E2105" s="2">
        <f t="shared" si="104"/>
        <v>6.1709082804774468E-2</v>
      </c>
      <c r="K2105">
        <v>2100</v>
      </c>
      <c r="L2105" s="14">
        <v>1.9945525145067999E-4</v>
      </c>
      <c r="M2105" s="14">
        <v>3.1517713142868498E-2</v>
      </c>
    </row>
    <row r="2106" spans="1:13" x14ac:dyDescent="0.55000000000000004">
      <c r="A2106">
        <v>2101</v>
      </c>
      <c r="C2106">
        <f t="shared" si="102"/>
        <v>0.29395885571600705</v>
      </c>
      <c r="D2106">
        <f t="shared" si="103"/>
        <v>5.1676047263027878E-4</v>
      </c>
      <c r="E2106" s="2">
        <f t="shared" si="104"/>
        <v>1.5115704624060786E-2</v>
      </c>
      <c r="K2106">
        <v>2101</v>
      </c>
      <c r="L2106" s="14">
        <v>4.3030917470187702E-4</v>
      </c>
      <c r="M2106" s="14">
        <v>0.171012913838852</v>
      </c>
    </row>
    <row r="2107" spans="1:13" x14ac:dyDescent="0.55000000000000004">
      <c r="A2107">
        <v>2102</v>
      </c>
      <c r="C2107">
        <f t="shared" si="102"/>
        <v>0.23420939237425026</v>
      </c>
      <c r="D2107">
        <f t="shared" si="103"/>
        <v>3.4182755588452039E-4</v>
      </c>
      <c r="E2107" s="2">
        <f t="shared" si="104"/>
        <v>1.1200720169160633E-3</v>
      </c>
      <c r="K2107">
        <v>2102</v>
      </c>
      <c r="L2107" s="14">
        <v>5.5338949570467105E-4</v>
      </c>
      <c r="M2107" s="14">
        <v>0.26767686937679802</v>
      </c>
    </row>
    <row r="2108" spans="1:13" x14ac:dyDescent="0.55000000000000004">
      <c r="A2108">
        <v>2103</v>
      </c>
      <c r="C2108">
        <f t="shared" si="102"/>
        <v>0.11567830828867362</v>
      </c>
      <c r="D2108">
        <f t="shared" si="103"/>
        <v>8.1103127764111274E-5</v>
      </c>
      <c r="E2108" s="2">
        <f t="shared" si="104"/>
        <v>3.2986254529835488E-2</v>
      </c>
      <c r="K2108">
        <v>2103</v>
      </c>
      <c r="L2108" s="14">
        <v>5.3786998452903204E-4</v>
      </c>
      <c r="M2108" s="14">
        <v>0.29729949243258202</v>
      </c>
    </row>
    <row r="2109" spans="1:13" x14ac:dyDescent="0.55000000000000004">
      <c r="A2109">
        <v>2104</v>
      </c>
      <c r="C2109">
        <f t="shared" si="102"/>
        <v>-3.18855928710104E-2</v>
      </c>
      <c r="D2109">
        <f t="shared" si="103"/>
        <v>-1.9997647590487715E-4</v>
      </c>
      <c r="E2109" s="2">
        <f t="shared" si="104"/>
        <v>8.0853333655252727E-2</v>
      </c>
      <c r="K2109">
        <v>2104</v>
      </c>
      <c r="L2109" s="14">
        <v>3.87637599024957E-4</v>
      </c>
      <c r="M2109" s="14">
        <v>0.25246161329647199</v>
      </c>
    </row>
    <row r="2110" spans="1:13" x14ac:dyDescent="0.55000000000000004">
      <c r="A2110">
        <v>2105</v>
      </c>
      <c r="C2110">
        <f t="shared" si="102"/>
        <v>-0.17144688231603952</v>
      </c>
      <c r="D2110">
        <f t="shared" si="103"/>
        <v>-4.308661992934354E-4</v>
      </c>
      <c r="E2110" s="2">
        <f t="shared" si="104"/>
        <v>9.9754930404908751E-2</v>
      </c>
      <c r="K2110">
        <v>2105</v>
      </c>
      <c r="L2110" s="14">
        <v>1.4031897211600001E-4</v>
      </c>
      <c r="M2110" s="14">
        <v>0.14439315695211399</v>
      </c>
    </row>
    <row r="2111" spans="1:13" x14ac:dyDescent="0.55000000000000004">
      <c r="A2111">
        <v>2106</v>
      </c>
      <c r="C2111">
        <f t="shared" si="102"/>
        <v>-0.26797861811281426</v>
      </c>
      <c r="D2111">
        <f t="shared" si="103"/>
        <v>-5.5361758859782191E-4</v>
      </c>
      <c r="E2111" s="2">
        <f t="shared" si="104"/>
        <v>7.1898607415743068E-2</v>
      </c>
      <c r="K2111">
        <v>2106</v>
      </c>
      <c r="L2111" s="14">
        <v>-1.4214341183511501E-4</v>
      </c>
      <c r="M2111" s="14">
        <v>1.60538698985738E-4</v>
      </c>
    </row>
    <row r="2112" spans="1:13" x14ac:dyDescent="0.55000000000000004">
      <c r="A2112">
        <v>2107</v>
      </c>
      <c r="C2112">
        <f t="shared" si="102"/>
        <v>-0.2972533693053081</v>
      </c>
      <c r="D2112">
        <f t="shared" si="103"/>
        <v>-5.3742263249898024E-4</v>
      </c>
      <c r="E2112" s="2">
        <f t="shared" si="104"/>
        <v>2.3452190946541836E-2</v>
      </c>
      <c r="K2112">
        <v>2107</v>
      </c>
      <c r="L2112" s="14">
        <v>-3.89005096498417E-4</v>
      </c>
      <c r="M2112" s="14">
        <v>-0.144112287467214</v>
      </c>
    </row>
    <row r="2113" spans="1:13" x14ac:dyDescent="0.55000000000000004">
      <c r="A2113">
        <v>2108</v>
      </c>
      <c r="C2113">
        <f t="shared" si="102"/>
        <v>-0.25192379040652579</v>
      </c>
      <c r="D2113">
        <f t="shared" si="103"/>
        <v>-3.8634592361357637E-4</v>
      </c>
      <c r="E2113" s="2">
        <f t="shared" si="104"/>
        <v>1.3506126494948635E-7</v>
      </c>
      <c r="K2113">
        <v>2108</v>
      </c>
      <c r="L2113" s="14">
        <v>-5.3843804153127096E-4</v>
      </c>
      <c r="M2113" s="14">
        <v>-0.25229129722952298</v>
      </c>
    </row>
    <row r="2114" spans="1:13" x14ac:dyDescent="0.55000000000000004">
      <c r="A2114">
        <v>2109</v>
      </c>
      <c r="C2114">
        <f t="shared" si="102"/>
        <v>-0.1433666502488273</v>
      </c>
      <c r="D2114">
        <f t="shared" si="103"/>
        <v>-1.3830453142908217E-4</v>
      </c>
      <c r="E2114" s="2">
        <f t="shared" si="104"/>
        <v>2.3690053865468734E-2</v>
      </c>
      <c r="K2114">
        <v>2109</v>
      </c>
      <c r="L2114" s="14">
        <v>-5.5301583883550802E-4</v>
      </c>
      <c r="M2114" s="14">
        <v>-0.29728238649911698</v>
      </c>
    </row>
    <row r="2115" spans="1:13" x14ac:dyDescent="0.55000000000000004">
      <c r="A2115">
        <v>2110</v>
      </c>
      <c r="C2115">
        <f t="shared" si="102"/>
        <v>1.1724971916067968E-3</v>
      </c>
      <c r="D2115">
        <f t="shared" si="103"/>
        <v>1.4444838291540805E-4</v>
      </c>
      <c r="E2115" s="2">
        <f t="shared" si="104"/>
        <v>7.2355488324859191E-2</v>
      </c>
      <c r="K2115">
        <v>2110</v>
      </c>
      <c r="L2115" s="14">
        <v>-4.2908738864219301E-4</v>
      </c>
      <c r="M2115" s="14">
        <v>-0.26781725786396998</v>
      </c>
    </row>
    <row r="2116" spans="1:13" x14ac:dyDescent="0.55000000000000004">
      <c r="A2116">
        <v>2111</v>
      </c>
      <c r="C2116">
        <f t="shared" si="102"/>
        <v>0.14541737255217668</v>
      </c>
      <c r="D2116">
        <f t="shared" si="103"/>
        <v>3.9094779788045116E-4</v>
      </c>
      <c r="E2116" s="2">
        <f t="shared" si="104"/>
        <v>0.10029446139926347</v>
      </c>
      <c r="K2116">
        <v>2111</v>
      </c>
      <c r="L2116" s="14">
        <v>-1.97691340098533E-4</v>
      </c>
      <c r="M2116" s="14">
        <v>-0.17127563557914199</v>
      </c>
    </row>
    <row r="2117" spans="1:13" x14ac:dyDescent="0.55000000000000004">
      <c r="A2117">
        <v>2112</v>
      </c>
      <c r="C2117">
        <f t="shared" si="102"/>
        <v>0.25316555255659084</v>
      </c>
      <c r="D2117">
        <f t="shared" si="103"/>
        <v>5.3932755610263555E-4</v>
      </c>
      <c r="E2117" s="2">
        <f t="shared" si="104"/>
        <v>8.1226436636179122E-2</v>
      </c>
      <c r="K2117">
        <v>2112</v>
      </c>
      <c r="L2117" s="14">
        <v>8.3217730960842906E-5</v>
      </c>
      <c r="M2117" s="14">
        <v>-3.1836967846613898E-2</v>
      </c>
    </row>
    <row r="2118" spans="1:13" x14ac:dyDescent="0.55000000000000004">
      <c r="A2118">
        <v>2113</v>
      </c>
      <c r="C2118">
        <f t="shared" ref="C2118:C2181" si="105">$D$1*COS($B$2*(A2118-$L$2)+$B$1)</f>
        <v>0.29737451517663599</v>
      </c>
      <c r="D2118">
        <f t="shared" ref="D2118:D2181" si="106">$D$2*COS($B$2*(A2118-$L$3)+$B$3)</f>
        <v>5.5234746586784746E-4</v>
      </c>
      <c r="E2118" s="2">
        <f t="shared" ref="E2118:E2181" si="107">(M2118-C2118)^2</f>
        <v>3.3050894286870899E-2</v>
      </c>
      <c r="K2118">
        <v>2113</v>
      </c>
      <c r="L2118" s="14">
        <v>3.4328440505575198E-4</v>
      </c>
      <c r="M2118" s="14">
        <v>0.115575465985308</v>
      </c>
    </row>
    <row r="2119" spans="1:13" x14ac:dyDescent="0.55000000000000004">
      <c r="A2119">
        <v>2114</v>
      </c>
      <c r="C2119">
        <f t="shared" si="105"/>
        <v>0.26694874264535218</v>
      </c>
      <c r="D2119">
        <f t="shared" si="106"/>
        <v>4.2673980426164348E-4</v>
      </c>
      <c r="E2119" s="2">
        <f t="shared" si="107"/>
        <v>1.0828992955411612E-3</v>
      </c>
      <c r="K2119">
        <v>2114</v>
      </c>
      <c r="L2119" s="14">
        <v>5.1737337032260701E-4</v>
      </c>
      <c r="M2119" s="14">
        <v>0.23404130738307199</v>
      </c>
    </row>
    <row r="2120" spans="1:13" x14ac:dyDescent="0.55000000000000004">
      <c r="A2120">
        <v>2115</v>
      </c>
      <c r="C2120">
        <f t="shared" si="105"/>
        <v>0.16952446254401263</v>
      </c>
      <c r="D2120">
        <f t="shared" si="106"/>
        <v>1.9402944674906935E-4</v>
      </c>
      <c r="E2120" s="2">
        <f t="shared" si="107"/>
        <v>1.5466799706390763E-2</v>
      </c>
      <c r="K2120">
        <v>2115</v>
      </c>
      <c r="L2120" s="14">
        <v>5.6188296544078795E-4</v>
      </c>
      <c r="M2120" s="14">
        <v>0.29389005145988101</v>
      </c>
    </row>
    <row r="2121" spans="1:13" x14ac:dyDescent="0.55000000000000004">
      <c r="A2121">
        <v>2116</v>
      </c>
      <c r="C2121">
        <f t="shared" si="105"/>
        <v>2.9553115636873888E-2</v>
      </c>
      <c r="D2121">
        <f t="shared" si="106"/>
        <v>-8.7378212080603041E-5</v>
      </c>
      <c r="E2121" s="2">
        <f t="shared" si="107"/>
        <v>6.2789882024193763E-2</v>
      </c>
      <c r="K2121">
        <v>2116</v>
      </c>
      <c r="L2121" s="14">
        <v>4.6566548619546598E-4</v>
      </c>
      <c r="M2121" s="14">
        <v>0.28013220898704499</v>
      </c>
    </row>
    <row r="2122" spans="1:13" x14ac:dyDescent="0.55000000000000004">
      <c r="A2122">
        <v>2117</v>
      </c>
      <c r="C2122">
        <f t="shared" si="105"/>
        <v>-0.11783544036575896</v>
      </c>
      <c r="D2122">
        <f t="shared" si="106"/>
        <v>-3.4685578146654748E-4</v>
      </c>
      <c r="E2122" s="2">
        <f t="shared" si="107"/>
        <v>9.8626747596983713E-2</v>
      </c>
      <c r="K2122">
        <v>2117</v>
      </c>
      <c r="L2122" s="14">
        <v>2.52819197153536E-4</v>
      </c>
      <c r="M2122" s="14">
        <v>0.196213516959343</v>
      </c>
    </row>
    <row r="2123" spans="1:13" x14ac:dyDescent="0.55000000000000004">
      <c r="A2123">
        <v>2118</v>
      </c>
      <c r="C2123">
        <f t="shared" si="105"/>
        <v>-0.23564978460993374</v>
      </c>
      <c r="D2123">
        <f t="shared" si="106"/>
        <v>-5.1927986084335926E-4</v>
      </c>
      <c r="E2123" s="2">
        <f t="shared" si="107"/>
        <v>8.9282466081442469E-2</v>
      </c>
      <c r="K2123">
        <v>2118</v>
      </c>
      <c r="L2123" s="14">
        <v>-2.3347228191930201E-5</v>
      </c>
      <c r="M2123" s="14">
        <v>6.3151932388885501E-2</v>
      </c>
    </row>
    <row r="2124" spans="1:13" x14ac:dyDescent="0.55000000000000004">
      <c r="A2124">
        <v>2119</v>
      </c>
      <c r="C2124">
        <f t="shared" si="105"/>
        <v>-0.29432100002135758</v>
      </c>
      <c r="D2124">
        <f t="shared" si="106"/>
        <v>-5.6137564070110624E-4</v>
      </c>
      <c r="E2124" s="2">
        <f t="shared" si="107"/>
        <v>4.3511688211626813E-2</v>
      </c>
      <c r="K2124">
        <v>2119</v>
      </c>
      <c r="L2124" s="14">
        <v>-2.9366619540103898E-4</v>
      </c>
      <c r="M2124" s="14">
        <v>-8.5726445414515504E-2</v>
      </c>
    </row>
    <row r="2125" spans="1:13" x14ac:dyDescent="0.55000000000000004">
      <c r="A2125">
        <v>2120</v>
      </c>
      <c r="C2125">
        <f t="shared" si="105"/>
        <v>-0.27912384822224157</v>
      </c>
      <c r="D2125">
        <f t="shared" si="106"/>
        <v>-4.6257796760368694E-4</v>
      </c>
      <c r="E2125" s="2">
        <f t="shared" si="107"/>
        <v>4.3546464539612681E-3</v>
      </c>
      <c r="K2125">
        <v>2120</v>
      </c>
      <c r="L2125" s="14">
        <v>-4.9043464219914303E-4</v>
      </c>
      <c r="M2125" s="14">
        <v>-0.213134103155593</v>
      </c>
    </row>
    <row r="2126" spans="1:13" x14ac:dyDescent="0.55000000000000004">
      <c r="A2126">
        <v>2121</v>
      </c>
      <c r="C2126">
        <f t="shared" si="105"/>
        <v>-0.19387249398422851</v>
      </c>
      <c r="D2126">
        <f t="shared" si="106"/>
        <v>-2.4768297500929443E-4</v>
      </c>
      <c r="E2126" s="2">
        <f t="shared" si="107"/>
        <v>8.7027458347855823E-3</v>
      </c>
      <c r="K2126">
        <v>2121</v>
      </c>
      <c r="L2126" s="14">
        <v>-5.6437069042283101E-4</v>
      </c>
      <c r="M2126" s="14">
        <v>-0.28716100257336602</v>
      </c>
    </row>
    <row r="2127" spans="1:13" x14ac:dyDescent="0.55000000000000004">
      <c r="A2127">
        <v>2122</v>
      </c>
      <c r="C2127">
        <f t="shared" si="105"/>
        <v>-5.9963230263729121E-2</v>
      </c>
      <c r="D2127">
        <f t="shared" si="106"/>
        <v>2.937522357073086E-5</v>
      </c>
      <c r="E2127" s="2">
        <f t="shared" si="107"/>
        <v>5.2580057146651496E-2</v>
      </c>
      <c r="K2127">
        <v>2122</v>
      </c>
      <c r="L2127" s="14">
        <v>-4.9695659812853705E-4</v>
      </c>
      <c r="M2127" s="14">
        <v>-0.28926664747911102</v>
      </c>
    </row>
    <row r="2128" spans="1:13" x14ac:dyDescent="0.55000000000000004">
      <c r="A2128">
        <v>2123</v>
      </c>
      <c r="C2128">
        <f t="shared" si="105"/>
        <v>8.8995540327324124E-2</v>
      </c>
      <c r="D2128">
        <f t="shared" si="106"/>
        <v>2.9906086021334568E-4</v>
      </c>
      <c r="E2128" s="2">
        <f t="shared" si="107"/>
        <v>9.4814237652167482E-2</v>
      </c>
      <c r="K2128">
        <v>2123</v>
      </c>
      <c r="L2128" s="14">
        <v>-3.0507664293803402E-4</v>
      </c>
      <c r="M2128" s="14">
        <v>-0.21892366604371</v>
      </c>
    </row>
    <row r="2129" spans="1:13" x14ac:dyDescent="0.55000000000000004">
      <c r="A2129">
        <v>2124</v>
      </c>
      <c r="C2129">
        <f t="shared" si="105"/>
        <v>0.21561830617368286</v>
      </c>
      <c r="D2129">
        <f t="shared" si="106"/>
        <v>4.936885246462359E-4</v>
      </c>
      <c r="E2129" s="2">
        <f t="shared" si="107"/>
        <v>9.570868349144826E-2</v>
      </c>
      <c r="K2129">
        <v>2124</v>
      </c>
      <c r="L2129" s="14">
        <v>-3.67883499656067E-5</v>
      </c>
      <c r="M2129" s="14">
        <v>-9.3749894343836807E-2</v>
      </c>
    </row>
    <row r="2130" spans="1:13" x14ac:dyDescent="0.55000000000000004">
      <c r="A2130">
        <v>2125</v>
      </c>
      <c r="C2130">
        <f t="shared" si="105"/>
        <v>0.28812542204476466</v>
      </c>
      <c r="D2130">
        <f t="shared" si="106"/>
        <v>5.6441077552309398E-4</v>
      </c>
      <c r="E2130" s="2">
        <f t="shared" si="107"/>
        <v>5.4392175738382703E-2</v>
      </c>
      <c r="K2130">
        <v>2125</v>
      </c>
      <c r="L2130" s="14">
        <v>2.4071381347406099E-4</v>
      </c>
      <c r="M2130" s="14">
        <v>5.4904119976572997E-2</v>
      </c>
    </row>
    <row r="2131" spans="1:13" x14ac:dyDescent="0.55000000000000004">
      <c r="A2131">
        <v>2126</v>
      </c>
      <c r="C2131">
        <f t="shared" si="105"/>
        <v>0.28831913018490263</v>
      </c>
      <c r="D2131">
        <f t="shared" si="106"/>
        <v>4.9347781857985286E-4</v>
      </c>
      <c r="E2131" s="2">
        <f t="shared" si="107"/>
        <v>9.7046285930531221E-3</v>
      </c>
      <c r="K2131">
        <v>2126</v>
      </c>
      <c r="L2131" s="14">
        <v>4.5792770904906302E-4</v>
      </c>
      <c r="M2131" s="14">
        <v>0.18980705684841701</v>
      </c>
    </row>
    <row r="2132" spans="1:13" x14ac:dyDescent="0.55000000000000004">
      <c r="A2132">
        <v>2127</v>
      </c>
      <c r="C2132">
        <f t="shared" si="105"/>
        <v>0.2161508139347133</v>
      </c>
      <c r="D2132">
        <f t="shared" si="106"/>
        <v>2.9869233086191017E-4</v>
      </c>
      <c r="E2132" s="2">
        <f t="shared" si="107"/>
        <v>3.7235410739619237E-3</v>
      </c>
      <c r="K2132">
        <v>2127</v>
      </c>
      <c r="L2132" s="14">
        <v>5.6045076911546098E-4</v>
      </c>
      <c r="M2132" s="14">
        <v>0.27717163885507901</v>
      </c>
    </row>
    <row r="2133" spans="1:13" x14ac:dyDescent="0.55000000000000004">
      <c r="A2133">
        <v>2128</v>
      </c>
      <c r="C2133">
        <f t="shared" si="105"/>
        <v>8.9733199484297949E-2</v>
      </c>
      <c r="D2133">
        <f t="shared" si="106"/>
        <v>2.8941364031418907E-5</v>
      </c>
      <c r="E2133" s="2">
        <f t="shared" si="107"/>
        <v>4.2182449839866423E-2</v>
      </c>
      <c r="K2133">
        <v>2128</v>
      </c>
      <c r="L2133" s="14">
        <v>5.2260545727273301E-4</v>
      </c>
      <c r="M2133" s="14">
        <v>0.29511686446247098</v>
      </c>
    </row>
    <row r="2134" spans="1:13" x14ac:dyDescent="0.55000000000000004">
      <c r="A2134">
        <v>2129</v>
      </c>
      <c r="C2134">
        <f t="shared" si="105"/>
        <v>-5.9205556609843654E-2</v>
      </c>
      <c r="D2134">
        <f t="shared" si="106"/>
        <v>-2.4807327513356325E-4</v>
      </c>
      <c r="E2134" s="2">
        <f t="shared" si="107"/>
        <v>8.9014988305428963E-2</v>
      </c>
      <c r="K2134">
        <v>2129</v>
      </c>
      <c r="L2134" s="14">
        <v>3.5387036664716201E-4</v>
      </c>
      <c r="M2134" s="14">
        <v>0.23914824059312301</v>
      </c>
    </row>
    <row r="2135" spans="1:13" x14ac:dyDescent="0.55000000000000004">
      <c r="A2135">
        <v>2130</v>
      </c>
      <c r="C2135">
        <f t="shared" si="105"/>
        <v>-0.19328496595006239</v>
      </c>
      <c r="D2135">
        <f t="shared" si="106"/>
        <v>-4.6282675121182203E-4</v>
      </c>
      <c r="E2135" s="2">
        <f t="shared" si="107"/>
        <v>0.10021556596541893</v>
      </c>
      <c r="K2135">
        <v>2130</v>
      </c>
      <c r="L2135" s="14">
        <v>9.6506247442429896E-5</v>
      </c>
      <c r="M2135" s="14">
        <v>0.12328345629925</v>
      </c>
    </row>
    <row r="2136" spans="1:13" x14ac:dyDescent="0.55000000000000004">
      <c r="A2136">
        <v>2131</v>
      </c>
      <c r="C2136">
        <f t="shared" si="105"/>
        <v>-0.27885392296025946</v>
      </c>
      <c r="D2136">
        <f t="shared" si="106"/>
        <v>-5.6142046834956462E-4</v>
      </c>
      <c r="E2136" s="2">
        <f t="shared" si="107"/>
        <v>6.5226855566815428E-2</v>
      </c>
      <c r="K2136">
        <v>2131</v>
      </c>
      <c r="L2136" s="14">
        <v>-1.8502846011555401E-4</v>
      </c>
      <c r="M2136" s="14">
        <v>-2.34584344198089E-2</v>
      </c>
    </row>
    <row r="2137" spans="1:13" x14ac:dyDescent="0.55000000000000004">
      <c r="A2137">
        <v>2132</v>
      </c>
      <c r="C2137">
        <f t="shared" si="105"/>
        <v>-0.29443642308274298</v>
      </c>
      <c r="D2137">
        <f t="shared" si="106"/>
        <v>-5.1910948173807458E-4</v>
      </c>
      <c r="E2137" s="2">
        <f t="shared" si="107"/>
        <v>1.6928978587993151E-2</v>
      </c>
      <c r="K2137">
        <v>2132</v>
      </c>
      <c r="L2137" s="14">
        <v>-4.2022164200436398E-4</v>
      </c>
      <c r="M2137" s="14">
        <v>-0.16432501471286501</v>
      </c>
    </row>
    <row r="2138" spans="1:13" x14ac:dyDescent="0.55000000000000004">
      <c r="A2138">
        <v>2133</v>
      </c>
      <c r="C2138">
        <f t="shared" si="105"/>
        <v>-0.23612158723920665</v>
      </c>
      <c r="D2138">
        <f t="shared" si="106"/>
        <v>-3.4651295717023065E-4</v>
      </c>
      <c r="E2138" s="2">
        <f t="shared" si="107"/>
        <v>7.7917958470988431E-4</v>
      </c>
      <c r="K2138">
        <v>2133</v>
      </c>
      <c r="L2138" s="14">
        <v>-5.5016770678737196E-4</v>
      </c>
      <c r="M2138" s="14">
        <v>-0.26403537567270102</v>
      </c>
    </row>
    <row r="2139" spans="1:13" x14ac:dyDescent="0.55000000000000004">
      <c r="A2139">
        <v>2134</v>
      </c>
      <c r="C2139">
        <f t="shared" si="105"/>
        <v>-0.11854521004778108</v>
      </c>
      <c r="D2139">
        <f t="shared" si="106"/>
        <v>-8.6948984268300281E-5</v>
      </c>
      <c r="E2139" s="2">
        <f t="shared" si="107"/>
        <v>3.2066504980708614E-2</v>
      </c>
      <c r="K2139">
        <v>2134</v>
      </c>
      <c r="L2139" s="14">
        <v>-5.4232085641281198E-4</v>
      </c>
      <c r="M2139" s="14">
        <v>-0.29761643883875299</v>
      </c>
    </row>
    <row r="2140" spans="1:13" x14ac:dyDescent="0.55000000000000004">
      <c r="A2140">
        <v>2135</v>
      </c>
      <c r="C2140">
        <f t="shared" si="105"/>
        <v>2.8783516130451985E-2</v>
      </c>
      <c r="D2140">
        <f t="shared" si="106"/>
        <v>1.9443735094549586E-4</v>
      </c>
      <c r="E2140" s="2">
        <f t="shared" si="107"/>
        <v>8.1476641407222064E-2</v>
      </c>
      <c r="K2140">
        <v>2135</v>
      </c>
      <c r="L2140" s="14">
        <v>-3.9864638323531903E-4</v>
      </c>
      <c r="M2140" s="14">
        <v>-0.25665761861929298</v>
      </c>
    </row>
    <row r="2141" spans="1:13" x14ac:dyDescent="0.55000000000000004">
      <c r="A2141">
        <v>2136</v>
      </c>
      <c r="C2141">
        <f t="shared" si="105"/>
        <v>0.16888818646931622</v>
      </c>
      <c r="D2141">
        <f t="shared" si="106"/>
        <v>4.2702400948817307E-4</v>
      </c>
      <c r="E2141" s="2">
        <f t="shared" si="107"/>
        <v>0.10259560826793325</v>
      </c>
      <c r="K2141">
        <v>2136</v>
      </c>
      <c r="L2141" s="14">
        <v>-1.5512845035391899E-4</v>
      </c>
      <c r="M2141" s="14">
        <v>-0.15141730562835801</v>
      </c>
    </row>
    <row r="2142" spans="1:13" x14ac:dyDescent="0.55000000000000004">
      <c r="A2142">
        <v>2137</v>
      </c>
      <c r="C2142">
        <f t="shared" si="105"/>
        <v>0.2666054818844143</v>
      </c>
      <c r="D2142">
        <f t="shared" si="106"/>
        <v>5.524366426008431E-4</v>
      </c>
      <c r="E2142" s="2">
        <f t="shared" si="107"/>
        <v>7.5547508912327158E-2</v>
      </c>
      <c r="K2142">
        <v>2137</v>
      </c>
      <c r="L2142" s="14">
        <v>1.2724236526565801E-4</v>
      </c>
      <c r="M2142" s="14">
        <v>-8.2535891180308095E-3</v>
      </c>
    </row>
    <row r="2143" spans="1:13" x14ac:dyDescent="0.55000000000000004">
      <c r="A2143">
        <v>2138</v>
      </c>
      <c r="C2143">
        <f t="shared" si="105"/>
        <v>0.29741042094513975</v>
      </c>
      <c r="D2143">
        <f t="shared" si="106"/>
        <v>5.39199322863156E-4</v>
      </c>
      <c r="E2143" s="2">
        <f t="shared" si="107"/>
        <v>2.5738789508564435E-2</v>
      </c>
      <c r="K2143">
        <v>2138</v>
      </c>
      <c r="L2143" s="14">
        <v>3.7774454115012499E-4</v>
      </c>
      <c r="M2143" s="14">
        <v>0.13697728998845601</v>
      </c>
    </row>
    <row r="2144" spans="1:13" x14ac:dyDescent="0.55000000000000004">
      <c r="A2144">
        <v>2139</v>
      </c>
      <c r="C2144">
        <f t="shared" si="105"/>
        <v>0.25357161326338751</v>
      </c>
      <c r="D2144">
        <f t="shared" si="106"/>
        <v>3.9063433850718095E-4</v>
      </c>
      <c r="E2144" s="2">
        <f t="shared" si="107"/>
        <v>3.2151805276887088E-5</v>
      </c>
      <c r="K2144">
        <v>2139</v>
      </c>
      <c r="L2144" s="14">
        <v>5.3363825334653702E-4</v>
      </c>
      <c r="M2144" s="14">
        <v>0.24790135707191899</v>
      </c>
    </row>
    <row r="2145" spans="1:13" x14ac:dyDescent="0.55000000000000004">
      <c r="A2145">
        <v>2140</v>
      </c>
      <c r="C2145">
        <f t="shared" si="105"/>
        <v>0.14609167551899113</v>
      </c>
      <c r="D2145">
        <f t="shared" si="106"/>
        <v>1.4402836910642938E-4</v>
      </c>
      <c r="E2145" s="2">
        <f t="shared" si="107"/>
        <v>2.2694011199404729E-2</v>
      </c>
      <c r="K2145">
        <v>2140</v>
      </c>
      <c r="L2145" s="14">
        <v>5.5587895454092405E-4</v>
      </c>
      <c r="M2145" s="14">
        <v>0.29673699140835003</v>
      </c>
    </row>
    <row r="2146" spans="1:13" x14ac:dyDescent="0.55000000000000004">
      <c r="A2146">
        <v>2141</v>
      </c>
      <c r="C2146">
        <f t="shared" si="105"/>
        <v>1.9458065880328958E-3</v>
      </c>
      <c r="D2146">
        <f t="shared" si="106"/>
        <v>-1.3872568506238681E-4</v>
      </c>
      <c r="E2146" s="2">
        <f t="shared" si="107"/>
        <v>7.2526367344825579E-2</v>
      </c>
      <c r="K2146">
        <v>2141</v>
      </c>
      <c r="L2146" s="14">
        <v>4.3889632314785698E-4</v>
      </c>
      <c r="M2146" s="14">
        <v>0.27125300542390801</v>
      </c>
    </row>
    <row r="2147" spans="1:13" x14ac:dyDescent="0.55000000000000004">
      <c r="A2147">
        <v>2142</v>
      </c>
      <c r="C2147">
        <f t="shared" si="105"/>
        <v>-0.14268841878311669</v>
      </c>
      <c r="D2147">
        <f t="shared" si="106"/>
        <v>-3.86662516387959E-4</v>
      </c>
      <c r="E2147" s="2">
        <f t="shared" si="107"/>
        <v>0.10273335263900603</v>
      </c>
      <c r="K2147">
        <v>2142</v>
      </c>
      <c r="L2147" s="14">
        <v>2.11989384907289E-4</v>
      </c>
      <c r="M2147" s="14">
        <v>0.177832021499568</v>
      </c>
    </row>
    <row r="2148" spans="1:13" x14ac:dyDescent="0.55000000000000004">
      <c r="A2148">
        <v>2143</v>
      </c>
      <c r="C2148">
        <f t="shared" si="105"/>
        <v>-0.25151085867235357</v>
      </c>
      <c r="D2148">
        <f t="shared" si="106"/>
        <v>-5.3755520629870045E-4</v>
      </c>
      <c r="E2148" s="2">
        <f t="shared" si="107"/>
        <v>8.4903914732752203E-2</v>
      </c>
      <c r="K2148">
        <v>2143</v>
      </c>
      <c r="L2148" s="14">
        <v>-6.8011609869978503E-5</v>
      </c>
      <c r="M2148" s="14">
        <v>3.9871904600891898E-2</v>
      </c>
    </row>
    <row r="2149" spans="1:13" x14ac:dyDescent="0.55000000000000004">
      <c r="A2149">
        <v>2144</v>
      </c>
      <c r="C2149">
        <f t="shared" si="105"/>
        <v>-0.2972093744640425</v>
      </c>
      <c r="D2149">
        <f t="shared" si="106"/>
        <v>-5.5353287019468001E-4</v>
      </c>
      <c r="E2149" s="2">
        <f t="shared" si="107"/>
        <v>3.5772046829798967E-2</v>
      </c>
      <c r="K2149">
        <v>2144</v>
      </c>
      <c r="L2149" s="14">
        <v>-3.3097867504191202E-4</v>
      </c>
      <c r="M2149" s="14">
        <v>-0.108074378152416</v>
      </c>
    </row>
    <row r="2150" spans="1:13" x14ac:dyDescent="0.55000000000000004">
      <c r="A2150">
        <v>2145</v>
      </c>
      <c r="C2150">
        <f t="shared" si="105"/>
        <v>-0.2683146019422728</v>
      </c>
      <c r="D2150">
        <f t="shared" si="106"/>
        <v>-4.3058545122027169E-4</v>
      </c>
      <c r="E2150" s="2">
        <f t="shared" si="107"/>
        <v>1.5493544080041519E-3</v>
      </c>
      <c r="K2150">
        <v>2145</v>
      </c>
      <c r="L2150" s="14">
        <v>-5.1105007780696495E-4</v>
      </c>
      <c r="M2150" s="14">
        <v>-0.22895276245268401</v>
      </c>
    </row>
    <row r="2151" spans="1:13" x14ac:dyDescent="0.55000000000000004">
      <c r="A2151">
        <v>2146</v>
      </c>
      <c r="C2151">
        <f t="shared" si="105"/>
        <v>-0.17207851995700643</v>
      </c>
      <c r="D2151">
        <f t="shared" si="106"/>
        <v>-1.9957016001227498E-4</v>
      </c>
      <c r="E2151" s="2">
        <f t="shared" si="107"/>
        <v>1.4498564998201851E-2</v>
      </c>
      <c r="K2151">
        <v>2146</v>
      </c>
      <c r="L2151" s="14">
        <v>-5.6312581826074501E-4</v>
      </c>
      <c r="M2151" s="14">
        <v>-0.29248850707685398</v>
      </c>
    </row>
    <row r="2152" spans="1:13" x14ac:dyDescent="0.55000000000000004">
      <c r="A2152">
        <v>2147</v>
      </c>
      <c r="C2152">
        <f t="shared" si="105"/>
        <v>-3.2654356589470634E-2</v>
      </c>
      <c r="D2152">
        <f t="shared" si="106"/>
        <v>8.1533034754927757E-5</v>
      </c>
      <c r="E2152" s="2">
        <f t="shared" si="107"/>
        <v>6.2557180095868026E-2</v>
      </c>
      <c r="K2152">
        <v>2147</v>
      </c>
      <c r="L2152" s="14">
        <v>-4.7416320415216403E-4</v>
      </c>
      <c r="M2152" s="14">
        <v>-0.28276869063665799</v>
      </c>
    </row>
    <row r="2153" spans="1:13" x14ac:dyDescent="0.55000000000000004">
      <c r="A2153">
        <v>2148</v>
      </c>
      <c r="C2153">
        <f t="shared" si="105"/>
        <v>0.11496536198179902</v>
      </c>
      <c r="D2153">
        <f t="shared" si="106"/>
        <v>3.4217315637702361E-4</v>
      </c>
      <c r="E2153" s="2">
        <f t="shared" si="107"/>
        <v>0.10061143949363034</v>
      </c>
      <c r="K2153">
        <v>2148</v>
      </c>
      <c r="L2153" s="14">
        <v>-2.6644347406870698E-4</v>
      </c>
      <c r="M2153" s="14">
        <v>-0.20222770145690599</v>
      </c>
    </row>
    <row r="2154" spans="1:13" x14ac:dyDescent="0.55000000000000004">
      <c r="A2154">
        <v>2149</v>
      </c>
      <c r="C2154">
        <f t="shared" si="105"/>
        <v>0.23373119797359992</v>
      </c>
      <c r="D2154">
        <f t="shared" si="106"/>
        <v>5.1693502818756399E-4</v>
      </c>
      <c r="E2154" s="2">
        <f t="shared" si="107"/>
        <v>9.2883977500476084E-2</v>
      </c>
      <c r="K2154">
        <v>2149</v>
      </c>
      <c r="L2154" s="14">
        <v>8.0086769905708806E-6</v>
      </c>
      <c r="M2154" s="14">
        <v>-7.1037529917691605E-2</v>
      </c>
    </row>
    <row r="2155" spans="1:13" x14ac:dyDescent="0.55000000000000004">
      <c r="A2155">
        <v>2150</v>
      </c>
      <c r="C2155">
        <f t="shared" si="105"/>
        <v>0.2938354299377765</v>
      </c>
      <c r="D2155">
        <f t="shared" si="106"/>
        <v>5.6195710405050647E-4</v>
      </c>
      <c r="E2155" s="2">
        <f t="shared" si="107"/>
        <v>4.6608923131221537E-2</v>
      </c>
      <c r="K2155">
        <v>2150</v>
      </c>
      <c r="L2155" s="14">
        <v>2.8045500521533498E-4</v>
      </c>
      <c r="M2155" s="14">
        <v>7.7944431674251094E-2</v>
      </c>
    </row>
    <row r="2156" spans="1:13" x14ac:dyDescent="0.55000000000000004">
      <c r="A2156">
        <v>2151</v>
      </c>
      <c r="C2156">
        <f t="shared" si="105"/>
        <v>0.28019316254737614</v>
      </c>
      <c r="D2156">
        <f t="shared" si="106"/>
        <v>4.659397919138404E-4</v>
      </c>
      <c r="E2156" s="2">
        <f t="shared" si="107"/>
        <v>5.2981563754595966E-3</v>
      </c>
      <c r="K2156">
        <v>2151</v>
      </c>
      <c r="L2156" s="14">
        <v>4.8265963756737701E-4</v>
      </c>
      <c r="M2156" s="14">
        <v>0.20740472682122801</v>
      </c>
    </row>
    <row r="2157" spans="1:13" x14ac:dyDescent="0.55000000000000004">
      <c r="A2157">
        <v>2152</v>
      </c>
      <c r="C2157">
        <f t="shared" si="105"/>
        <v>0.19622831736183138</v>
      </c>
      <c r="D2157">
        <f t="shared" si="106"/>
        <v>2.5298141323999859E-4</v>
      </c>
      <c r="E2157" s="2">
        <f t="shared" si="107"/>
        <v>7.8660764751275203E-3</v>
      </c>
      <c r="K2157">
        <v>2152</v>
      </c>
      <c r="L2157" s="14">
        <v>5.6397916948765605E-4</v>
      </c>
      <c r="M2157" s="14">
        <v>0.28491922149031301</v>
      </c>
    </row>
    <row r="2158" spans="1:13" x14ac:dyDescent="0.55000000000000004">
      <c r="A2158">
        <v>2153</v>
      </c>
      <c r="C2158">
        <f t="shared" si="105"/>
        <v>6.3014300682849397E-2</v>
      </c>
      <c r="D2158">
        <f t="shared" si="106"/>
        <v>-2.3469967733148602E-5</v>
      </c>
      <c r="E2158" s="2">
        <f t="shared" si="107"/>
        <v>5.2011194353970315E-2</v>
      </c>
      <c r="K2158">
        <v>2153</v>
      </c>
      <c r="L2158" s="14">
        <v>5.0404661973698804E-4</v>
      </c>
      <c r="M2158" s="14">
        <v>0.29107392962661999</v>
      </c>
    </row>
    <row r="2159" spans="1:13" x14ac:dyDescent="0.55000000000000004">
      <c r="A2159">
        <v>2154</v>
      </c>
      <c r="C2159">
        <f t="shared" si="105"/>
        <v>-8.6014977230420606E-2</v>
      </c>
      <c r="D2159">
        <f t="shared" si="106"/>
        <v>-2.9403088151119035E-4</v>
      </c>
      <c r="E2159" s="2">
        <f t="shared" si="107"/>
        <v>9.6312370247771451E-2</v>
      </c>
      <c r="K2159">
        <v>2154</v>
      </c>
      <c r="L2159" s="14">
        <v>3.17872467194973E-4</v>
      </c>
      <c r="M2159" s="14">
        <v>0.22432736639637399</v>
      </c>
    </row>
    <row r="2160" spans="1:13" x14ac:dyDescent="0.55000000000000004">
      <c r="A2160">
        <v>2155</v>
      </c>
      <c r="C2160">
        <f t="shared" si="105"/>
        <v>-0.21345630891177805</v>
      </c>
      <c r="D2160">
        <f t="shared" si="106"/>
        <v>-4.90796241711206E-4</v>
      </c>
      <c r="E2160" s="2">
        <f t="shared" si="107"/>
        <v>9.9132368498062465E-2</v>
      </c>
      <c r="K2160">
        <v>2155</v>
      </c>
      <c r="L2160" s="14">
        <v>5.2085183306352499E-5</v>
      </c>
      <c r="M2160" s="14">
        <v>0.101396622626206</v>
      </c>
    </row>
    <row r="2161" spans="1:13" x14ac:dyDescent="0.55000000000000004">
      <c r="A2161">
        <v>2156</v>
      </c>
      <c r="C2161">
        <f t="shared" si="105"/>
        <v>-0.28732460635799312</v>
      </c>
      <c r="D2161">
        <f t="shared" si="106"/>
        <v>-5.6438209040563273E-4</v>
      </c>
      <c r="E2161" s="2">
        <f t="shared" si="107"/>
        <v>5.77897906699242E-2</v>
      </c>
      <c r="K2161">
        <v>2156</v>
      </c>
      <c r="L2161" s="14">
        <v>-2.2674715785436301E-4</v>
      </c>
      <c r="M2161" s="14">
        <v>-4.6929534299674502E-2</v>
      </c>
    </row>
    <row r="2162" spans="1:13" x14ac:dyDescent="0.55000000000000004">
      <c r="A2162">
        <v>2157</v>
      </c>
      <c r="C2162">
        <f t="shared" si="105"/>
        <v>-0.28908048393153263</v>
      </c>
      <c r="D2162">
        <f t="shared" si="106"/>
        <v>-4.9631993064080384E-4</v>
      </c>
      <c r="E2162" s="2">
        <f t="shared" si="107"/>
        <v>1.1146837758628814E-2</v>
      </c>
      <c r="K2162">
        <v>2157</v>
      </c>
      <c r="L2162" s="14">
        <v>-4.4878926669320702E-4</v>
      </c>
      <c r="M2162" s="14">
        <v>-0.183501898230507</v>
      </c>
    </row>
    <row r="2163" spans="1:13" x14ac:dyDescent="0.55000000000000004">
      <c r="A2163">
        <v>2158</v>
      </c>
      <c r="C2163">
        <f t="shared" si="105"/>
        <v>-0.21828325337167054</v>
      </c>
      <c r="D2163">
        <f t="shared" si="106"/>
        <v>-3.0369192987922302E-4</v>
      </c>
      <c r="E2163" s="2">
        <f t="shared" si="107"/>
        <v>3.1171921261545742E-3</v>
      </c>
      <c r="K2163">
        <v>2158</v>
      </c>
      <c r="L2163" s="14">
        <v>-5.5842931960225204E-4</v>
      </c>
      <c r="M2163" s="14">
        <v>-0.27411507338637697</v>
      </c>
    </row>
    <row r="2164" spans="1:13" x14ac:dyDescent="0.55000000000000004">
      <c r="A2164">
        <v>2159</v>
      </c>
      <c r="C2164">
        <f t="shared" si="105"/>
        <v>-9.2701527262462252E-2</v>
      </c>
      <c r="D2164">
        <f t="shared" si="106"/>
        <v>-3.4843656037979771E-5</v>
      </c>
      <c r="E2164" s="2">
        <f t="shared" si="107"/>
        <v>4.1360536724370338E-2</v>
      </c>
      <c r="K2164">
        <v>2159</v>
      </c>
      <c r="L2164" s="14">
        <v>-5.2820728517291701E-4</v>
      </c>
      <c r="M2164" s="14">
        <v>-0.29607442792617</v>
      </c>
    </row>
    <row r="2165" spans="1:13" x14ac:dyDescent="0.55000000000000004">
      <c r="A2165">
        <v>2160</v>
      </c>
      <c r="C2165">
        <f t="shared" si="105"/>
        <v>5.6146328196140627E-2</v>
      </c>
      <c r="D2165">
        <f t="shared" si="106"/>
        <v>2.4274964102267838E-4</v>
      </c>
      <c r="E2165" s="2">
        <f t="shared" si="107"/>
        <v>9.0015860784080623E-2</v>
      </c>
      <c r="K2165">
        <v>2160</v>
      </c>
      <c r="L2165" s="14">
        <v>-3.6569245941192E-4</v>
      </c>
      <c r="M2165" s="14">
        <v>-0.24388010527944601</v>
      </c>
    </row>
    <row r="2166" spans="1:13" x14ac:dyDescent="0.55000000000000004">
      <c r="A2166">
        <v>2161</v>
      </c>
      <c r="C2166">
        <f t="shared" si="105"/>
        <v>0.19090263874923805</v>
      </c>
      <c r="D2166">
        <f t="shared" si="106"/>
        <v>4.5941789494514045E-4</v>
      </c>
      <c r="E2166" s="2">
        <f t="shared" si="107"/>
        <v>0.10336683855832995</v>
      </c>
      <c r="K2166">
        <v>2161</v>
      </c>
      <c r="L2166" s="14">
        <v>-1.11587688599889E-4</v>
      </c>
      <c r="M2166" s="14">
        <v>-0.13060449734315099</v>
      </c>
    </row>
    <row r="2167" spans="1:13" x14ac:dyDescent="0.55000000000000004">
      <c r="A2167">
        <v>2162</v>
      </c>
      <c r="C2167">
        <f t="shared" si="105"/>
        <v>0.27774641088423702</v>
      </c>
      <c r="D2167">
        <f t="shared" si="106"/>
        <v>5.6078194099701316E-4</v>
      </c>
      <c r="E2167" s="2">
        <f t="shared" si="107"/>
        <v>6.8835180037871049E-2</v>
      </c>
      <c r="K2167">
        <v>2162</v>
      </c>
      <c r="L2167" s="14">
        <v>1.7046491106174799E-4</v>
      </c>
      <c r="M2167" s="14">
        <v>1.53818171642172E-2</v>
      </c>
    </row>
    <row r="2168" spans="1:13" x14ac:dyDescent="0.55000000000000004">
      <c r="A2168">
        <v>2163</v>
      </c>
      <c r="C2168">
        <f t="shared" si="105"/>
        <v>0.29488168831809791</v>
      </c>
      <c r="D2168">
        <f t="shared" si="106"/>
        <v>5.2140154020605253E-4</v>
      </c>
      <c r="E2168" s="2">
        <f t="shared" si="107"/>
        <v>1.8869425697167465E-2</v>
      </c>
      <c r="K2168">
        <v>2163</v>
      </c>
      <c r="L2168" s="14">
        <v>4.0982351626043498E-4</v>
      </c>
      <c r="M2168" s="14">
        <v>0.15751566014094101</v>
      </c>
    </row>
    <row r="2169" spans="1:13" x14ac:dyDescent="0.55000000000000004">
      <c r="A2169">
        <v>2164</v>
      </c>
      <c r="C2169">
        <f t="shared" si="105"/>
        <v>0.23800787759732189</v>
      </c>
      <c r="D2169">
        <f t="shared" si="106"/>
        <v>3.5116034309605628E-4</v>
      </c>
      <c r="E2169" s="2">
        <f t="shared" si="107"/>
        <v>4.9243388061230174E-4</v>
      </c>
      <c r="K2169">
        <v>2164</v>
      </c>
      <c r="L2169" s="14">
        <v>5.4653927945117701E-4</v>
      </c>
      <c r="M2169" s="14">
        <v>0.26019872887915202</v>
      </c>
    </row>
    <row r="2170" spans="1:13" x14ac:dyDescent="0.55000000000000004">
      <c r="A2170">
        <v>2165</v>
      </c>
      <c r="C2170">
        <f t="shared" si="105"/>
        <v>0.12139910640861118</v>
      </c>
      <c r="D2170">
        <f t="shared" si="106"/>
        <v>9.2785301743710625E-5</v>
      </c>
      <c r="E2170" s="2">
        <f t="shared" si="107"/>
        <v>3.1086734290532894E-2</v>
      </c>
      <c r="K2170">
        <v>2165</v>
      </c>
      <c r="L2170" s="14">
        <v>5.4637088961982899E-4</v>
      </c>
      <c r="M2170" s="14">
        <v>0.29771341181385302</v>
      </c>
    </row>
    <row r="2171" spans="1:13" x14ac:dyDescent="0.55000000000000004">
      <c r="A2171">
        <v>2166</v>
      </c>
      <c r="C2171">
        <f t="shared" si="105"/>
        <v>-2.5678281598103002E-2</v>
      </c>
      <c r="D2171">
        <f t="shared" si="106"/>
        <v>-1.8887689458699672E-4</v>
      </c>
      <c r="E2171" s="2">
        <f t="shared" si="107"/>
        <v>8.199185863797824E-2</v>
      </c>
      <c r="K2171">
        <v>2166</v>
      </c>
      <c r="L2171" s="14">
        <v>4.0936052104427001E-4</v>
      </c>
      <c r="M2171" s="14">
        <v>0.26066392387984999</v>
      </c>
    </row>
    <row r="2172" spans="1:13" x14ac:dyDescent="0.55000000000000004">
      <c r="A2172">
        <v>2167</v>
      </c>
      <c r="C2172">
        <f t="shared" si="105"/>
        <v>-0.16631096217991281</v>
      </c>
      <c r="D2172">
        <f t="shared" si="106"/>
        <v>-4.2313497158744454E-4</v>
      </c>
      <c r="E2172" s="2">
        <f t="shared" si="107"/>
        <v>0.10539145511578321</v>
      </c>
      <c r="K2172">
        <v>2167</v>
      </c>
      <c r="L2172" s="14">
        <v>1.6982327048486599E-4</v>
      </c>
      <c r="M2172" s="14">
        <v>0.158329539168553</v>
      </c>
    </row>
    <row r="2173" spans="1:13" x14ac:dyDescent="0.55000000000000004">
      <c r="A2173">
        <v>2168</v>
      </c>
      <c r="C2173">
        <f t="shared" si="105"/>
        <v>-0.26520309681100879</v>
      </c>
      <c r="D2173">
        <f t="shared" si="106"/>
        <v>-5.5119508969653219E-4</v>
      </c>
      <c r="E2173" s="2">
        <f t="shared" si="107"/>
        <v>7.9266818959907892E-2</v>
      </c>
      <c r="K2173">
        <v>2168</v>
      </c>
      <c r="L2173" s="14">
        <v>-1.1224727167455699E-4</v>
      </c>
      <c r="M2173" s="14">
        <v>1.6340539167338099E-2</v>
      </c>
    </row>
    <row r="2174" spans="1:13" x14ac:dyDescent="0.55000000000000004">
      <c r="A2174">
        <v>2169</v>
      </c>
      <c r="C2174">
        <f t="shared" si="105"/>
        <v>-0.29753484418118253</v>
      </c>
      <c r="D2174">
        <f t="shared" si="106"/>
        <v>-5.4091685856379537E-4</v>
      </c>
      <c r="E2174" s="2">
        <f t="shared" si="107"/>
        <v>2.8154757285953912E-2</v>
      </c>
      <c r="K2174">
        <v>2169</v>
      </c>
      <c r="L2174" s="14">
        <v>-3.6620478831156801E-4</v>
      </c>
      <c r="M2174" s="14">
        <v>-0.12974105023768201</v>
      </c>
    </row>
    <row r="2175" spans="1:13" x14ac:dyDescent="0.55000000000000004">
      <c r="A2175">
        <v>2170</v>
      </c>
      <c r="C2175">
        <f t="shared" si="105"/>
        <v>-0.25519161719934136</v>
      </c>
      <c r="D2175">
        <f t="shared" si="106"/>
        <v>-3.9487989755573671E-4</v>
      </c>
      <c r="E2175" s="2">
        <f t="shared" si="107"/>
        <v>1.407409344390359E-4</v>
      </c>
      <c r="K2175">
        <v>2170</v>
      </c>
      <c r="L2175" s="14">
        <v>-5.2844404394636996E-4</v>
      </c>
      <c r="M2175" s="14">
        <v>-0.243328188755631</v>
      </c>
    </row>
    <row r="2176" spans="1:13" x14ac:dyDescent="0.55000000000000004">
      <c r="A2176">
        <v>2171</v>
      </c>
      <c r="C2176">
        <f t="shared" si="105"/>
        <v>-0.1488006733138621</v>
      </c>
      <c r="D2176">
        <f t="shared" si="106"/>
        <v>-1.4973640567040629E-4</v>
      </c>
      <c r="E2176" s="2">
        <f t="shared" si="107"/>
        <v>2.1659479725107199E-2</v>
      </c>
      <c r="K2176">
        <v>2171</v>
      </c>
      <c r="L2176" s="14">
        <v>-5.5833121054595395E-4</v>
      </c>
      <c r="M2176" s="14">
        <v>-0.29597227290123901</v>
      </c>
    </row>
    <row r="2177" spans="1:13" x14ac:dyDescent="0.55000000000000004">
      <c r="A2177">
        <v>2172</v>
      </c>
      <c r="C2177">
        <f t="shared" si="105"/>
        <v>-5.0638968953778171E-3</v>
      </c>
      <c r="D2177">
        <f t="shared" si="106"/>
        <v>1.3298776784665789E-4</v>
      </c>
      <c r="E2177" s="2">
        <f t="shared" si="107"/>
        <v>7.25894902471486E-2</v>
      </c>
      <c r="K2177">
        <v>2172</v>
      </c>
      <c r="L2177" s="14">
        <v>-4.4838086182893299E-4</v>
      </c>
      <c r="M2177" s="14">
        <v>-0.27448826522004999</v>
      </c>
    </row>
    <row r="2178" spans="1:13" x14ac:dyDescent="0.55000000000000004">
      <c r="A2178">
        <v>2173</v>
      </c>
      <c r="C2178">
        <f t="shared" si="105"/>
        <v>0.13994381090441288</v>
      </c>
      <c r="D2178">
        <f t="shared" si="106"/>
        <v>3.8233481479243167E-4</v>
      </c>
      <c r="E2178" s="2">
        <f t="shared" si="107"/>
        <v>0.10510614550448902</v>
      </c>
      <c r="K2178">
        <v>2173</v>
      </c>
      <c r="L2178" s="14">
        <v>-2.2613074471392901E-4</v>
      </c>
      <c r="M2178" s="14">
        <v>-0.18425696871292399</v>
      </c>
    </row>
    <row r="2179" spans="1:13" x14ac:dyDescent="0.55000000000000004">
      <c r="A2179">
        <v>2174</v>
      </c>
      <c r="C2179">
        <f t="shared" si="105"/>
        <v>0.24982857194917499</v>
      </c>
      <c r="D2179">
        <f t="shared" si="106"/>
        <v>5.3572388220511538E-4</v>
      </c>
      <c r="E2179" s="2">
        <f t="shared" si="107"/>
        <v>8.8628828672316154E-2</v>
      </c>
      <c r="K2179">
        <v>2174</v>
      </c>
      <c r="L2179" s="14">
        <v>5.27552202279745E-5</v>
      </c>
      <c r="M2179" s="14">
        <v>-4.7877371344398102E-2</v>
      </c>
    </row>
    <row r="2180" spans="1:13" x14ac:dyDescent="0.55000000000000004">
      <c r="A2180">
        <v>2175</v>
      </c>
      <c r="C2180">
        <f t="shared" si="105"/>
        <v>0.29701162740412179</v>
      </c>
      <c r="D2180">
        <f t="shared" si="106"/>
        <v>5.5465754734929269E-4</v>
      </c>
      <c r="E2180" s="2">
        <f t="shared" si="107"/>
        <v>3.861940950168511E-2</v>
      </c>
      <c r="K2180">
        <v>2175</v>
      </c>
      <c r="L2180" s="14">
        <v>3.18428312994155E-4</v>
      </c>
      <c r="M2180" s="14">
        <v>0.10049341068698101</v>
      </c>
    </row>
    <row r="2181" spans="1:13" x14ac:dyDescent="0.55000000000000004">
      <c r="A2181">
        <v>2176</v>
      </c>
      <c r="C2181">
        <f t="shared" si="105"/>
        <v>0.26965102488946252</v>
      </c>
      <c r="D2181">
        <f t="shared" si="106"/>
        <v>4.3438385936357113E-4</v>
      </c>
      <c r="E2181" s="2">
        <f t="shared" si="107"/>
        <v>2.1119567203386085E-3</v>
      </c>
      <c r="K2181">
        <v>2176</v>
      </c>
      <c r="L2181" s="14">
        <v>5.0434905938510899E-4</v>
      </c>
      <c r="M2181" s="14">
        <v>0.223694994595946</v>
      </c>
    </row>
    <row r="2182" spans="1:13" x14ac:dyDescent="0.55000000000000004">
      <c r="A2182">
        <v>2177</v>
      </c>
      <c r="C2182">
        <f t="shared" ref="C2182:C2245" si="108">$D$1*COS($B$2*(A2182-$L$2)+$B$1)</f>
        <v>0.1746136989211273</v>
      </c>
      <c r="D2182">
        <f t="shared" ref="D2182:D2245" si="109">$D$2*COS($B$2*(A2182-$L$3)+$B$3)</f>
        <v>2.0508897876439757E-4</v>
      </c>
      <c r="E2182" s="2">
        <f t="shared" ref="E2182:E2245" si="110">(M2182-C2182)^2</f>
        <v>1.3515708762716662E-2</v>
      </c>
      <c r="K2182">
        <v>2177</v>
      </c>
      <c r="L2182" s="14">
        <v>5.6395245509864502E-4</v>
      </c>
      <c r="M2182" s="14">
        <v>0.29087077940535699</v>
      </c>
    </row>
    <row r="2183" spans="1:13" x14ac:dyDescent="0.55000000000000004">
      <c r="A2183">
        <v>2178</v>
      </c>
      <c r="C2183">
        <f t="shared" si="108"/>
        <v>3.5752015087871153E-2</v>
      </c>
      <c r="D2183">
        <f t="shared" si="109"/>
        <v>-7.567891257327895E-5</v>
      </c>
      <c r="E2183" s="2">
        <f t="shared" si="110"/>
        <v>6.2222387957091604E-2</v>
      </c>
      <c r="K2183">
        <v>2178</v>
      </c>
      <c r="L2183" s="14">
        <v>4.82310459925685E-4</v>
      </c>
      <c r="M2183" s="14">
        <v>0.28519617308138201</v>
      </c>
    </row>
    <row r="2184" spans="1:13" x14ac:dyDescent="0.55000000000000004">
      <c r="A2184">
        <v>2179</v>
      </c>
      <c r="C2184">
        <f t="shared" si="108"/>
        <v>-0.11208267093875254</v>
      </c>
      <c r="D2184">
        <f t="shared" si="109"/>
        <v>-3.3745299203832461E-4</v>
      </c>
      <c r="E2184" s="2">
        <f t="shared" si="110"/>
        <v>0.10251208628379124</v>
      </c>
      <c r="K2184">
        <v>2179</v>
      </c>
      <c r="L2184" s="14">
        <v>2.7987081802746401E-4</v>
      </c>
      <c r="M2184" s="14">
        <v>0.20809241598056299</v>
      </c>
    </row>
    <row r="2185" spans="1:13" x14ac:dyDescent="0.55000000000000004">
      <c r="A2185">
        <v>2180</v>
      </c>
      <c r="C2185">
        <f t="shared" si="108"/>
        <v>-0.23178696907607566</v>
      </c>
      <c r="D2185">
        <f t="shared" si="109"/>
        <v>-5.1453348344848552E-4</v>
      </c>
      <c r="E2185" s="2">
        <f t="shared" si="110"/>
        <v>9.6508139132883156E-2</v>
      </c>
      <c r="K2185">
        <v>2180</v>
      </c>
      <c r="L2185" s="14">
        <v>7.3357935617584697E-6</v>
      </c>
      <c r="M2185" s="14">
        <v>7.8870622385783101E-2</v>
      </c>
    </row>
    <row r="2186" spans="1:13" x14ac:dyDescent="0.55000000000000004">
      <c r="A2186">
        <v>2181</v>
      </c>
      <c r="C2186">
        <f t="shared" si="108"/>
        <v>-0.293317623656775</v>
      </c>
      <c r="D2186">
        <f t="shared" si="109"/>
        <v>-5.6247691601854738E-4</v>
      </c>
      <c r="E2186" s="2">
        <f t="shared" si="110"/>
        <v>4.9823961134435643E-2</v>
      </c>
      <c r="K2186">
        <v>2181</v>
      </c>
      <c r="L2186" s="14">
        <v>-2.6703652590944897E-4</v>
      </c>
      <c r="M2186" s="14">
        <v>-7.0104807863336199E-2</v>
      </c>
    </row>
    <row r="2187" spans="1:13" x14ac:dyDescent="0.55000000000000004">
      <c r="A2187">
        <v>2182</v>
      </c>
      <c r="C2187">
        <f t="shared" si="108"/>
        <v>-0.28123173734560741</v>
      </c>
      <c r="D2187">
        <f t="shared" si="109"/>
        <v>-4.6925049874261556E-4</v>
      </c>
      <c r="E2187" s="2">
        <f t="shared" si="110"/>
        <v>6.3536336055975461E-3</v>
      </c>
      <c r="K2187">
        <v>2182</v>
      </c>
      <c r="L2187" s="14">
        <v>-4.74527890892296E-4</v>
      </c>
      <c r="M2187" s="14">
        <v>-0.201522054084428</v>
      </c>
    </row>
    <row r="2188" spans="1:13" x14ac:dyDescent="0.55000000000000004">
      <c r="A2188">
        <v>2183</v>
      </c>
      <c r="C2188">
        <f t="shared" si="108"/>
        <v>-0.19856261285555582</v>
      </c>
      <c r="D2188">
        <f t="shared" si="109"/>
        <v>-2.5825209729783428E-4</v>
      </c>
      <c r="E2188" s="2">
        <f t="shared" si="110"/>
        <v>7.0399212974101852E-3</v>
      </c>
      <c r="K2188">
        <v>2183</v>
      </c>
      <c r="L2188" s="14">
        <v>-5.6317080184384804E-4</v>
      </c>
      <c r="M2188" s="14">
        <v>-0.282466851708013</v>
      </c>
    </row>
    <row r="2189" spans="1:13" x14ac:dyDescent="0.55000000000000004">
      <c r="A2189">
        <v>2184</v>
      </c>
      <c r="C2189">
        <f t="shared" si="108"/>
        <v>-6.6058457907609322E-2</v>
      </c>
      <c r="D2189">
        <f t="shared" si="109"/>
        <v>1.7562137044353017E-5</v>
      </c>
      <c r="E2189" s="2">
        <f t="shared" si="110"/>
        <v>5.1351011682041391E-2</v>
      </c>
      <c r="K2189">
        <v>2184</v>
      </c>
      <c r="L2189" s="14">
        <v>-5.1076409181559303E-4</v>
      </c>
      <c r="M2189" s="14">
        <v>-0.29266607402419398</v>
      </c>
    </row>
    <row r="2190" spans="1:13" x14ac:dyDescent="0.55000000000000004">
      <c r="A2190">
        <v>2185</v>
      </c>
      <c r="C2190">
        <f t="shared" si="108"/>
        <v>8.3024977573100581E-2</v>
      </c>
      <c r="D2190">
        <f t="shared" si="109"/>
        <v>2.8896864516894687E-4</v>
      </c>
      <c r="E2190" s="2">
        <f t="shared" si="110"/>
        <v>9.7712658209278908E-2</v>
      </c>
      <c r="K2190">
        <v>2185</v>
      </c>
      <c r="L2190" s="14">
        <v>-3.3043334644173298E-4</v>
      </c>
      <c r="M2190" s="14">
        <v>-0.22956526253250301</v>
      </c>
    </row>
    <row r="2191" spans="1:13" x14ac:dyDescent="0.55000000000000004">
      <c r="A2191">
        <v>2186</v>
      </c>
      <c r="C2191">
        <f t="shared" si="108"/>
        <v>0.21127089371169067</v>
      </c>
      <c r="D2191">
        <f t="shared" si="109"/>
        <v>4.8785011433394272E-4</v>
      </c>
      <c r="E2191" s="2">
        <f t="shared" si="110"/>
        <v>0.1025532096691051</v>
      </c>
      <c r="K2191">
        <v>2186</v>
      </c>
      <c r="L2191" s="14">
        <v>-6.7343519591879703E-5</v>
      </c>
      <c r="M2191" s="14">
        <v>-0.108968406920048</v>
      </c>
    </row>
    <row r="2192" spans="1:13" x14ac:dyDescent="0.55000000000000004">
      <c r="A2192">
        <v>2187</v>
      </c>
      <c r="C2192">
        <f t="shared" si="108"/>
        <v>0.28649226876545192</v>
      </c>
      <c r="D2192">
        <f t="shared" si="109"/>
        <v>5.642914878655834E-4</v>
      </c>
      <c r="E2192" s="2">
        <f t="shared" si="110"/>
        <v>6.1291898436600691E-2</v>
      </c>
      <c r="K2192">
        <v>2187</v>
      </c>
      <c r="L2192" s="14">
        <v>2.1261290950862601E-4</v>
      </c>
      <c r="M2192" s="14">
        <v>3.8920262196452497E-2</v>
      </c>
    </row>
    <row r="2193" spans="1:13" x14ac:dyDescent="0.55000000000000004">
      <c r="A2193">
        <v>2188</v>
      </c>
      <c r="C2193">
        <f t="shared" si="108"/>
        <v>0.2898101231379781</v>
      </c>
      <c r="D2193">
        <f t="shared" si="109"/>
        <v>4.9910759226577054E-4</v>
      </c>
      <c r="E2193" s="2">
        <f t="shared" si="110"/>
        <v>1.2712339918020898E-2</v>
      </c>
      <c r="K2193">
        <v>2188</v>
      </c>
      <c r="L2193" s="14">
        <v>4.3931911646796198E-4</v>
      </c>
      <c r="M2193" s="14">
        <v>0.17706111020207299</v>
      </c>
    </row>
    <row r="2194" spans="1:13" x14ac:dyDescent="0.55000000000000004">
      <c r="A2194">
        <v>2189</v>
      </c>
      <c r="C2194">
        <f t="shared" si="108"/>
        <v>0.22039174531587002</v>
      </c>
      <c r="D2194">
        <f t="shared" si="109"/>
        <v>3.0865821136060535E-4</v>
      </c>
      <c r="E2194" s="2">
        <f t="shared" si="110"/>
        <v>2.5466313874136759E-3</v>
      </c>
      <c r="K2194">
        <v>2189</v>
      </c>
      <c r="L2194" s="14">
        <v>5.5599512536995605E-4</v>
      </c>
      <c r="M2194" s="14">
        <v>0.27085590475020199</v>
      </c>
    </row>
    <row r="2195" spans="1:13" x14ac:dyDescent="0.55000000000000004">
      <c r="A2195">
        <v>2190</v>
      </c>
      <c r="C2195">
        <f t="shared" si="108"/>
        <v>9.5659684909901913E-2</v>
      </c>
      <c r="D2195">
        <f t="shared" si="109"/>
        <v>4.0742125404857164E-5</v>
      </c>
      <c r="E2195" s="2">
        <f t="shared" si="110"/>
        <v>4.0462719609721913E-2</v>
      </c>
      <c r="K2195">
        <v>2190</v>
      </c>
      <c r="L2195" s="14">
        <v>5.3341870597969497E-4</v>
      </c>
      <c r="M2195" s="14">
        <v>0.29681315768559602</v>
      </c>
    </row>
    <row r="2196" spans="1:13" x14ac:dyDescent="0.55000000000000004">
      <c r="A2196">
        <v>2191</v>
      </c>
      <c r="C2196">
        <f t="shared" si="108"/>
        <v>-5.3080940061941868E-2</v>
      </c>
      <c r="D2196">
        <f t="shared" si="109"/>
        <v>-2.3739937525150192E-4</v>
      </c>
      <c r="E2196" s="2">
        <f t="shared" si="110"/>
        <v>9.0909880549514252E-2</v>
      </c>
      <c r="K2196">
        <v>2191</v>
      </c>
      <c r="L2196" s="14">
        <v>3.77244262587407E-4</v>
      </c>
      <c r="M2196" s="14">
        <v>0.24843171398347999</v>
      </c>
    </row>
    <row r="2197" spans="1:13" x14ac:dyDescent="0.55000000000000004">
      <c r="A2197">
        <v>2192</v>
      </c>
      <c r="C2197">
        <f t="shared" si="108"/>
        <v>-0.1884993679367053</v>
      </c>
      <c r="D2197">
        <f t="shared" si="109"/>
        <v>-4.5595863670357443E-4</v>
      </c>
      <c r="E2197" s="2">
        <f t="shared" si="110"/>
        <v>0.10649020786834767</v>
      </c>
      <c r="K2197">
        <v>2192</v>
      </c>
      <c r="L2197" s="14">
        <v>1.2658665337659901E-4</v>
      </c>
      <c r="M2197" s="14">
        <v>0.137829006355736</v>
      </c>
    </row>
    <row r="2198" spans="1:13" x14ac:dyDescent="0.55000000000000004">
      <c r="A2198">
        <v>2193</v>
      </c>
      <c r="C2198">
        <f t="shared" si="108"/>
        <v>-0.27660842771037608</v>
      </c>
      <c r="D2198">
        <f t="shared" si="109"/>
        <v>-5.6008189118829084E-4</v>
      </c>
      <c r="E2198" s="2">
        <f t="shared" si="110"/>
        <v>7.2530352032037643E-2</v>
      </c>
      <c r="K2198">
        <v>2193</v>
      </c>
      <c r="L2198" s="14">
        <v>-1.55775368458963E-4</v>
      </c>
      <c r="M2198" s="14">
        <v>-7.2938309428825301E-3</v>
      </c>
    </row>
    <row r="2199" spans="1:13" x14ac:dyDescent="0.55000000000000004">
      <c r="A2199">
        <v>2194</v>
      </c>
      <c r="C2199">
        <f t="shared" si="108"/>
        <v>-0.29529460257262397</v>
      </c>
      <c r="D2199">
        <f t="shared" si="109"/>
        <v>-5.2363639657551544E-4</v>
      </c>
      <c r="E2199" s="2">
        <f t="shared" si="110"/>
        <v>2.0939455856689888E-2</v>
      </c>
      <c r="K2199">
        <v>2194</v>
      </c>
      <c r="L2199" s="14">
        <v>-3.9912248290374999E-4</v>
      </c>
      <c r="M2199" s="14">
        <v>-0.150589883034214</v>
      </c>
    </row>
    <row r="2200" spans="1:13" x14ac:dyDescent="0.55000000000000004">
      <c r="A2200">
        <v>2195</v>
      </c>
      <c r="C2200">
        <f t="shared" si="108"/>
        <v>-0.23986805650614237</v>
      </c>
      <c r="D2200">
        <f t="shared" si="109"/>
        <v>-3.5576920380336527E-4</v>
      </c>
      <c r="E2200" s="2">
        <f t="shared" si="110"/>
        <v>2.6574569094451619E-4</v>
      </c>
      <c r="K2200">
        <v>2195</v>
      </c>
      <c r="L2200" s="14">
        <v>-5.4250689552916504E-4</v>
      </c>
      <c r="M2200" s="14">
        <v>-0.256169764727814</v>
      </c>
    </row>
    <row r="2201" spans="1:13" x14ac:dyDescent="0.55000000000000004">
      <c r="A2201">
        <v>2196</v>
      </c>
      <c r="C2201">
        <f t="shared" si="108"/>
        <v>-0.12423968427493003</v>
      </c>
      <c r="D2201">
        <f t="shared" si="109"/>
        <v>-9.8611439897636975E-5</v>
      </c>
      <c r="E2201" s="2">
        <f t="shared" si="110"/>
        <v>3.0050449730575923E-2</v>
      </c>
      <c r="K2201">
        <v>2196</v>
      </c>
      <c r="L2201" s="14">
        <v>-5.5001709070085197E-4</v>
      </c>
      <c r="M2201" s="14">
        <v>-0.29759033968348603</v>
      </c>
    </row>
    <row r="2202" spans="1:13" x14ac:dyDescent="0.55000000000000004">
      <c r="A2202">
        <v>2197</v>
      </c>
      <c r="C2202">
        <f t="shared" si="108"/>
        <v>2.257022994517106E-2</v>
      </c>
      <c r="D2202">
        <f t="shared" si="109"/>
        <v>1.8329571685976164E-4</v>
      </c>
      <c r="E2202" s="2">
        <f t="shared" si="110"/>
        <v>8.2396438275886566E-2</v>
      </c>
      <c r="K2202">
        <v>2197</v>
      </c>
      <c r="L2202" s="14">
        <v>-4.1977209344819602E-4</v>
      </c>
      <c r="M2202" s="14">
        <v>-0.26447756794898902</v>
      </c>
    </row>
    <row r="2203" spans="1:13" x14ac:dyDescent="0.55000000000000004">
      <c r="A2203">
        <v>2198</v>
      </c>
      <c r="C2203">
        <f t="shared" si="108"/>
        <v>0.16371549219082934</v>
      </c>
      <c r="D2203">
        <f t="shared" si="109"/>
        <v>4.1919951225114426E-4</v>
      </c>
      <c r="E2203" s="2">
        <f t="shared" si="110"/>
        <v>0.10813590397780737</v>
      </c>
      <c r="K2203">
        <v>2198</v>
      </c>
      <c r="L2203" s="14">
        <v>-1.8439257131442599E-4</v>
      </c>
      <c r="M2203" s="14">
        <v>-0.16512474862195101</v>
      </c>
    </row>
    <row r="2204" spans="1:13" x14ac:dyDescent="0.55000000000000004">
      <c r="A2204">
        <v>2199</v>
      </c>
      <c r="C2204">
        <f t="shared" si="108"/>
        <v>0.26377161674593708</v>
      </c>
      <c r="D2204">
        <f t="shared" si="109"/>
        <v>5.4989306609359813E-4</v>
      </c>
      <c r="E2204" s="2">
        <f t="shared" si="110"/>
        <v>8.3051763331630404E-2</v>
      </c>
      <c r="K2204">
        <v>2199</v>
      </c>
      <c r="L2204" s="14">
        <v>9.7169214193507499E-5</v>
      </c>
      <c r="M2204" s="14">
        <v>-2.4415411642972899E-2</v>
      </c>
    </row>
    <row r="2205" spans="1:13" x14ac:dyDescent="0.55000000000000004">
      <c r="A2205">
        <v>2200</v>
      </c>
      <c r="C2205">
        <f t="shared" si="108"/>
        <v>0.29762662536325613</v>
      </c>
      <c r="D2205">
        <f t="shared" si="109"/>
        <v>5.4257505117410001E-4</v>
      </c>
      <c r="E2205" s="2">
        <f t="shared" si="110"/>
        <v>3.0701245448754244E-2</v>
      </c>
      <c r="K2205">
        <v>2200</v>
      </c>
      <c r="L2205" s="14">
        <v>3.5439436721263498E-4</v>
      </c>
      <c r="M2205" s="14">
        <v>0.122408916644205</v>
      </c>
    </row>
    <row r="2206" spans="1:13" x14ac:dyDescent="0.55000000000000004">
      <c r="A2206">
        <v>2201</v>
      </c>
      <c r="C2206">
        <f t="shared" si="108"/>
        <v>0.25678362448644382</v>
      </c>
      <c r="D2206">
        <f t="shared" si="109"/>
        <v>3.9908213498600543E-4</v>
      </c>
      <c r="E2206" s="2">
        <f t="shared" si="110"/>
        <v>3.3154772781935629E-4</v>
      </c>
      <c r="K2206">
        <v>2201</v>
      </c>
      <c r="L2206" s="14">
        <v>5.22859252460315E-4</v>
      </c>
      <c r="M2206" s="14">
        <v>0.23857517238805401</v>
      </c>
    </row>
    <row r="2207" spans="1:13" x14ac:dyDescent="0.55000000000000004">
      <c r="A2207">
        <v>2202</v>
      </c>
      <c r="C2207">
        <f t="shared" si="108"/>
        <v>0.15149334643378742</v>
      </c>
      <c r="D2207">
        <f t="shared" si="109"/>
        <v>1.5542801490179357E-4</v>
      </c>
      <c r="E2207" s="2">
        <f t="shared" si="110"/>
        <v>2.0590944101998479E-2</v>
      </c>
      <c r="K2207">
        <v>2202</v>
      </c>
      <c r="L2207" s="14">
        <v>5.6037079434599103E-4</v>
      </c>
      <c r="M2207" s="14">
        <v>0.294988796194393</v>
      </c>
    </row>
    <row r="2208" spans="1:13" x14ac:dyDescent="0.55000000000000004">
      <c r="A2208">
        <v>2203</v>
      </c>
      <c r="C2208">
        <f t="shared" si="108"/>
        <v>8.1814316520805626E-3</v>
      </c>
      <c r="D2208">
        <f t="shared" si="109"/>
        <v>-1.2723526076161151E-4</v>
      </c>
      <c r="E2208" s="2">
        <f t="shared" si="110"/>
        <v>7.2543612394287013E-2</v>
      </c>
      <c r="K2208">
        <v>2203</v>
      </c>
      <c r="L2208" s="14">
        <v>4.57533994499683E-4</v>
      </c>
      <c r="M2208" s="14">
        <v>0.27752064601621101</v>
      </c>
    </row>
    <row r="2209" spans="1:13" x14ac:dyDescent="0.55000000000000004">
      <c r="A2209">
        <v>2204</v>
      </c>
      <c r="C2209">
        <f t="shared" si="108"/>
        <v>-0.1371838500224411</v>
      </c>
      <c r="D2209">
        <f t="shared" si="109"/>
        <v>-3.7796516787882978E-4</v>
      </c>
      <c r="E2209" s="2">
        <f t="shared" si="110"/>
        <v>0.10740667659272617</v>
      </c>
      <c r="K2209">
        <v>2204</v>
      </c>
      <c r="L2209" s="14">
        <v>2.4010496739609001E-4</v>
      </c>
      <c r="M2209" s="14">
        <v>0.19054572843017001</v>
      </c>
    </row>
    <row r="2210" spans="1:13" x14ac:dyDescent="0.55000000000000004">
      <c r="A2210">
        <v>2205</v>
      </c>
      <c r="C2210">
        <f t="shared" si="108"/>
        <v>-0.24811887694793988</v>
      </c>
      <c r="D2210">
        <f t="shared" si="109"/>
        <v>-5.3383378473340765E-4</v>
      </c>
      <c r="E2210" s="2">
        <f t="shared" si="110"/>
        <v>9.2395528586286052E-2</v>
      </c>
      <c r="K2210">
        <v>2205</v>
      </c>
      <c r="L2210" s="14">
        <v>-3.7459838294933898E-5</v>
      </c>
      <c r="M2210" s="14">
        <v>5.5847451098911503E-2</v>
      </c>
    </row>
    <row r="2211" spans="1:13" x14ac:dyDescent="0.55000000000000004">
      <c r="A2211">
        <v>2206</v>
      </c>
      <c r="C2211">
        <f t="shared" si="108"/>
        <v>-0.29678129569142736</v>
      </c>
      <c r="D2211">
        <f t="shared" si="109"/>
        <v>-5.5572137394479853E-4</v>
      </c>
      <c r="E2211" s="2">
        <f t="shared" si="110"/>
        <v>4.1592799816925062E-2</v>
      </c>
      <c r="K2211">
        <v>2206</v>
      </c>
      <c r="L2211" s="14">
        <v>-3.05642595101025E-4</v>
      </c>
      <c r="M2211" s="14">
        <v>-9.2838166812504203E-2</v>
      </c>
    </row>
    <row r="2212" spans="1:13" x14ac:dyDescent="0.55000000000000004">
      <c r="A2212">
        <v>2207</v>
      </c>
      <c r="C2212">
        <f t="shared" si="108"/>
        <v>-0.27095786487017748</v>
      </c>
      <c r="D2212">
        <f t="shared" si="109"/>
        <v>-4.3813461197448765E-4</v>
      </c>
      <c r="E2212" s="2">
        <f t="shared" si="110"/>
        <v>2.7758119564978284E-3</v>
      </c>
      <c r="K2212">
        <v>2207</v>
      </c>
      <c r="L2212" s="14">
        <v>-4.9727526789506002E-4</v>
      </c>
      <c r="M2212" s="14">
        <v>-0.21827188991955301</v>
      </c>
    </row>
    <row r="2213" spans="1:13" x14ac:dyDescent="0.55000000000000004">
      <c r="A2213">
        <v>2208</v>
      </c>
      <c r="C2213">
        <f t="shared" si="108"/>
        <v>-0.17712972130522747</v>
      </c>
      <c r="D2213">
        <f t="shared" si="109"/>
        <v>-2.1058529754308482E-4</v>
      </c>
      <c r="E2213" s="2">
        <f t="shared" si="110"/>
        <v>1.2523477195073764E-2</v>
      </c>
      <c r="K2213">
        <v>2208</v>
      </c>
      <c r="L2213" s="14">
        <v>-5.6436226497297499E-4</v>
      </c>
      <c r="M2213" s="14">
        <v>-0.28903806413575001</v>
      </c>
    </row>
    <row r="2214" spans="1:13" x14ac:dyDescent="0.55000000000000004">
      <c r="A2214">
        <v>2209</v>
      </c>
      <c r="C2214">
        <f t="shared" si="108"/>
        <v>-3.8845751292024208E-2</v>
      </c>
      <c r="D2214">
        <f t="shared" si="109"/>
        <v>6.9816487783715272E-5</v>
      </c>
      <c r="E2214" s="2">
        <f t="shared" si="110"/>
        <v>6.178560858893363E-2</v>
      </c>
      <c r="K2214">
        <v>2209</v>
      </c>
      <c r="L2214" s="14">
        <v>-4.9010123173909303E-4</v>
      </c>
      <c r="M2214" s="14">
        <v>-0.28741286212717398</v>
      </c>
    </row>
    <row r="2215" spans="1:13" x14ac:dyDescent="0.55000000000000004">
      <c r="A2215">
        <v>2210</v>
      </c>
      <c r="C2215">
        <f t="shared" si="108"/>
        <v>0.10918768349187027</v>
      </c>
      <c r="D2215">
        <f t="shared" si="109"/>
        <v>3.3269580629184735E-4</v>
      </c>
      <c r="E2215" s="2">
        <f t="shared" si="110"/>
        <v>0.10432319209558688</v>
      </c>
      <c r="K2215">
        <v>2210</v>
      </c>
      <c r="L2215" s="14">
        <v>-2.9309130464884298E-4</v>
      </c>
      <c r="M2215" s="14">
        <v>-0.213803325818895</v>
      </c>
    </row>
    <row r="2216" spans="1:13" x14ac:dyDescent="0.55000000000000004">
      <c r="A2216">
        <v>2211</v>
      </c>
      <c r="C2216">
        <f t="shared" si="108"/>
        <v>0.22981731121413648</v>
      </c>
      <c r="D2216">
        <f t="shared" si="109"/>
        <v>5.1207549009394369E-4</v>
      </c>
      <c r="E2216" s="2">
        <f t="shared" si="110"/>
        <v>0.10014866038658496</v>
      </c>
      <c r="K2216">
        <v>2211</v>
      </c>
      <c r="L2216" s="14">
        <v>-2.2674842102838599E-5</v>
      </c>
      <c r="M2216" s="14">
        <v>-8.6645420219732303E-2</v>
      </c>
    </row>
    <row r="2217" spans="1:13" x14ac:dyDescent="0.55000000000000004">
      <c r="A2217">
        <v>2212</v>
      </c>
      <c r="C2217">
        <f t="shared" si="108"/>
        <v>0.29276763798602096</v>
      </c>
      <c r="D2217">
        <f t="shared" si="109"/>
        <v>5.6293501957752068E-4</v>
      </c>
      <c r="E2217" s="2">
        <f t="shared" si="110"/>
        <v>5.3155271232354695E-2</v>
      </c>
      <c r="K2217">
        <v>2212</v>
      </c>
      <c r="L2217" s="14">
        <v>2.5342067531233001E-4</v>
      </c>
      <c r="M2217" s="14">
        <v>6.2213368382626498E-2</v>
      </c>
    </row>
    <row r="2218" spans="1:13" x14ac:dyDescent="0.55000000000000004">
      <c r="A2218">
        <v>2213</v>
      </c>
      <c r="C2218">
        <f t="shared" si="108"/>
        <v>0.28223945867661765</v>
      </c>
      <c r="D2218">
        <f t="shared" si="109"/>
        <v>4.7250972487786013E-4</v>
      </c>
      <c r="E2218" s="2">
        <f t="shared" si="110"/>
        <v>7.525393468015438E-3</v>
      </c>
      <c r="K2218">
        <v>2213</v>
      </c>
      <c r="L2218" s="14">
        <v>4.6604541248779203E-4</v>
      </c>
      <c r="M2218" s="14">
        <v>0.195490432929838</v>
      </c>
    </row>
    <row r="2219" spans="1:13" x14ac:dyDescent="0.55000000000000004">
      <c r="A2219">
        <v>2214</v>
      </c>
      <c r="C2219">
        <f t="shared" si="108"/>
        <v>0.20087512437533828</v>
      </c>
      <c r="D2219">
        <f t="shared" si="109"/>
        <v>2.6349444894846117E-4</v>
      </c>
      <c r="E2219" s="2">
        <f t="shared" si="110"/>
        <v>6.230036686429909E-3</v>
      </c>
      <c r="K2219">
        <v>2214</v>
      </c>
      <c r="L2219" s="14">
        <v>5.6194618496984198E-4</v>
      </c>
      <c r="M2219" s="14">
        <v>0.27980570581517</v>
      </c>
    </row>
    <row r="2220" spans="1:13" x14ac:dyDescent="0.55000000000000004">
      <c r="A2220">
        <v>2215</v>
      </c>
      <c r="C2220">
        <f t="shared" si="108"/>
        <v>6.9095367968571297E-2</v>
      </c>
      <c r="D2220">
        <f t="shared" si="109"/>
        <v>-1.1652379642645359E-5</v>
      </c>
      <c r="E2220" s="2">
        <f t="shared" si="110"/>
        <v>5.0600944023281406E-2</v>
      </c>
      <c r="K2220">
        <v>2215</v>
      </c>
      <c r="L2220" s="14">
        <v>5.1710404936515205E-4</v>
      </c>
      <c r="M2220" s="14">
        <v>0.29404190389051299</v>
      </c>
    </row>
    <row r="2221" spans="1:13" x14ac:dyDescent="0.55000000000000004">
      <c r="A2221">
        <v>2216</v>
      </c>
      <c r="C2221">
        <f t="shared" si="108"/>
        <v>-8.0025869383264808E-2</v>
      </c>
      <c r="D2221">
        <f t="shared" si="109"/>
        <v>-2.8387470655616388E-4</v>
      </c>
      <c r="E2221" s="2">
        <f t="shared" si="110"/>
        <v>9.9010508062980965E-2</v>
      </c>
      <c r="K2221">
        <v>2216</v>
      </c>
      <c r="L2221" s="14">
        <v>3.4274999671632801E-4</v>
      </c>
      <c r="M2221" s="14">
        <v>0.23463348303293299</v>
      </c>
    </row>
    <row r="2222" spans="1:13" x14ac:dyDescent="0.55000000000000004">
      <c r="A2222">
        <v>2217</v>
      </c>
      <c r="C2222">
        <f t="shared" si="108"/>
        <v>-0.20906230033244255</v>
      </c>
      <c r="D2222">
        <f t="shared" si="109"/>
        <v>-4.8485046573018689E-4</v>
      </c>
      <c r="E2222" s="2">
        <f t="shared" si="110"/>
        <v>0.10596454066210678</v>
      </c>
      <c r="K2222">
        <v>2217</v>
      </c>
      <c r="L2222" s="14">
        <v>8.25520811232874E-5</v>
      </c>
      <c r="M2222" s="14">
        <v>0.116459650789301</v>
      </c>
    </row>
    <row r="2223" spans="1:13" x14ac:dyDescent="0.55000000000000004">
      <c r="A2223">
        <v>2218</v>
      </c>
      <c r="C2223">
        <f t="shared" si="108"/>
        <v>-0.28562850058151706</v>
      </c>
      <c r="D2223">
        <f t="shared" si="109"/>
        <v>-5.6413897784280017E-4</v>
      </c>
      <c r="E2223" s="2">
        <f t="shared" si="110"/>
        <v>6.4895665708426906E-2</v>
      </c>
      <c r="K2223">
        <v>2218</v>
      </c>
      <c r="L2223" s="14">
        <v>-1.9832151530301201E-4</v>
      </c>
      <c r="M2223" s="14">
        <v>-3.0882223457734701E-2</v>
      </c>
    </row>
    <row r="2224" spans="1:13" x14ac:dyDescent="0.55000000000000004">
      <c r="A2224">
        <v>2219</v>
      </c>
      <c r="C2224">
        <f t="shared" si="108"/>
        <v>-0.29050796775649568</v>
      </c>
      <c r="D2224">
        <f t="shared" si="109"/>
        <v>-5.0184049762408206E-4</v>
      </c>
      <c r="E2224" s="2">
        <f t="shared" si="110"/>
        <v>1.4404443821855526E-2</v>
      </c>
      <c r="K2224">
        <v>2219</v>
      </c>
      <c r="L2224" s="14">
        <v>-4.2952425792431101E-4</v>
      </c>
      <c r="M2224" s="14">
        <v>-0.17048945326037501</v>
      </c>
    </row>
    <row r="2225" spans="1:13" x14ac:dyDescent="0.55000000000000004">
      <c r="A2225">
        <v>2220</v>
      </c>
      <c r="C2225">
        <f t="shared" si="108"/>
        <v>-0.22247605844741461</v>
      </c>
      <c r="D2225">
        <f t="shared" si="109"/>
        <v>-3.1359063046181474E-4</v>
      </c>
      <c r="E2225" s="2">
        <f t="shared" si="110"/>
        <v>2.0178498294966762E-3</v>
      </c>
      <c r="K2225">
        <v>2220</v>
      </c>
      <c r="L2225" s="14">
        <v>-5.5314998557341797E-4</v>
      </c>
      <c r="M2225" s="14">
        <v>-0.267396541854171</v>
      </c>
    </row>
    <row r="2226" spans="1:13" x14ac:dyDescent="0.55000000000000004">
      <c r="A2226">
        <v>2221</v>
      </c>
      <c r="C2226">
        <f t="shared" si="108"/>
        <v>-9.8607347892050237E-2</v>
      </c>
      <c r="D2226">
        <f t="shared" si="109"/>
        <v>-4.6636125020764932E-5</v>
      </c>
      <c r="E2226" s="2">
        <f t="shared" si="110"/>
        <v>3.9491689153760563E-2</v>
      </c>
      <c r="K2226">
        <v>2221</v>
      </c>
      <c r="L2226" s="14">
        <v>-5.3823586784227696E-4</v>
      </c>
      <c r="M2226" s="14">
        <v>-0.29733250773287301</v>
      </c>
    </row>
    <row r="2227" spans="1:13" x14ac:dyDescent="0.55000000000000004">
      <c r="A2227">
        <v>2222</v>
      </c>
      <c r="C2227">
        <f t="shared" si="108"/>
        <v>5.000972850696047E-2</v>
      </c>
      <c r="D2227">
        <f t="shared" si="109"/>
        <v>2.3202306479068506E-4</v>
      </c>
      <c r="E2227" s="2">
        <f t="shared" si="110"/>
        <v>9.1693551526690661E-2</v>
      </c>
      <c r="K2227">
        <v>2222</v>
      </c>
      <c r="L2227" s="14">
        <v>-3.8851723803712301E-4</v>
      </c>
      <c r="M2227" s="14">
        <v>-0.25279970253291101</v>
      </c>
    </row>
    <row r="2228" spans="1:13" x14ac:dyDescent="0.55000000000000004">
      <c r="A2228">
        <v>2223</v>
      </c>
      <c r="C2228">
        <f t="shared" si="108"/>
        <v>0.18607541717131695</v>
      </c>
      <c r="D2228">
        <f t="shared" si="109"/>
        <v>4.5244935599660503E-4</v>
      </c>
      <c r="E2228" s="2">
        <f t="shared" si="110"/>
        <v>0.10957891494838624</v>
      </c>
      <c r="K2228">
        <v>2223</v>
      </c>
      <c r="L2228" s="14">
        <v>-1.4149205577960601E-4</v>
      </c>
      <c r="M2228" s="14">
        <v>-0.14495164357808199</v>
      </c>
    </row>
    <row r="2229" spans="1:13" x14ac:dyDescent="0.55000000000000004">
      <c r="A2229">
        <v>2224</v>
      </c>
      <c r="C2229">
        <f t="shared" si="108"/>
        <v>0.27544009828492216</v>
      </c>
      <c r="D2229">
        <f t="shared" si="109"/>
        <v>5.5932039572470071E-4</v>
      </c>
      <c r="E2229" s="2">
        <f t="shared" si="110"/>
        <v>7.6308341226265203E-2</v>
      </c>
      <c r="K2229">
        <v>2224</v>
      </c>
      <c r="L2229" s="14">
        <v>1.4097068960090199E-4</v>
      </c>
      <c r="M2229" s="14">
        <v>-7.9954627440827501E-4</v>
      </c>
    </row>
    <row r="2230" spans="1:13" x14ac:dyDescent="0.55000000000000004">
      <c r="A2230">
        <v>2225</v>
      </c>
      <c r="C2230">
        <f t="shared" si="108"/>
        <v>0.29567512054647027</v>
      </c>
      <c r="D2230">
        <f t="shared" si="109"/>
        <v>5.2581380566563195E-4</v>
      </c>
      <c r="E2230" s="2">
        <f t="shared" si="110"/>
        <v>2.3141199692337574E-2</v>
      </c>
      <c r="K2230">
        <v>2225</v>
      </c>
      <c r="L2230" s="14">
        <v>3.8812645125219699E-4</v>
      </c>
      <c r="M2230" s="14">
        <v>0.14355280235371601</v>
      </c>
    </row>
    <row r="2231" spans="1:13" x14ac:dyDescent="0.55000000000000004">
      <c r="A2231">
        <v>2226</v>
      </c>
      <c r="C2231">
        <f t="shared" si="108"/>
        <v>0.24170191988852677</v>
      </c>
      <c r="D2231">
        <f t="shared" si="109"/>
        <v>3.6033903366169772E-4</v>
      </c>
      <c r="E2231" s="2">
        <f t="shared" si="110"/>
        <v>1.0505309495178176E-4</v>
      </c>
      <c r="K2231">
        <v>2226</v>
      </c>
      <c r="L2231" s="14">
        <v>5.3807353542567897E-4</v>
      </c>
      <c r="M2231" s="14">
        <v>0.25195146109541899</v>
      </c>
    </row>
    <row r="2232" spans="1:13" x14ac:dyDescent="0.55000000000000004">
      <c r="A2232">
        <v>2227</v>
      </c>
      <c r="C2232">
        <f t="shared" si="108"/>
        <v>0.12706663201165361</v>
      </c>
      <c r="D2232">
        <f t="shared" si="109"/>
        <v>1.0442675955413054E-4</v>
      </c>
      <c r="E2232" s="2">
        <f t="shared" si="110"/>
        <v>2.8961464322016555E-2</v>
      </c>
      <c r="K2232">
        <v>2227</v>
      </c>
      <c r="L2232" s="14">
        <v>5.5325676468592105E-4</v>
      </c>
      <c r="M2232" s="14">
        <v>0.29724731341238297</v>
      </c>
    </row>
    <row r="2233" spans="1:13" x14ac:dyDescent="0.55000000000000004">
      <c r="A2233">
        <v>2228</v>
      </c>
      <c r="C2233">
        <f t="shared" si="108"/>
        <v>-1.9459702148686413E-2</v>
      </c>
      <c r="D2233">
        <f t="shared" si="109"/>
        <v>-1.7769443006166062E-4</v>
      </c>
      <c r="E2233" s="2">
        <f t="shared" si="110"/>
        <v>8.2688127764084976E-2</v>
      </c>
      <c r="K2233">
        <v>2228</v>
      </c>
      <c r="L2233" s="14">
        <v>4.29873405074779E-4</v>
      </c>
      <c r="M2233" s="14">
        <v>0.26809573209675602</v>
      </c>
    </row>
    <row r="2234" spans="1:13" x14ac:dyDescent="0.55000000000000004">
      <c r="A2234">
        <v>2229</v>
      </c>
      <c r="C2234">
        <f t="shared" si="108"/>
        <v>-0.16110206124677132</v>
      </c>
      <c r="D2234">
        <f t="shared" si="109"/>
        <v>-4.1521806323198532E-4</v>
      </c>
      <c r="E2234" s="2">
        <f t="shared" si="110"/>
        <v>0.11082239187631909</v>
      </c>
      <c r="K2234">
        <v>2229</v>
      </c>
      <c r="L2234" s="14">
        <v>1.9882558442166001E-4</v>
      </c>
      <c r="M2234" s="14">
        <v>0.17179791153231899</v>
      </c>
    </row>
    <row r="2235" spans="1:13" x14ac:dyDescent="0.55000000000000004">
      <c r="A2235">
        <v>2230</v>
      </c>
      <c r="C2235">
        <f t="shared" si="108"/>
        <v>-0.26231119873450154</v>
      </c>
      <c r="D2235">
        <f t="shared" si="109"/>
        <v>-5.4853071463488966E-4</v>
      </c>
      <c r="E2235" s="2">
        <f t="shared" si="110"/>
        <v>8.6897274730856455E-2</v>
      </c>
      <c r="K2235">
        <v>2230</v>
      </c>
      <c r="L2235" s="14">
        <v>-8.2019337274243502E-5</v>
      </c>
      <c r="M2235" s="14">
        <v>3.24722382677433E-2</v>
      </c>
    </row>
    <row r="2236" spans="1:13" x14ac:dyDescent="0.55000000000000004">
      <c r="A2236">
        <v>2231</v>
      </c>
      <c r="C2236">
        <f t="shared" si="108"/>
        <v>-0.29768575442215039</v>
      </c>
      <c r="D2236">
        <f t="shared" si="109"/>
        <v>-5.4417371877590339E-4</v>
      </c>
      <c r="E2236" s="2">
        <f t="shared" si="110"/>
        <v>3.3379087535097669E-2</v>
      </c>
      <c r="K2236">
        <v>2231</v>
      </c>
      <c r="L2236" s="14">
        <v>-3.4232200713878402E-4</v>
      </c>
      <c r="M2236" s="14">
        <v>-0.11498630851413</v>
      </c>
    </row>
    <row r="2237" spans="1:13" x14ac:dyDescent="0.55000000000000004">
      <c r="A2237">
        <v>2232</v>
      </c>
      <c r="C2237">
        <f t="shared" si="108"/>
        <v>-0.25834746046821727</v>
      </c>
      <c r="D2237">
        <f t="shared" si="109"/>
        <v>-4.0324058977749211E-4</v>
      </c>
      <c r="E2237" s="2">
        <f t="shared" si="110"/>
        <v>6.1017099215254366E-4</v>
      </c>
      <c r="K2237">
        <v>2232</v>
      </c>
      <c r="L2237" s="14">
        <v>-5.1688800670385802E-4</v>
      </c>
      <c r="M2237" s="14">
        <v>-0.23364582100536899</v>
      </c>
    </row>
    <row r="2238" spans="1:13" x14ac:dyDescent="0.55000000000000004">
      <c r="A2238">
        <v>2233</v>
      </c>
      <c r="C2238">
        <f t="shared" si="108"/>
        <v>-0.15416939946914099</v>
      </c>
      <c r="D2238">
        <f t="shared" si="109"/>
        <v>-1.6110257238161933E-4</v>
      </c>
      <c r="E2238" s="2">
        <f t="shared" si="110"/>
        <v>1.9493154851531396E-2</v>
      </c>
      <c r="K2238">
        <v>2233</v>
      </c>
      <c r="L2238" s="14">
        <v>-5.61996198449551E-4</v>
      </c>
      <c r="M2238" s="14">
        <v>-0.29378728819236799</v>
      </c>
    </row>
    <row r="2239" spans="1:13" x14ac:dyDescent="0.55000000000000004">
      <c r="A2239">
        <v>2234</v>
      </c>
      <c r="C2239">
        <f t="shared" si="108"/>
        <v>-1.1298068837493234E-2</v>
      </c>
      <c r="D2239">
        <f t="shared" si="109"/>
        <v>1.2146879490724444E-4</v>
      </c>
      <c r="E2239" s="2">
        <f t="shared" si="110"/>
        <v>7.2387815161055594E-2</v>
      </c>
      <c r="K2239">
        <v>2234</v>
      </c>
      <c r="L2239" s="14">
        <v>-4.6634895592224902E-4</v>
      </c>
      <c r="M2239" s="14">
        <v>-0.28034790652756802</v>
      </c>
    </row>
    <row r="2240" spans="1:13" x14ac:dyDescent="0.55000000000000004">
      <c r="A2240">
        <v>2235</v>
      </c>
      <c r="C2240">
        <f t="shared" si="108"/>
        <v>0.13440883892792976</v>
      </c>
      <c r="D2240">
        <f t="shared" si="109"/>
        <v>3.7355405503386501E-4</v>
      </c>
      <c r="E2240" s="2">
        <f t="shared" si="110"/>
        <v>0.1096288598435482</v>
      </c>
      <c r="K2240">
        <v>2235</v>
      </c>
      <c r="L2240" s="14">
        <v>-2.5390172436532901E-4</v>
      </c>
      <c r="M2240" s="14">
        <v>-0.19669365252078799</v>
      </c>
    </row>
    <row r="2241" spans="1:13" x14ac:dyDescent="0.55000000000000004">
      <c r="A2241">
        <v>2236</v>
      </c>
      <c r="C2241">
        <f t="shared" si="108"/>
        <v>0.24638196123705763</v>
      </c>
      <c r="D2241">
        <f t="shared" si="109"/>
        <v>5.318851212437214E-4</v>
      </c>
      <c r="E2241" s="2">
        <f t="shared" si="110"/>
        <v>9.6198117884366344E-2</v>
      </c>
      <c r="K2241">
        <v>2236</v>
      </c>
      <c r="L2241" s="14">
        <v>2.21367691508328E-5</v>
      </c>
      <c r="M2241" s="14">
        <v>-6.3776253041343101E-2</v>
      </c>
    </row>
    <row r="2242" spans="1:13" x14ac:dyDescent="0.55000000000000004">
      <c r="A2242">
        <v>2237</v>
      </c>
      <c r="C2242">
        <f t="shared" si="108"/>
        <v>0.29651840459526912</v>
      </c>
      <c r="D2242">
        <f t="shared" si="109"/>
        <v>5.567242332705475E-4</v>
      </c>
      <c r="E2242" s="2">
        <f t="shared" si="110"/>
        <v>4.4691693473053302E-2</v>
      </c>
      <c r="K2242">
        <v>2237</v>
      </c>
      <c r="L2242" s="14">
        <v>2.9263097150662297E-4</v>
      </c>
      <c r="M2242" s="14">
        <v>8.5114304651457001E-2</v>
      </c>
    </row>
    <row r="2243" spans="1:13" x14ac:dyDescent="0.55000000000000004">
      <c r="A2243">
        <v>2238</v>
      </c>
      <c r="C2243">
        <f t="shared" si="108"/>
        <v>0.27223497851317197</v>
      </c>
      <c r="D2243">
        <f t="shared" si="109"/>
        <v>4.4183729756417625E-4</v>
      </c>
      <c r="E2243" s="2">
        <f t="shared" si="110"/>
        <v>3.5459073501020563E-3</v>
      </c>
      <c r="K2243">
        <v>2238</v>
      </c>
      <c r="L2243" s="14">
        <v>4.8983393169782703E-4</v>
      </c>
      <c r="M2243" s="14">
        <v>0.21268745673348699</v>
      </c>
    </row>
    <row r="2244" spans="1:13" x14ac:dyDescent="0.55000000000000004">
      <c r="A2244">
        <v>2239</v>
      </c>
      <c r="C2244">
        <f t="shared" si="108"/>
        <v>0.17962631108241409</v>
      </c>
      <c r="D2244">
        <f t="shared" si="109"/>
        <v>2.1605851336014228E-4</v>
      </c>
      <c r="E2244" s="2">
        <f t="shared" si="110"/>
        <v>1.1527330142930971E-2</v>
      </c>
      <c r="K2244">
        <v>2239</v>
      </c>
      <c r="L2244" s="14">
        <v>5.64354944986207E-4</v>
      </c>
      <c r="M2244" s="14">
        <v>0.28699171585942301</v>
      </c>
    </row>
    <row r="2245" spans="1:13" x14ac:dyDescent="0.55000000000000004">
      <c r="A2245">
        <v>2240</v>
      </c>
      <c r="C2245">
        <f t="shared" si="108"/>
        <v>4.1935225793264655E-2</v>
      </c>
      <c r="D2245">
        <f t="shared" si="109"/>
        <v>-6.3946403543132139E-5</v>
      </c>
      <c r="E2245" s="2">
        <f t="shared" si="110"/>
        <v>6.1247287653779084E-2</v>
      </c>
      <c r="K2245">
        <v>2240</v>
      </c>
      <c r="L2245" s="14">
        <v>4.9752976129888605E-4</v>
      </c>
      <c r="M2245" s="14">
        <v>0.289417119381016</v>
      </c>
    </row>
    <row r="2246" spans="1:13" x14ac:dyDescent="0.55000000000000004">
      <c r="A2246">
        <v>2241</v>
      </c>
      <c r="C2246">
        <f t="shared" ref="C2246:C2309" si="111">$D$1*COS($B$2*(A2246-$L$2)+$B$1)</f>
        <v>-0.10628071724542096</v>
      </c>
      <c r="D2246">
        <f t="shared" ref="D2246:D2309" si="112">$D$2*COS($B$2*(A2246-$L$3)+$B$3)</f>
        <v>-3.2790212104054573E-4</v>
      </c>
      <c r="E2246" s="2">
        <f t="shared" ref="E2246:E2309" si="113">(M2246-C2246)^2</f>
        <v>0.10603940834687452</v>
      </c>
      <c r="K2246">
        <v>2241</v>
      </c>
      <c r="L2246" s="14">
        <v>3.0609516244369499E-4</v>
      </c>
      <c r="M2246" s="14">
        <v>0.21935620994017099</v>
      </c>
    </row>
    <row r="2247" spans="1:13" x14ac:dyDescent="0.55000000000000004">
      <c r="A2247">
        <v>2242</v>
      </c>
      <c r="C2247">
        <f t="shared" si="111"/>
        <v>-0.22782244047634884</v>
      </c>
      <c r="D2247">
        <f t="shared" si="112"/>
        <v>-5.095613177871351E-4</v>
      </c>
      <c r="E2247" s="2">
        <f t="shared" si="113"/>
        <v>0.10379906151559175</v>
      </c>
      <c r="K2247">
        <v>2242</v>
      </c>
      <c r="L2247" s="14">
        <v>3.7997131277951098E-5</v>
      </c>
      <c r="M2247" s="14">
        <v>9.4356176932677505E-2</v>
      </c>
    </row>
    <row r="2248" spans="1:13" x14ac:dyDescent="0.55000000000000004">
      <c r="A2248">
        <v>2243</v>
      </c>
      <c r="C2248">
        <f t="shared" si="111"/>
        <v>-0.2921855332635297</v>
      </c>
      <c r="D2248">
        <f t="shared" si="112"/>
        <v>-5.6333136446964503E-4</v>
      </c>
      <c r="E2248" s="2">
        <f t="shared" si="113"/>
        <v>5.6600971744814647E-2</v>
      </c>
      <c r="K2248">
        <v>2243</v>
      </c>
      <c r="L2248" s="14">
        <v>-2.39617517133445E-4</v>
      </c>
      <c r="M2248" s="14">
        <v>-5.4275945930831702E-2</v>
      </c>
    </row>
    <row r="2249" spans="1:13" x14ac:dyDescent="0.55000000000000004">
      <c r="A2249">
        <v>2244</v>
      </c>
      <c r="C2249">
        <f t="shared" si="111"/>
        <v>-0.28321621598463814</v>
      </c>
      <c r="D2249">
        <f t="shared" si="112"/>
        <v>-4.7571711275417813E-4</v>
      </c>
      <c r="E2249" s="2">
        <f t="shared" si="113"/>
        <v>8.8175658004923246E-3</v>
      </c>
      <c r="K2249">
        <v>2244</v>
      </c>
      <c r="L2249" s="14">
        <v>-4.5721847189961201E-4</v>
      </c>
      <c r="M2249" s="14">
        <v>-0.18931432143243901</v>
      </c>
    </row>
    <row r="2250" spans="1:13" x14ac:dyDescent="0.55000000000000004">
      <c r="A2250">
        <v>2245</v>
      </c>
      <c r="C2250">
        <f t="shared" si="111"/>
        <v>-0.20316559821856292</v>
      </c>
      <c r="D2250">
        <f t="shared" si="112"/>
        <v>-2.6870789306034337E-4</v>
      </c>
      <c r="E2250" s="2">
        <f t="shared" si="113"/>
        <v>5.4423304832945073E-3</v>
      </c>
      <c r="K2250">
        <v>2245</v>
      </c>
      <c r="L2250" s="14">
        <v>-5.60306224001042E-4</v>
      </c>
      <c r="M2250" s="14">
        <v>-0.27693775071050603</v>
      </c>
    </row>
    <row r="2251" spans="1:13" x14ac:dyDescent="0.55000000000000004">
      <c r="A2251">
        <v>2246</v>
      </c>
      <c r="C2251">
        <f t="shared" si="111"/>
        <v>-7.21246976913721E-2</v>
      </c>
      <c r="D2251">
        <f t="shared" si="112"/>
        <v>5.7413438777033637E-6</v>
      </c>
      <c r="E2251" s="2">
        <f t="shared" si="113"/>
        <v>4.9762769998256719E-2</v>
      </c>
      <c r="K2251">
        <v>2246</v>
      </c>
      <c r="L2251" s="14">
        <v>-5.2306180641394605E-4</v>
      </c>
      <c r="M2251" s="14">
        <v>-0.295200402326047</v>
      </c>
    </row>
    <row r="2252" spans="1:13" x14ac:dyDescent="0.55000000000000004">
      <c r="A2252">
        <v>2247</v>
      </c>
      <c r="C2252">
        <f t="shared" si="111"/>
        <v>7.7017981689142215E-2</v>
      </c>
      <c r="D2252">
        <f t="shared" si="112"/>
        <v>2.787496245221791E-4</v>
      </c>
      <c r="E2252" s="2">
        <f t="shared" si="113"/>
        <v>0.10020153698508327</v>
      </c>
      <c r="K2252">
        <v>2247</v>
      </c>
      <c r="L2252" s="14">
        <v>-3.5481331457060502E-4</v>
      </c>
      <c r="M2252" s="14">
        <v>-0.239528281888685</v>
      </c>
    </row>
    <row r="2253" spans="1:13" x14ac:dyDescent="0.55000000000000004">
      <c r="A2253">
        <v>2248</v>
      </c>
      <c r="C2253">
        <f t="shared" si="111"/>
        <v>0.2068307710751483</v>
      </c>
      <c r="D2253">
        <f t="shared" si="112"/>
        <v>4.8179762498640921E-4</v>
      </c>
      <c r="E2253" s="2">
        <f t="shared" si="113"/>
        <v>0.10935957218845657</v>
      </c>
      <c r="K2253">
        <v>2248</v>
      </c>
      <c r="L2253" s="14">
        <v>-9.7699626991052394E-5</v>
      </c>
      <c r="M2253" s="14">
        <v>-0.123864817326718</v>
      </c>
    </row>
    <row r="2254" spans="1:13" x14ac:dyDescent="0.55000000000000004">
      <c r="A2254">
        <v>2249</v>
      </c>
      <c r="C2254">
        <f t="shared" si="111"/>
        <v>0.28473339656876279</v>
      </c>
      <c r="D2254">
        <f t="shared" si="112"/>
        <v>5.6392457706890453E-4</v>
      </c>
      <c r="E2254" s="2">
        <f t="shared" si="113"/>
        <v>6.8597915352042182E-2</v>
      </c>
      <c r="K2254">
        <v>2249</v>
      </c>
      <c r="L2254" s="14">
        <v>1.83883538252893E-4</v>
      </c>
      <c r="M2254" s="14">
        <v>2.2821359136264902E-2</v>
      </c>
    </row>
    <row r="2255" spans="1:13" x14ac:dyDescent="0.55000000000000004">
      <c r="A2255">
        <v>2250</v>
      </c>
      <c r="C2255">
        <f t="shared" si="111"/>
        <v>0.29117394122819501</v>
      </c>
      <c r="D2255">
        <f t="shared" si="112"/>
        <v>5.0451834689512495E-4</v>
      </c>
      <c r="E2255" s="2">
        <f t="shared" si="113"/>
        <v>1.6226213819572174E-2</v>
      </c>
      <c r="K2255">
        <v>2250</v>
      </c>
      <c r="L2255" s="14">
        <v>4.1941193061074798E-4</v>
      </c>
      <c r="M2255" s="14">
        <v>0.16379178463013699</v>
      </c>
    </row>
    <row r="2256" spans="1:13" x14ac:dyDescent="0.55000000000000004">
      <c r="A2256">
        <v>2251</v>
      </c>
      <c r="C2256">
        <f t="shared" si="111"/>
        <v>0.2245359640997695</v>
      </c>
      <c r="D2256">
        <f t="shared" si="112"/>
        <v>3.1848864605533647E-4</v>
      </c>
      <c r="E2256" s="2">
        <f t="shared" si="113"/>
        <v>1.5369204866939408E-3</v>
      </c>
      <c r="K2256">
        <v>2251</v>
      </c>
      <c r="L2256" s="14">
        <v>5.4989600310441605E-4</v>
      </c>
      <c r="M2256" s="14">
        <v>0.263739541572928</v>
      </c>
    </row>
    <row r="2257" spans="1:13" x14ac:dyDescent="0.55000000000000004">
      <c r="A2257">
        <v>2252</v>
      </c>
      <c r="C2257">
        <f t="shared" si="111"/>
        <v>0.10154419282569292</v>
      </c>
      <c r="D2257">
        <f t="shared" si="112"/>
        <v>5.2525008264785858E-5</v>
      </c>
      <c r="E2257" s="2">
        <f t="shared" si="113"/>
        <v>3.845046506829973E-2</v>
      </c>
      <c r="K2257">
        <v>2252</v>
      </c>
      <c r="L2257" s="14">
        <v>5.4265521031344099E-4</v>
      </c>
      <c r="M2257" s="14">
        <v>0.29763209420744502</v>
      </c>
    </row>
    <row r="2258" spans="1:13" x14ac:dyDescent="0.55000000000000004">
      <c r="A2258">
        <v>2253</v>
      </c>
      <c r="C2258">
        <f t="shared" si="111"/>
        <v>-4.6933030466586298E-2</v>
      </c>
      <c r="D2258">
        <f t="shared" si="112"/>
        <v>-2.2662129946259227E-4</v>
      </c>
      <c r="E2258" s="2">
        <f t="shared" si="113"/>
        <v>9.2363642164677684E-2</v>
      </c>
      <c r="K2258">
        <v>2253</v>
      </c>
      <c r="L2258" s="14">
        <v>3.9950305371093799E-4</v>
      </c>
      <c r="M2258" s="14">
        <v>0.25698084247224101</v>
      </c>
    </row>
    <row r="2259" spans="1:13" x14ac:dyDescent="0.55000000000000004">
      <c r="A2259">
        <v>2254</v>
      </c>
      <c r="C2259">
        <f t="shared" si="111"/>
        <v>-0.18363105238068908</v>
      </c>
      <c r="D2259">
        <f t="shared" si="112"/>
        <v>-4.4889043782159557E-4</v>
      </c>
      <c r="E2259" s="2">
        <f t="shared" si="113"/>
        <v>0.11262614978075086</v>
      </c>
      <c r="K2259">
        <v>2254</v>
      </c>
      <c r="L2259" s="14">
        <v>1.5629287896951299E-4</v>
      </c>
      <c r="M2259" s="14">
        <v>0.15196714454645599</v>
      </c>
    </row>
    <row r="2260" spans="1:13" x14ac:dyDescent="0.55000000000000004">
      <c r="A2260">
        <v>2255</v>
      </c>
      <c r="C2260">
        <f t="shared" si="111"/>
        <v>-0.27424155078335788</v>
      </c>
      <c r="D2260">
        <f t="shared" si="112"/>
        <v>-5.5849753814864623E-4</v>
      </c>
      <c r="E2260" s="2">
        <f t="shared" si="113"/>
        <v>8.0164795881964818E-2</v>
      </c>
      <c r="K2260">
        <v>2255</v>
      </c>
      <c r="L2260" s="14">
        <v>-1.2606181688045701E-4</v>
      </c>
      <c r="M2260" s="14">
        <v>8.8923325332893408E-3</v>
      </c>
    </row>
    <row r="2261" spans="1:13" x14ac:dyDescent="0.55000000000000004">
      <c r="A2261">
        <v>2256</v>
      </c>
      <c r="C2261">
        <f t="shared" si="111"/>
        <v>-0.29602320049349234</v>
      </c>
      <c r="D2261">
        <f t="shared" si="112"/>
        <v>-5.2793352859567793E-4</v>
      </c>
      <c r="E2261" s="2">
        <f t="shared" si="113"/>
        <v>2.547649529283522E-2</v>
      </c>
      <c r="K2261">
        <v>2256</v>
      </c>
      <c r="L2261" s="14">
        <v>-3.7684354866198002E-4</v>
      </c>
      <c r="M2261" s="14">
        <v>-0.13640961932686599</v>
      </c>
    </row>
    <row r="2262" spans="1:13" x14ac:dyDescent="0.55000000000000004">
      <c r="A2262">
        <v>2257</v>
      </c>
      <c r="C2262">
        <f t="shared" si="111"/>
        <v>-0.24350926655436664</v>
      </c>
      <c r="D2262">
        <f t="shared" si="112"/>
        <v>-3.6486933132260301E-4</v>
      </c>
      <c r="E2262" s="2">
        <f t="shared" si="113"/>
        <v>1.6302772959469774E-5</v>
      </c>
      <c r="K2262">
        <v>2257</v>
      </c>
      <c r="L2262" s="14">
        <v>-5.3324247591345596E-4</v>
      </c>
      <c r="M2262" s="14">
        <v>-0.24754693580276599</v>
      </c>
    </row>
    <row r="2263" spans="1:13" x14ac:dyDescent="0.55000000000000004">
      <c r="A2263">
        <v>2258</v>
      </c>
      <c r="C2263">
        <f t="shared" si="111"/>
        <v>-0.12987963947806225</v>
      </c>
      <c r="D2263">
        <f t="shared" si="112"/>
        <v>-1.102306227221081E-4</v>
      </c>
      <c r="E2263" s="2">
        <f t="shared" si="113"/>
        <v>2.7823890363389073E-2</v>
      </c>
      <c r="K2263">
        <v>2258</v>
      </c>
      <c r="L2263" s="14">
        <v>-5.56087517076246E-4</v>
      </c>
      <c r="M2263" s="14">
        <v>-0.29668458653716201</v>
      </c>
    </row>
    <row r="2264" spans="1:13" x14ac:dyDescent="0.55000000000000004">
      <c r="A2264">
        <v>2259</v>
      </c>
      <c r="C2264">
        <f t="shared" si="111"/>
        <v>1.6347039460570967E-2</v>
      </c>
      <c r="D2264">
        <f t="shared" si="112"/>
        <v>1.7207364870250823E-4</v>
      </c>
      <c r="E2264" s="2">
        <f t="shared" si="113"/>
        <v>8.2864980993839751E-2</v>
      </c>
      <c r="K2264">
        <v>2259</v>
      </c>
      <c r="L2264" s="14">
        <v>-4.3965698987078302E-4</v>
      </c>
      <c r="M2264" s="14">
        <v>-0.271515742075771</v>
      </c>
    </row>
    <row r="2265" spans="1:13" x14ac:dyDescent="0.55000000000000004">
      <c r="A2265">
        <v>2260</v>
      </c>
      <c r="C2265">
        <f t="shared" si="111"/>
        <v>0.15847095606291081</v>
      </c>
      <c r="D2265">
        <f t="shared" si="112"/>
        <v>4.1119106132813283E-4</v>
      </c>
      <c r="E2265" s="2">
        <f t="shared" si="113"/>
        <v>0.11344437906045432</v>
      </c>
      <c r="K2265">
        <v>2260</v>
      </c>
      <c r="L2265" s="14">
        <v>-2.1311164211822899E-4</v>
      </c>
      <c r="M2265" s="14">
        <v>-0.17834409565012399</v>
      </c>
    </row>
    <row r="2266" spans="1:13" x14ac:dyDescent="0.55000000000000004">
      <c r="A2266">
        <v>2261</v>
      </c>
      <c r="C2266">
        <f t="shared" si="111"/>
        <v>0.26082200299726105</v>
      </c>
      <c r="D2266">
        <f t="shared" si="112"/>
        <v>5.4710818478222916E-4</v>
      </c>
      <c r="E2266" s="2">
        <f t="shared" si="113"/>
        <v>9.0798001366917194E-2</v>
      </c>
      <c r="K2266">
        <v>2261</v>
      </c>
      <c r="L2266" s="14">
        <v>6.6808838451482805E-5</v>
      </c>
      <c r="M2266" s="14">
        <v>-4.0505064102455697E-2</v>
      </c>
    </row>
    <row r="2267" spans="1:13" x14ac:dyDescent="0.55000000000000004">
      <c r="A2267">
        <v>2262</v>
      </c>
      <c r="C2267">
        <f t="shared" si="111"/>
        <v>0.29771222487091442</v>
      </c>
      <c r="D2267">
        <f t="shared" si="112"/>
        <v>5.4571268598203578E-4</v>
      </c>
      <c r="E2267" s="2">
        <f t="shared" si="113"/>
        <v>3.6188789409754903E-2</v>
      </c>
      <c r="K2267">
        <v>2262</v>
      </c>
      <c r="L2267" s="14">
        <v>3.29996630979076E-4</v>
      </c>
      <c r="M2267" s="14">
        <v>0.107478712024847</v>
      </c>
    </row>
    <row r="2268" spans="1:13" x14ac:dyDescent="0.55000000000000004">
      <c r="A2268">
        <v>2263</v>
      </c>
      <c r="C2268">
        <f t="shared" si="111"/>
        <v>0.25988295357881119</v>
      </c>
      <c r="D2268">
        <f t="shared" si="112"/>
        <v>4.0735480571302209E-4</v>
      </c>
      <c r="E2268" s="2">
        <f t="shared" si="113"/>
        <v>9.8214392746358531E-4</v>
      </c>
      <c r="K2268">
        <v>2263</v>
      </c>
      <c r="L2268" s="14">
        <v>5.10534720127484E-4</v>
      </c>
      <c r="M2268" s="14">
        <v>0.228543777976004</v>
      </c>
    </row>
    <row r="2269" spans="1:13" x14ac:dyDescent="0.55000000000000004">
      <c r="A2269">
        <v>2264</v>
      </c>
      <c r="C2269">
        <f t="shared" si="111"/>
        <v>0.15682853883644382</v>
      </c>
      <c r="D2269">
        <f t="shared" si="112"/>
        <v>1.6675945556754077E-4</v>
      </c>
      <c r="E2269" s="2">
        <f t="shared" si="113"/>
        <v>1.8371118196741677E-2</v>
      </c>
      <c r="K2269">
        <v>2264</v>
      </c>
      <c r="L2269" s="14">
        <v>5.6320622149249298E-4</v>
      </c>
      <c r="M2269" s="14">
        <v>0.29236863695040299</v>
      </c>
    </row>
    <row r="2270" spans="1:13" x14ac:dyDescent="0.55000000000000004">
      <c r="A2270">
        <v>2265</v>
      </c>
      <c r="C2270">
        <f t="shared" si="111"/>
        <v>1.4413466530522055E-2</v>
      </c>
      <c r="D2270">
        <f t="shared" si="112"/>
        <v>-1.1568900291295655E-4</v>
      </c>
      <c r="E2270" s="2">
        <f t="shared" si="113"/>
        <v>7.2121514392799693E-2</v>
      </c>
      <c r="K2270">
        <v>2265</v>
      </c>
      <c r="L2270" s="14">
        <v>4.74819230806964E-4</v>
      </c>
      <c r="M2270" s="14">
        <v>0.282967957077226</v>
      </c>
    </row>
    <row r="2271" spans="1:13" x14ac:dyDescent="0.55000000000000004">
      <c r="A2271">
        <v>2266</v>
      </c>
      <c r="C2271">
        <f t="shared" si="111"/>
        <v>-0.13161908206274117</v>
      </c>
      <c r="D2271">
        <f t="shared" si="112"/>
        <v>-3.6910196019340768E-4</v>
      </c>
      <c r="E2271" s="2">
        <f t="shared" si="113"/>
        <v>0.11176670578022631</v>
      </c>
      <c r="K2271">
        <v>2266</v>
      </c>
      <c r="L2271" s="14">
        <v>2.6751081820117E-4</v>
      </c>
      <c r="M2271" s="14">
        <v>0.20269619694829399</v>
      </c>
    </row>
    <row r="2272" spans="1:13" x14ac:dyDescent="0.55000000000000004">
      <c r="A2272">
        <v>2267</v>
      </c>
      <c r="C2272">
        <f t="shared" si="111"/>
        <v>-0.24461801536946209</v>
      </c>
      <c r="D2272">
        <f t="shared" si="112"/>
        <v>-5.2987810551934067E-4</v>
      </c>
      <c r="E2272" s="2">
        <f t="shared" si="113"/>
        <v>0.10003046530618909</v>
      </c>
      <c r="K2272">
        <v>2267</v>
      </c>
      <c r="L2272" s="14">
        <v>-6.7973383397420902E-6</v>
      </c>
      <c r="M2272" s="14">
        <v>7.1657916857745294E-2</v>
      </c>
    </row>
    <row r="2273" spans="1:13" x14ac:dyDescent="0.55000000000000004">
      <c r="A2273">
        <v>2268</v>
      </c>
      <c r="C2273">
        <f t="shared" si="111"/>
        <v>-0.29622298295699306</v>
      </c>
      <c r="D2273">
        <f t="shared" si="112"/>
        <v>-5.5766601530450675E-4</v>
      </c>
      <c r="E2273" s="2">
        <f t="shared" si="113"/>
        <v>4.7915217992931809E-2</v>
      </c>
      <c r="K2273">
        <v>2268</v>
      </c>
      <c r="L2273" s="14">
        <v>-2.7940305932583998E-4</v>
      </c>
      <c r="M2273" s="14">
        <v>-7.7327533043268698E-2</v>
      </c>
    </row>
    <row r="2274" spans="1:13" x14ac:dyDescent="0.55000000000000004">
      <c r="A2274">
        <v>2269</v>
      </c>
      <c r="C2274">
        <f t="shared" si="111"/>
        <v>-0.27348222570799957</v>
      </c>
      <c r="D2274">
        <f t="shared" si="112"/>
        <v>-4.4549150991588464E-4</v>
      </c>
      <c r="E2274" s="2">
        <f t="shared" si="113"/>
        <v>4.4270929400929294E-3</v>
      </c>
      <c r="K2274">
        <v>2269</v>
      </c>
      <c r="L2274" s="14">
        <v>-4.8203055081303802E-4</v>
      </c>
      <c r="M2274" s="14">
        <v>-0.20694582258840699</v>
      </c>
    </row>
    <row r="2275" spans="1:13" x14ac:dyDescent="0.55000000000000004">
      <c r="A2275">
        <v>2270</v>
      </c>
      <c r="C2275">
        <f t="shared" si="111"/>
        <v>-0.18210319435508843</v>
      </c>
      <c r="D2275">
        <f t="shared" si="112"/>
        <v>-2.2150802575623209E-4</v>
      </c>
      <c r="E2275" s="2">
        <f t="shared" si="113"/>
        <v>1.0532927719772905E-2</v>
      </c>
      <c r="K2275">
        <v>2270</v>
      </c>
      <c r="L2275" s="14">
        <v>-5.6393050054866895E-4</v>
      </c>
      <c r="M2275" s="14">
        <v>-0.2847332470676</v>
      </c>
    </row>
    <row r="2276" spans="1:13" x14ac:dyDescent="0.55000000000000004">
      <c r="A2276">
        <v>2271</v>
      </c>
      <c r="C2276">
        <f t="shared" si="111"/>
        <v>-4.5020099650471719E-2</v>
      </c>
      <c r="D2276">
        <f t="shared" si="112"/>
        <v>5.8069303848730596E-5</v>
      </c>
      <c r="E2276" s="2">
        <f t="shared" si="113"/>
        <v>6.0608218100412663E-2</v>
      </c>
      <c r="K2276">
        <v>2271</v>
      </c>
      <c r="L2276" s="14">
        <v>-5.0459055805104197E-4</v>
      </c>
      <c r="M2276" s="14">
        <v>-0.29120746346188398</v>
      </c>
    </row>
    <row r="2277" spans="1:13" x14ac:dyDescent="0.55000000000000004">
      <c r="A2277">
        <v>2272</v>
      </c>
      <c r="C2277">
        <f t="shared" si="111"/>
        <v>0.10336209111886333</v>
      </c>
      <c r="D2277">
        <f t="shared" si="112"/>
        <v>3.2307246219335774E-4</v>
      </c>
      <c r="E2277" s="2">
        <f t="shared" si="113"/>
        <v>0.10765555212461375</v>
      </c>
      <c r="K2277">
        <v>2272</v>
      </c>
      <c r="L2277" s="14">
        <v>-3.18872780036964E-4</v>
      </c>
      <c r="M2277" s="14">
        <v>-0.224746964112189</v>
      </c>
    </row>
    <row r="2278" spans="1:13" x14ac:dyDescent="0.55000000000000004">
      <c r="A2278">
        <v>2273</v>
      </c>
      <c r="C2278">
        <f t="shared" si="111"/>
        <v>0.22580257571667095</v>
      </c>
      <c r="D2278">
        <f t="shared" si="112"/>
        <v>5.069912423537312E-4</v>
      </c>
      <c r="E2278" s="2">
        <f t="shared" si="113"/>
        <v>0.10745268861435786</v>
      </c>
      <c r="K2278">
        <v>2273</v>
      </c>
      <c r="L2278" s="14">
        <v>-5.3291336119514602E-5</v>
      </c>
      <c r="M2278" s="14">
        <v>-0.101997193371652</v>
      </c>
    </row>
    <row r="2279" spans="1:13" x14ac:dyDescent="0.55000000000000004">
      <c r="A2279">
        <v>2274</v>
      </c>
      <c r="C2279">
        <f t="shared" si="111"/>
        <v>0.29157137335104427</v>
      </c>
      <c r="D2279">
        <f t="shared" si="112"/>
        <v>5.6366590721257999E-4</v>
      </c>
      <c r="E2279" s="2">
        <f t="shared" si="113"/>
        <v>6.0158827927736781E-2</v>
      </c>
      <c r="K2279">
        <v>2274</v>
      </c>
      <c r="L2279" s="14">
        <v>2.2563725352451499E-4</v>
      </c>
      <c r="M2279" s="14">
        <v>4.62984071934655E-2</v>
      </c>
    </row>
    <row r="2280" spans="1:13" x14ac:dyDescent="0.55000000000000004">
      <c r="A2280">
        <v>2275</v>
      </c>
      <c r="C2280">
        <f t="shared" si="111"/>
        <v>0.28416190211192383</v>
      </c>
      <c r="D2280">
        <f t="shared" si="112"/>
        <v>4.7887231049659619E-4</v>
      </c>
      <c r="E2280" s="2">
        <f t="shared" si="113"/>
        <v>1.0234077535916182E-2</v>
      </c>
      <c r="K2280">
        <v>2275</v>
      </c>
      <c r="L2280" s="14">
        <v>4.4805359327143102E-4</v>
      </c>
      <c r="M2280" s="14">
        <v>0.18299828446251301</v>
      </c>
    </row>
    <row r="2281" spans="1:13" x14ac:dyDescent="0.55000000000000004">
      <c r="A2281">
        <v>2276</v>
      </c>
      <c r="C2281">
        <f t="shared" si="111"/>
        <v>0.20543378310114521</v>
      </c>
      <c r="D2281">
        <f t="shared" si="112"/>
        <v>2.7389185767517877E-4</v>
      </c>
      <c r="E2281" s="2">
        <f t="shared" si="113"/>
        <v>4.6828459740779482E-3</v>
      </c>
      <c r="K2281">
        <v>2276</v>
      </c>
      <c r="L2281" s="14">
        <v>5.5825213106081798E-4</v>
      </c>
      <c r="M2281" s="14">
        <v>0.27386510614898602</v>
      </c>
    </row>
    <row r="2282" spans="1:13" x14ac:dyDescent="0.55000000000000004">
      <c r="A2282">
        <v>2277</v>
      </c>
      <c r="C2282">
        <f t="shared" si="111"/>
        <v>7.5146114733274746E-2</v>
      </c>
      <c r="D2282">
        <f t="shared" si="112"/>
        <v>1.7032176054811929E-7</v>
      </c>
      <c r="E2282" s="2">
        <f t="shared" si="113"/>
        <v>4.8838612491654276E-2</v>
      </c>
      <c r="K2282">
        <v>2277</v>
      </c>
      <c r="L2282" s="14">
        <v>5.2863295948122496E-4</v>
      </c>
      <c r="M2282" s="14">
        <v>0.29614071306466899</v>
      </c>
    </row>
    <row r="2283" spans="1:13" x14ac:dyDescent="0.55000000000000004">
      <c r="A2283">
        <v>2278</v>
      </c>
      <c r="C2283">
        <f t="shared" si="111"/>
        <v>-7.400164447901092E-2</v>
      </c>
      <c r="D2283">
        <f t="shared" si="112"/>
        <v>-2.735939613276776E-4</v>
      </c>
      <c r="E2283" s="2">
        <f t="shared" si="113"/>
        <v>0.10128158948440835</v>
      </c>
      <c r="K2283">
        <v>2278</v>
      </c>
      <c r="L2283" s="14">
        <v>3.6661438379876298E-4</v>
      </c>
      <c r="M2283" s="14">
        <v>0.24424604126969701</v>
      </c>
    </row>
    <row r="2284" spans="1:13" x14ac:dyDescent="0.55000000000000004">
      <c r="A2284">
        <v>2279</v>
      </c>
      <c r="C2284">
        <f t="shared" si="111"/>
        <v>-0.20457655075717976</v>
      </c>
      <c r="D2284">
        <f t="shared" si="112"/>
        <v>-4.7869192702470174E-4</v>
      </c>
      <c r="E2284" s="2">
        <f t="shared" si="113"/>
        <v>0.11273140928317157</v>
      </c>
      <c r="K2284">
        <v>2279</v>
      </c>
      <c r="L2284" s="14">
        <v>1.12774961383377E-4</v>
      </c>
      <c r="M2284" s="14">
        <v>0.131178433246292</v>
      </c>
    </row>
    <row r="2285" spans="1:13" x14ac:dyDescent="0.55000000000000004">
      <c r="A2285">
        <v>2280</v>
      </c>
      <c r="C2285">
        <f t="shared" si="111"/>
        <v>-0.28380705492756492</v>
      </c>
      <c r="D2285">
        <f t="shared" si="112"/>
        <v>-5.636483090654497E-4</v>
      </c>
      <c r="E2285" s="2">
        <f t="shared" si="113"/>
        <v>7.2395128164416941E-2</v>
      </c>
      <c r="K2285">
        <v>2280</v>
      </c>
      <c r="L2285" s="14">
        <v>-1.6930964971554301E-4</v>
      </c>
      <c r="M2285" s="14">
        <v>-1.47436271555674E-2</v>
      </c>
    </row>
    <row r="2286" spans="1:13" x14ac:dyDescent="0.55000000000000004">
      <c r="A2286">
        <v>2281</v>
      </c>
      <c r="C2286">
        <f t="shared" si="111"/>
        <v>-0.29180797048998375</v>
      </c>
      <c r="D2286">
        <f t="shared" si="112"/>
        <v>-5.0714084629554081E-4</v>
      </c>
      <c r="E2286" s="2">
        <f t="shared" si="113"/>
        <v>1.8180454523240411E-2</v>
      </c>
      <c r="K2286">
        <v>2281</v>
      </c>
      <c r="L2286" s="14">
        <v>-4.0898960872239298E-4</v>
      </c>
      <c r="M2286" s="14">
        <v>-0.15697305467349201</v>
      </c>
    </row>
    <row r="2287" spans="1:13" x14ac:dyDescent="0.55000000000000004">
      <c r="A2287">
        <v>2282</v>
      </c>
      <c r="C2287">
        <f t="shared" si="111"/>
        <v>-0.22657123628410375</v>
      </c>
      <c r="D2287">
        <f t="shared" si="112"/>
        <v>-3.2335172078800783E-4</v>
      </c>
      <c r="E2287" s="2">
        <f t="shared" si="113"/>
        <v>1.109980548237568E-3</v>
      </c>
      <c r="K2287">
        <v>2282</v>
      </c>
      <c r="L2287" s="14">
        <v>-5.4623558303738601E-4</v>
      </c>
      <c r="M2287" s="14">
        <v>-0.25988760685830598</v>
      </c>
    </row>
    <row r="2288" spans="1:13" x14ac:dyDescent="0.55000000000000004">
      <c r="A2288">
        <v>2283</v>
      </c>
      <c r="C2288">
        <f t="shared" si="111"/>
        <v>-0.10446989751343154</v>
      </c>
      <c r="D2288">
        <f t="shared" si="112"/>
        <v>-5.8408129075269123E-5</v>
      </c>
      <c r="E2288" s="2">
        <f t="shared" si="113"/>
        <v>3.7342392558568388E-2</v>
      </c>
      <c r="K2288">
        <v>2283</v>
      </c>
      <c r="L2288" s="14">
        <v>-5.4667346698112002E-4</v>
      </c>
      <c r="M2288" s="14">
        <v>-0.297711695679792</v>
      </c>
    </row>
    <row r="2289" spans="1:13" x14ac:dyDescent="0.55000000000000004">
      <c r="A2289">
        <v>2284</v>
      </c>
      <c r="C2289">
        <f t="shared" si="111"/>
        <v>4.3851183481321512E-2</v>
      </c>
      <c r="D2289">
        <f t="shared" si="112"/>
        <v>2.2119467188779662E-4</v>
      </c>
      <c r="E2289" s="2">
        <f t="shared" si="113"/>
        <v>9.2917199676212439E-2</v>
      </c>
      <c r="K2289">
        <v>2284</v>
      </c>
      <c r="L2289" s="14">
        <v>-4.1019358980345298E-4</v>
      </c>
      <c r="M2289" s="14">
        <v>-0.26097204344899699</v>
      </c>
    </row>
    <row r="2290" spans="1:13" x14ac:dyDescent="0.55000000000000004">
      <c r="A2290">
        <v>2285</v>
      </c>
      <c r="C2290">
        <f t="shared" si="111"/>
        <v>0.18116654173202662</v>
      </c>
      <c r="D2290">
        <f t="shared" si="112"/>
        <v>4.4528227262155301E-4</v>
      </c>
      <c r="E2290" s="2">
        <f t="shared" si="113"/>
        <v>0.1156250700455561</v>
      </c>
      <c r="K2290">
        <v>2285</v>
      </c>
      <c r="L2290" s="14">
        <v>-1.7097818340322101E-4</v>
      </c>
      <c r="M2290" s="14">
        <v>-0.158870323983378</v>
      </c>
    </row>
    <row r="2291" spans="1:13" x14ac:dyDescent="0.55000000000000004">
      <c r="A2291">
        <v>2286</v>
      </c>
      <c r="C2291">
        <f t="shared" si="111"/>
        <v>0.27301291669677258</v>
      </c>
      <c r="D2291">
        <f t="shared" si="112"/>
        <v>5.5761340873478451E-4</v>
      </c>
      <c r="E2291" s="2">
        <f t="shared" si="113"/>
        <v>8.4095048620394908E-2</v>
      </c>
      <c r="K2291">
        <v>2286</v>
      </c>
      <c r="L2291" s="14">
        <v>1.11059769701992E-4</v>
      </c>
      <c r="M2291" s="14">
        <v>-1.6978546316183899E-2</v>
      </c>
    </row>
    <row r="2292" spans="1:13" x14ac:dyDescent="0.55000000000000004">
      <c r="A2292">
        <v>2287</v>
      </c>
      <c r="C2292">
        <f t="shared" si="111"/>
        <v>0.2963388042264169</v>
      </c>
      <c r="D2292">
        <f t="shared" si="112"/>
        <v>5.299953328143682E-4</v>
      </c>
      <c r="E2292" s="2">
        <f t="shared" si="113"/>
        <v>2.7946875663162125E-2</v>
      </c>
      <c r="K2292">
        <v>2287</v>
      </c>
      <c r="L2292" s="14">
        <v>3.65282114520549E-4</v>
      </c>
      <c r="M2292" s="14">
        <v>0.12916561360315301</v>
      </c>
    </row>
    <row r="2293" spans="1:13" x14ac:dyDescent="0.55000000000000004">
      <c r="A2293">
        <v>2288</v>
      </c>
      <c r="C2293">
        <f t="shared" si="111"/>
        <v>0.24528989822265843</v>
      </c>
      <c r="D2293">
        <f t="shared" si="112"/>
        <v>3.6935959977464243E-4</v>
      </c>
      <c r="E2293" s="2">
        <f t="shared" si="113"/>
        <v>5.4310154376873445E-6</v>
      </c>
      <c r="K2293">
        <v>2288</v>
      </c>
      <c r="L2293" s="14">
        <v>5.2801728771171099E-4</v>
      </c>
      <c r="M2293" s="14">
        <v>0.24295944431028699</v>
      </c>
    </row>
    <row r="2294" spans="1:13" x14ac:dyDescent="0.55000000000000004">
      <c r="A2294">
        <v>2289</v>
      </c>
      <c r="C2294">
        <f t="shared" si="111"/>
        <v>0.13267839806572887</v>
      </c>
      <c r="D2294">
        <f t="shared" si="112"/>
        <v>1.1602239267340423E-4</v>
      </c>
      <c r="E2294" s="2">
        <f t="shared" si="113"/>
        <v>2.6642131928995248E-2</v>
      </c>
      <c r="K2294">
        <v>2289</v>
      </c>
      <c r="L2294" s="14">
        <v>5.5850725561402796E-4</v>
      </c>
      <c r="M2294" s="14">
        <v>0.29590257497894001</v>
      </c>
    </row>
    <row r="2295" spans="1:13" x14ac:dyDescent="0.55000000000000004">
      <c r="A2295">
        <v>2290</v>
      </c>
      <c r="C2295">
        <f t="shared" si="111"/>
        <v>-1.3232583365883E-2</v>
      </c>
      <c r="D2295">
        <f t="shared" si="112"/>
        <v>-1.664339894289002E-4</v>
      </c>
      <c r="E2295" s="2">
        <f t="shared" si="113"/>
        <v>8.2925369441385594E-2</v>
      </c>
      <c r="K2295">
        <v>2290</v>
      </c>
      <c r="L2295" s="14">
        <v>4.4911561662033702E-4</v>
      </c>
      <c r="M2295" s="14">
        <v>0.27473507009781001</v>
      </c>
    </row>
    <row r="2296" spans="1:13" x14ac:dyDescent="0.55000000000000004">
      <c r="A2296">
        <v>2291</v>
      </c>
      <c r="C2296">
        <f t="shared" si="111"/>
        <v>-0.15582246529343147</v>
      </c>
      <c r="D2296">
        <f t="shared" si="112"/>
        <v>-4.0711894833528312E-4</v>
      </c>
      <c r="E2296" s="2">
        <f t="shared" si="113"/>
        <v>0.11599536842979447</v>
      </c>
      <c r="K2296">
        <v>2291</v>
      </c>
      <c r="L2296" s="14">
        <v>2.2724018533306801E-4</v>
      </c>
      <c r="M2296" s="14">
        <v>0.18475846257804299</v>
      </c>
    </row>
    <row r="2297" spans="1:13" x14ac:dyDescent="0.55000000000000004">
      <c r="A2297">
        <v>2292</v>
      </c>
      <c r="C2297">
        <f t="shared" si="111"/>
        <v>-0.25930419291037421</v>
      </c>
      <c r="D2297">
        <f t="shared" si="112"/>
        <v>-5.4562563259801802E-4</v>
      </c>
      <c r="E2297" s="2">
        <f t="shared" si="113"/>
        <v>9.4748316521890433E-2</v>
      </c>
      <c r="K2297">
        <v>2292</v>
      </c>
      <c r="L2297" s="14">
        <v>-5.1548960066633901E-5</v>
      </c>
      <c r="M2297" s="14">
        <v>4.8507951947313999E-2</v>
      </c>
    </row>
    <row r="2298" spans="1:13" x14ac:dyDescent="0.55000000000000004">
      <c r="A2298">
        <v>2293</v>
      </c>
      <c r="C2298">
        <f t="shared" si="111"/>
        <v>-0.29770603380551924</v>
      </c>
      <c r="D2298">
        <f t="shared" si="112"/>
        <v>-5.4719178395495882E-4</v>
      </c>
      <c r="E2298" s="2">
        <f t="shared" si="113"/>
        <v>3.9130520086710814E-2</v>
      </c>
      <c r="K2298">
        <v>2293</v>
      </c>
      <c r="L2298" s="14">
        <v>-3.1742734863111498E-4</v>
      </c>
      <c r="M2298" s="14">
        <v>-9.9891676170106899E-2</v>
      </c>
    </row>
    <row r="2299" spans="1:13" x14ac:dyDescent="0.55000000000000004">
      <c r="A2299">
        <v>2294</v>
      </c>
      <c r="C2299">
        <f t="shared" si="111"/>
        <v>-0.26138993536130606</v>
      </c>
      <c r="D2299">
        <f t="shared" si="112"/>
        <v>-4.1142433142738681E-4</v>
      </c>
      <c r="E2299" s="2">
        <f t="shared" si="113"/>
        <v>1.4529149174111414E-3</v>
      </c>
      <c r="K2299">
        <v>2294</v>
      </c>
      <c r="L2299" s="14">
        <v>-5.0380408855462495E-4</v>
      </c>
      <c r="M2299" s="14">
        <v>-0.223272814307754</v>
      </c>
    </row>
    <row r="2300" spans="1:13" x14ac:dyDescent="0.55000000000000004">
      <c r="A2300">
        <v>2295</v>
      </c>
      <c r="C2300">
        <f t="shared" si="111"/>
        <v>-0.15947047280499624</v>
      </c>
      <c r="D2300">
        <f t="shared" si="112"/>
        <v>-1.7239804385031689E-4</v>
      </c>
      <c r="E2300" s="2">
        <f t="shared" si="113"/>
        <v>1.7230084960972947E-2</v>
      </c>
      <c r="K2300">
        <v>2295</v>
      </c>
      <c r="L2300" s="14">
        <v>-5.6399996912596603E-4</v>
      </c>
      <c r="M2300" s="14">
        <v>-0.29073389101804198</v>
      </c>
    </row>
    <row r="2301" spans="1:13" x14ac:dyDescent="0.55000000000000004">
      <c r="A2301">
        <v>2296</v>
      </c>
      <c r="C2301">
        <f t="shared" si="111"/>
        <v>-1.7527282946055888E-2</v>
      </c>
      <c r="D2301">
        <f t="shared" si="112"/>
        <v>1.098965188701364E-4</v>
      </c>
      <c r="E2301" s="2">
        <f t="shared" si="113"/>
        <v>7.1744467941382992E-2</v>
      </c>
      <c r="K2301">
        <v>2296</v>
      </c>
      <c r="L2301" s="14">
        <v>-4.8293855862791203E-4</v>
      </c>
      <c r="M2301" s="14">
        <v>-0.28537886114074001</v>
      </c>
    </row>
    <row r="2302" spans="1:13" x14ac:dyDescent="0.55000000000000004">
      <c r="A2302">
        <v>2297</v>
      </c>
      <c r="C2302">
        <f t="shared" si="111"/>
        <v>0.12881488548744802</v>
      </c>
      <c r="D2302">
        <f t="shared" si="112"/>
        <v>3.6460937179096228E-4</v>
      </c>
      <c r="E2302" s="2">
        <f t="shared" si="113"/>
        <v>0.11381434071352511</v>
      </c>
      <c r="K2302">
        <v>2297</v>
      </c>
      <c r="L2302" s="14">
        <v>-2.8092219018818401E-4</v>
      </c>
      <c r="M2302" s="14">
        <v>-0.20854892512881401</v>
      </c>
    </row>
    <row r="2303" spans="1:13" x14ac:dyDescent="0.55000000000000004">
      <c r="A2303">
        <v>2298</v>
      </c>
      <c r="C2303">
        <f t="shared" si="111"/>
        <v>0.24282723286532584</v>
      </c>
      <c r="D2303">
        <f t="shared" si="112"/>
        <v>5.2781295774729673E-4</v>
      </c>
      <c r="E2303" s="2">
        <f t="shared" si="113"/>
        <v>0.10388621786320699</v>
      </c>
      <c r="K2303">
        <v>2298</v>
      </c>
      <c r="L2303" s="14">
        <v>-8.5471165010781696E-6</v>
      </c>
      <c r="M2303" s="14">
        <v>-7.9486617074770602E-2</v>
      </c>
    </row>
    <row r="2304" spans="1:13" x14ac:dyDescent="0.55000000000000004">
      <c r="A2304">
        <v>2299</v>
      </c>
      <c r="C2304">
        <f t="shared" si="111"/>
        <v>0.29589506318681685</v>
      </c>
      <c r="D2304">
        <f t="shared" si="112"/>
        <v>5.5854661672533241E-4</v>
      </c>
      <c r="E2304" s="2">
        <f t="shared" si="113"/>
        <v>5.1262147345547592E-2</v>
      </c>
      <c r="K2304">
        <v>2299</v>
      </c>
      <c r="L2304" s="14">
        <v>2.6596863553618401E-4</v>
      </c>
      <c r="M2304" s="14">
        <v>6.9483607324823005E-2</v>
      </c>
    </row>
    <row r="2305" spans="1:13" x14ac:dyDescent="0.55000000000000004">
      <c r="A2305">
        <v>2300</v>
      </c>
      <c r="C2305">
        <f t="shared" si="111"/>
        <v>0.27469946962210662</v>
      </c>
      <c r="D2305">
        <f t="shared" si="112"/>
        <v>4.4909684813457793E-4</v>
      </c>
      <c r="E2305" s="2">
        <f t="shared" si="113"/>
        <v>5.4240630190106002E-3</v>
      </c>
      <c r="K2305">
        <v>2300</v>
      </c>
      <c r="L2305" s="14">
        <v>4.7387089285377999E-4</v>
      </c>
      <c r="M2305" s="14">
        <v>0.20105123122490801</v>
      </c>
    </row>
    <row r="2306" spans="1:13" x14ac:dyDescent="0.55000000000000004">
      <c r="A2306">
        <v>2301</v>
      </c>
      <c r="C2306">
        <f t="shared" si="111"/>
        <v>0.18456009938849677</v>
      </c>
      <c r="D2306">
        <f t="shared" si="112"/>
        <v>2.2693323687439227E-4</v>
      </c>
      <c r="E2306" s="2">
        <f t="shared" si="113"/>
        <v>9.5461160996919633E-3</v>
      </c>
      <c r="K2306">
        <v>2301</v>
      </c>
      <c r="L2306" s="14">
        <v>5.6308924537454795E-4</v>
      </c>
      <c r="M2306" s="14">
        <v>0.28226432703342502</v>
      </c>
    </row>
    <row r="2307" spans="1:13" x14ac:dyDescent="0.55000000000000004">
      <c r="A2307">
        <v>2302</v>
      </c>
      <c r="C2307">
        <f t="shared" si="111"/>
        <v>4.8100034427253642E-2</v>
      </c>
      <c r="D2307">
        <f t="shared" si="112"/>
        <v>-5.2185833467365507E-5</v>
      </c>
      <c r="E2307" s="2">
        <f t="shared" si="113"/>
        <v>5.9869543750487017E-2</v>
      </c>
      <c r="K2307">
        <v>2302</v>
      </c>
      <c r="L2307" s="14">
        <v>5.1127840323918401E-4</v>
      </c>
      <c r="M2307" s="14">
        <v>0.29278257109566203</v>
      </c>
    </row>
    <row r="2308" spans="1:13" x14ac:dyDescent="0.55000000000000004">
      <c r="A2308">
        <v>2303</v>
      </c>
      <c r="C2308">
        <f t="shared" si="111"/>
        <v>-0.10043212530779905</v>
      </c>
      <c r="D2308">
        <f t="shared" si="112"/>
        <v>-3.1820735960078604E-4</v>
      </c>
      <c r="E2308" s="2">
        <f t="shared" si="113"/>
        <v>0.10916662429806498</v>
      </c>
      <c r="K2308">
        <v>2303</v>
      </c>
      <c r="L2308" s="14">
        <v>3.31414713271621E-4</v>
      </c>
      <c r="M2308" s="14">
        <v>0.229971603935781</v>
      </c>
    </row>
    <row r="2309" spans="1:13" x14ac:dyDescent="0.55000000000000004">
      <c r="A2309">
        <v>2304</v>
      </c>
      <c r="C2309">
        <f t="shared" si="111"/>
        <v>-0.22375793853111381</v>
      </c>
      <c r="D2309">
        <f t="shared" si="112"/>
        <v>-5.0436554575244302E-4</v>
      </c>
      <c r="E2309" s="2">
        <f t="shared" si="113"/>
        <v>0.11110272935432655</v>
      </c>
      <c r="K2309">
        <v>2304</v>
      </c>
      <c r="L2309" s="14">
        <v>6.8546152417561296E-5</v>
      </c>
      <c r="M2309" s="14">
        <v>0.109562821929927</v>
      </c>
    </row>
    <row r="2310" spans="1:13" x14ac:dyDescent="0.55000000000000004">
      <c r="A2310">
        <v>2305</v>
      </c>
      <c r="C2310">
        <f t="shared" ref="C2310:C2373" si="114">$D$1*COS($B$2*(A2310-$L$2)+$B$1)</f>
        <v>-0.29092522562702955</v>
      </c>
      <c r="D2310">
        <f t="shared" ref="D2310:D2373" si="115">$D$2*COS($B$2*(A2310-$L$3)+$B$3)</f>
        <v>-5.6393861110419648E-4</v>
      </c>
      <c r="E2310" s="2">
        <f t="shared" ref="E2310:E2373" si="116">(M2310-C2310)^2</f>
        <v>6.3826250649394747E-2</v>
      </c>
      <c r="K2310">
        <v>2305</v>
      </c>
      <c r="L2310" s="14">
        <v>-2.11490217538935E-4</v>
      </c>
      <c r="M2310" s="14">
        <v>-3.82866485066801E-2</v>
      </c>
    </row>
    <row r="2311" spans="1:13" x14ac:dyDescent="0.55000000000000004">
      <c r="A2311">
        <v>2306</v>
      </c>
      <c r="C2311">
        <f t="shared" si="114"/>
        <v>-0.28507641330847444</v>
      </c>
      <c r="D2311">
        <f t="shared" si="115"/>
        <v>-4.8197497195248278E-4</v>
      </c>
      <c r="E2311" s="2">
        <f t="shared" si="116"/>
        <v>1.1778635656020393E-2</v>
      </c>
      <c r="K2311">
        <v>2306</v>
      </c>
      <c r="L2311" s="14">
        <v>-4.38557550522746E-4</v>
      </c>
      <c r="M2311" s="14">
        <v>-0.17654699031166499</v>
      </c>
    </row>
    <row r="2312" spans="1:13" x14ac:dyDescent="0.55000000000000004">
      <c r="A2312">
        <v>2307</v>
      </c>
      <c r="C2312">
        <f t="shared" si="114"/>
        <v>-0.20767943018428564</v>
      </c>
      <c r="D2312">
        <f t="shared" si="115"/>
        <v>-2.7904577406881182E-4</v>
      </c>
      <c r="E2312" s="2">
        <f t="shared" si="116"/>
        <v>3.9577452268772535E-3</v>
      </c>
      <c r="K2312">
        <v>2307</v>
      </c>
      <c r="L2312" s="14">
        <v>-5.5578542436460795E-4</v>
      </c>
      <c r="M2312" s="14">
        <v>-0.27059004317507801</v>
      </c>
    </row>
    <row r="2313" spans="1:13" x14ac:dyDescent="0.55000000000000004">
      <c r="A2313">
        <v>2308</v>
      </c>
      <c r="C2313">
        <f t="shared" si="114"/>
        <v>-7.8159287618584344E-2</v>
      </c>
      <c r="D2313">
        <f t="shared" si="115"/>
        <v>-6.0819687110286933E-6</v>
      </c>
      <c r="E2313" s="2">
        <f t="shared" si="116"/>
        <v>4.7830938123771122E-2</v>
      </c>
      <c r="K2313">
        <v>2308</v>
      </c>
      <c r="L2313" s="14">
        <v>-5.3381339083189295E-4</v>
      </c>
      <c r="M2313" s="14">
        <v>-0.29686214110653297</v>
      </c>
    </row>
    <row r="2314" spans="1:13" x14ac:dyDescent="0.55000000000000004">
      <c r="A2314">
        <v>2309</v>
      </c>
      <c r="C2314">
        <f t="shared" si="114"/>
        <v>7.0977188671264055E-2</v>
      </c>
      <c r="D2314">
        <f t="shared" si="115"/>
        <v>2.6840828259368769E-4</v>
      </c>
      <c r="E2314" s="2">
        <f t="shared" si="116"/>
        <v>0.10224675361489872</v>
      </c>
      <c r="K2314">
        <v>2309</v>
      </c>
      <c r="L2314" s="14">
        <v>-3.7814448202747199E-4</v>
      </c>
      <c r="M2314" s="14">
        <v>-0.248783274198833</v>
      </c>
    </row>
    <row r="2315" spans="1:13" x14ac:dyDescent="0.55000000000000004">
      <c r="A2315">
        <v>2310</v>
      </c>
      <c r="C2315">
        <f t="shared" si="114"/>
        <v>0.20229988668530727</v>
      </c>
      <c r="D2315">
        <f t="shared" si="115"/>
        <v>4.7553371256603411E-4</v>
      </c>
      <c r="E2315" s="2">
        <f t="shared" si="116"/>
        <v>0.11607306913415269</v>
      </c>
      <c r="K2315">
        <v>2310</v>
      </c>
      <c r="L2315" s="14">
        <v>-1.2776694186121101E-4</v>
      </c>
      <c r="M2315" s="14">
        <v>-0.13839509292864699</v>
      </c>
    </row>
    <row r="2316" spans="1:13" x14ac:dyDescent="0.55000000000000004">
      <c r="A2316">
        <v>2311</v>
      </c>
      <c r="C2316">
        <f t="shared" si="114"/>
        <v>0.28284957728566562</v>
      </c>
      <c r="D2316">
        <f t="shared" si="115"/>
        <v>5.6331020414146808E-4</v>
      </c>
      <c r="E2316" s="2">
        <f t="shared" si="116"/>
        <v>7.6283445678520606E-2</v>
      </c>
      <c r="K2316">
        <v>2311</v>
      </c>
      <c r="L2316" s="14">
        <v>1.54610621502754E-4</v>
      </c>
      <c r="M2316" s="14">
        <v>6.6549979063435802E-3</v>
      </c>
    </row>
    <row r="2317" spans="1:13" x14ac:dyDescent="0.55000000000000004">
      <c r="A2317">
        <v>2312</v>
      </c>
      <c r="C2317">
        <f t="shared" si="114"/>
        <v>0.29240998598356371</v>
      </c>
      <c r="D2317">
        <f t="shared" si="115"/>
        <v>5.0970770811527223E-4</v>
      </c>
      <c r="E2317" s="2">
        <f t="shared" si="116"/>
        <v>2.0269696049773585E-2</v>
      </c>
      <c r="K2317">
        <v>2312</v>
      </c>
      <c r="L2317" s="14">
        <v>3.98264995576692E-4</v>
      </c>
      <c r="M2317" s="14">
        <v>0.150038303231081</v>
      </c>
    </row>
    <row r="2318" spans="1:13" x14ac:dyDescent="0.55000000000000004">
      <c r="A2318">
        <v>2313</v>
      </c>
      <c r="C2318">
        <f t="shared" si="114"/>
        <v>0.22858165171408346</v>
      </c>
      <c r="D2318">
        <f t="shared" si="115"/>
        <v>3.2817932113996965E-4</v>
      </c>
      <c r="E2318" s="2">
        <f t="shared" si="116"/>
        <v>7.4321299239325398E-4</v>
      </c>
      <c r="K2318">
        <v>2313</v>
      </c>
      <c r="L2318" s="14">
        <v>5.4217143085178398E-4</v>
      </c>
      <c r="M2318" s="14">
        <v>0.25584358474153501</v>
      </c>
    </row>
    <row r="2319" spans="1:13" x14ac:dyDescent="0.55000000000000004">
      <c r="A2319">
        <v>2314</v>
      </c>
      <c r="C2319">
        <f t="shared" si="114"/>
        <v>0.10738414098309215</v>
      </c>
      <c r="D2319">
        <f t="shared" si="115"/>
        <v>6.42848420288799E-5</v>
      </c>
      <c r="E2319" s="2">
        <f t="shared" si="116"/>
        <v>3.6171137697187002E-2</v>
      </c>
      <c r="K2319">
        <v>2314</v>
      </c>
      <c r="L2319" s="14">
        <v>5.5028766788267104E-4</v>
      </c>
      <c r="M2319" s="14">
        <v>0.29757125331509798</v>
      </c>
    </row>
    <row r="2320" spans="1:13" x14ac:dyDescent="0.55000000000000004">
      <c r="A2320">
        <v>2315</v>
      </c>
      <c r="C2320">
        <f t="shared" si="114"/>
        <v>-4.0764525655484787E-2</v>
      </c>
      <c r="D2320">
        <f t="shared" si="115"/>
        <v>-2.1574377741260435E-4</v>
      </c>
      <c r="E2320" s="2">
        <f t="shared" si="116"/>
        <v>9.3351563601387286E-2</v>
      </c>
      <c r="K2320">
        <v>2315</v>
      </c>
      <c r="L2320" s="14">
        <v>4.2058094475548802E-4</v>
      </c>
      <c r="M2320" s="14">
        <v>0.26477035549785799</v>
      </c>
    </row>
    <row r="2321" spans="1:13" x14ac:dyDescent="0.55000000000000004">
      <c r="A2321">
        <v>2316</v>
      </c>
      <c r="C2321">
        <f t="shared" si="114"/>
        <v>-0.1786821556027032</v>
      </c>
      <c r="D2321">
        <f t="shared" si="115"/>
        <v>-4.4162525624229405E-4</v>
      </c>
      <c r="E2321" s="2">
        <f t="shared" si="116"/>
        <v>0.11856882024326888</v>
      </c>
      <c r="K2321">
        <v>2316</v>
      </c>
      <c r="L2321" s="14">
        <v>1.85537114919532E-4</v>
      </c>
      <c r="M2321" s="14">
        <v>0.16565607963014001</v>
      </c>
    </row>
    <row r="2322" spans="1:13" x14ac:dyDescent="0.55000000000000004">
      <c r="A2322">
        <v>2317</v>
      </c>
      <c r="C2322">
        <f t="shared" si="114"/>
        <v>-0.27175433081571965</v>
      </c>
      <c r="D2322">
        <f t="shared" si="115"/>
        <v>-5.5666810447887202E-4</v>
      </c>
      <c r="E2322" s="2">
        <f t="shared" si="116"/>
        <v>8.8094123242846809E-2</v>
      </c>
      <c r="K2322">
        <v>2317</v>
      </c>
      <c r="L2322" s="14">
        <v>-9.5975636336720596E-5</v>
      </c>
      <c r="M2322" s="14">
        <v>2.5052210963343601E-2</v>
      </c>
    </row>
    <row r="2323" spans="1:13" x14ac:dyDescent="0.55000000000000004">
      <c r="A2323">
        <v>2318</v>
      </c>
      <c r="C2323">
        <f t="shared" si="114"/>
        <v>-0.29662189712088194</v>
      </c>
      <c r="D2323">
        <f t="shared" si="115"/>
        <v>-5.3199899212458344E-4</v>
      </c>
      <c r="E2323" s="2">
        <f t="shared" si="116"/>
        <v>3.0553556934047994E-2</v>
      </c>
      <c r="K2323">
        <v>2318</v>
      </c>
      <c r="L2323" s="14">
        <v>-3.5345069408281802E-4</v>
      </c>
      <c r="M2323" s="14">
        <v>-0.121826139351856</v>
      </c>
    </row>
    <row r="2324" spans="1:13" x14ac:dyDescent="0.55000000000000004">
      <c r="A2324">
        <v>2319</v>
      </c>
      <c r="C2324">
        <f t="shared" si="114"/>
        <v>-0.24704361954265214</v>
      </c>
      <c r="D2324">
        <f t="shared" si="115"/>
        <v>-3.7380934639637709E-4</v>
      </c>
      <c r="E2324" s="2">
        <f t="shared" si="116"/>
        <v>7.8344489027750973E-5</v>
      </c>
      <c r="K2324">
        <v>2319</v>
      </c>
      <c r="L2324" s="14">
        <v>-5.2240183284695495E-4</v>
      </c>
      <c r="M2324" s="14">
        <v>-0.238192377311883</v>
      </c>
    </row>
    <row r="2325" spans="1:13" x14ac:dyDescent="0.55000000000000004">
      <c r="A2325">
        <v>2320</v>
      </c>
      <c r="C2325">
        <f t="shared" si="114"/>
        <v>-0.13546260072651364</v>
      </c>
      <c r="D2325">
        <f t="shared" si="115"/>
        <v>-1.2180143400053071E-4</v>
      </c>
      <c r="E2325" s="2">
        <f t="shared" si="116"/>
        <v>2.542087635683175E-2</v>
      </c>
      <c r="K2325">
        <v>2320</v>
      </c>
      <c r="L2325" s="14">
        <v>-5.6051419182887702E-4</v>
      </c>
      <c r="M2325" s="14">
        <v>-0.29490185673591601</v>
      </c>
    </row>
    <row r="2326" spans="1:13" x14ac:dyDescent="0.55000000000000004">
      <c r="A2326">
        <v>2321</v>
      </c>
      <c r="C2326">
        <f t="shared" si="114"/>
        <v>1.0116675546432453E-2</v>
      </c>
      <c r="D2326">
        <f t="shared" si="115"/>
        <v>1.6077607095849676E-4</v>
      </c>
      <c r="E2326" s="2">
        <f t="shared" si="116"/>
        <v>8.2867992475942537E-2</v>
      </c>
      <c r="K2326">
        <v>2321</v>
      </c>
      <c r="L2326" s="14">
        <v>-4.5824229428965399E-4</v>
      </c>
      <c r="M2326" s="14">
        <v>-0.27775133670213698</v>
      </c>
    </row>
    <row r="2327" spans="1:13" x14ac:dyDescent="0.55000000000000004">
      <c r="A2327">
        <v>2322</v>
      </c>
      <c r="C2327">
        <f t="shared" si="114"/>
        <v>0.15315687950078938</v>
      </c>
      <c r="D2327">
        <f t="shared" si="115"/>
        <v>4.0300217099963276E-4</v>
      </c>
      <c r="E2327" s="2">
        <f t="shared" si="116"/>
        <v>0.11846892509060275</v>
      </c>
      <c r="K2327">
        <v>2322</v>
      </c>
      <c r="L2327" s="14">
        <v>-2.41200771416775E-4</v>
      </c>
      <c r="M2327" s="14">
        <v>-0.19103627134710699</v>
      </c>
    </row>
    <row r="2328" spans="1:13" x14ac:dyDescent="0.55000000000000004">
      <c r="A2328">
        <v>2323</v>
      </c>
      <c r="C2328">
        <f t="shared" si="114"/>
        <v>0.25775793499077931</v>
      </c>
      <c r="D2328">
        <f t="shared" si="115"/>
        <v>5.4408322073107979E-4</v>
      </c>
      <c r="E2328" s="2">
        <f t="shared" si="116"/>
        <v>9.8742329093306366E-2</v>
      </c>
      <c r="K2328">
        <v>2323</v>
      </c>
      <c r="L2328" s="14">
        <v>3.6250980958389802E-5</v>
      </c>
      <c r="M2328" s="14">
        <v>-5.64749867302052E-2</v>
      </c>
    </row>
    <row r="2329" spans="1:13" x14ac:dyDescent="0.55000000000000004">
      <c r="A2329">
        <v>2324</v>
      </c>
      <c r="C2329">
        <f t="shared" si="114"/>
        <v>0.29766718190517627</v>
      </c>
      <c r="D2329">
        <f t="shared" si="115"/>
        <v>5.4861085042528829E-4</v>
      </c>
      <c r="E2329" s="2">
        <f t="shared" si="116"/>
        <v>4.220410345268228E-2</v>
      </c>
      <c r="K2329">
        <v>2324</v>
      </c>
      <c r="L2329" s="14">
        <v>3.0462345026776699E-4</v>
      </c>
      <c r="M2329" s="14">
        <v>9.2230808658659194E-2</v>
      </c>
    </row>
    <row r="2330" spans="1:13" x14ac:dyDescent="0.55000000000000004">
      <c r="A2330">
        <v>2325</v>
      </c>
      <c r="C2330">
        <f t="shared" si="114"/>
        <v>0.26286824048827795</v>
      </c>
      <c r="D2330">
        <f t="shared" si="115"/>
        <v>4.1544872046249995E-4</v>
      </c>
      <c r="E2330" s="2">
        <f t="shared" si="116"/>
        <v>2.0278283033730903E-3</v>
      </c>
      <c r="K2330">
        <v>2325</v>
      </c>
      <c r="L2330" s="14">
        <v>4.9670108671089205E-4</v>
      </c>
      <c r="M2330" s="14">
        <v>0.21783682586056399</v>
      </c>
    </row>
    <row r="2331" spans="1:13" x14ac:dyDescent="0.55000000000000004">
      <c r="A2331">
        <v>2326</v>
      </c>
      <c r="C2331">
        <f t="shared" si="114"/>
        <v>0.16209491153260658</v>
      </c>
      <c r="D2331">
        <f t="shared" si="115"/>
        <v>1.7801771862978395E-4</v>
      </c>
      <c r="E2331" s="2">
        <f t="shared" si="116"/>
        <v>1.6075538546038447E-2</v>
      </c>
      <c r="K2331">
        <v>2326</v>
      </c>
      <c r="L2331" s="14">
        <v>5.6437685467743397E-4</v>
      </c>
      <c r="M2331" s="14">
        <v>0.28888425866413198</v>
      </c>
    </row>
    <row r="2332" spans="1:13" x14ac:dyDescent="0.55000000000000004">
      <c r="A2332">
        <v>2327</v>
      </c>
      <c r="C2332">
        <f t="shared" si="114"/>
        <v>2.0639176472462939E-2</v>
      </c>
      <c r="D2332">
        <f t="shared" si="115"/>
        <v>-1.0409197826259614E-4</v>
      </c>
      <c r="E2332" s="2">
        <f t="shared" si="116"/>
        <v>7.1256782243733344E-2</v>
      </c>
      <c r="K2332">
        <v>2327</v>
      </c>
      <c r="L2332" s="14">
        <v>4.9070093825018897E-4</v>
      </c>
      <c r="M2332" s="14">
        <v>0.28757883677743401</v>
      </c>
    </row>
    <row r="2333" spans="1:13" x14ac:dyDescent="0.55000000000000004">
      <c r="A2333">
        <v>2328</v>
      </c>
      <c r="C2333">
        <f t="shared" si="114"/>
        <v>-0.1259965568438553</v>
      </c>
      <c r="D2333">
        <f t="shared" si="115"/>
        <v>-3.6007678269782655E-4</v>
      </c>
      <c r="E2333" s="2">
        <f t="shared" si="116"/>
        <v>0.11576602584600119</v>
      </c>
      <c r="K2333">
        <v>2328</v>
      </c>
      <c r="L2333" s="14">
        <v>2.9412592775056301E-4</v>
      </c>
      <c r="M2333" s="14">
        <v>0.21424751121024199</v>
      </c>
    </row>
    <row r="2334" spans="1:13" x14ac:dyDescent="0.55000000000000004">
      <c r="A2334">
        <v>2329</v>
      </c>
      <c r="C2334">
        <f t="shared" si="114"/>
        <v>-0.24100981018842565</v>
      </c>
      <c r="D2334">
        <f t="shared" si="115"/>
        <v>-5.2568990449152495E-4</v>
      </c>
      <c r="E2334" s="2">
        <f t="shared" si="116"/>
        <v>0.10775881463229703</v>
      </c>
      <c r="K2334">
        <v>2329</v>
      </c>
      <c r="L2334" s="14">
        <v>2.3885254021020899E-5</v>
      </c>
      <c r="M2334" s="14">
        <v>8.7256567365378998E-2</v>
      </c>
    </row>
    <row r="2335" spans="1:13" x14ac:dyDescent="0.55000000000000004">
      <c r="A2335">
        <v>2330</v>
      </c>
      <c r="C2335">
        <f t="shared" si="114"/>
        <v>-0.29553468126027432</v>
      </c>
      <c r="D2335">
        <f t="shared" si="115"/>
        <v>-5.5936594092370379E-4</v>
      </c>
      <c r="E2335" s="2">
        <f t="shared" si="116"/>
        <v>5.4730897571623478E-2</v>
      </c>
      <c r="K2335">
        <v>2330</v>
      </c>
      <c r="L2335" s="14">
        <v>-2.5233762975144402E-4</v>
      </c>
      <c r="M2335" s="14">
        <v>-6.1588325076589602E-2</v>
      </c>
    </row>
    <row r="2336" spans="1:13" x14ac:dyDescent="0.55000000000000004">
      <c r="A2336">
        <v>2331</v>
      </c>
      <c r="C2336">
        <f t="shared" si="114"/>
        <v>-0.27588657671324485</v>
      </c>
      <c r="D2336">
        <f t="shared" si="115"/>
        <v>-4.5265291668330517E-4</v>
      </c>
      <c r="E2336" s="2">
        <f t="shared" si="116"/>
        <v>6.541337791961914E-3</v>
      </c>
      <c r="K2336">
        <v>2331</v>
      </c>
      <c r="L2336" s="14">
        <v>-4.6536098876365299E-4</v>
      </c>
      <c r="M2336" s="14">
        <v>-0.19500803943689499</v>
      </c>
    </row>
    <row r="2337" spans="1:13" x14ac:dyDescent="0.55000000000000004">
      <c r="A2337">
        <v>2332</v>
      </c>
      <c r="C2337">
        <f t="shared" si="114"/>
        <v>-0.18699675663966506</v>
      </c>
      <c r="D2337">
        <f t="shared" si="115"/>
        <v>-2.3233355152371386E-4</v>
      </c>
      <c r="E2337" s="2">
        <f t="shared" si="116"/>
        <v>8.5729125329349516E-3</v>
      </c>
      <c r="K2337">
        <v>2332</v>
      </c>
      <c r="L2337" s="14">
        <v>-5.6183180125001799E-4</v>
      </c>
      <c r="M2337" s="14">
        <v>-0.27958678057818098</v>
      </c>
    </row>
    <row r="2338" spans="1:13" x14ac:dyDescent="0.55000000000000004">
      <c r="A2338">
        <v>2333</v>
      </c>
      <c r="C2338">
        <f t="shared" si="114"/>
        <v>-5.1174692228010042E-2</v>
      </c>
      <c r="D2338">
        <f t="shared" si="115"/>
        <v>4.6296637866855634E-5</v>
      </c>
      <c r="E2338" s="2">
        <f t="shared" si="116"/>
        <v>5.9032761846983813E-2</v>
      </c>
      <c r="K2338">
        <v>2333</v>
      </c>
      <c r="L2338" s="14">
        <v>-5.1758835376185697E-4</v>
      </c>
      <c r="M2338" s="14">
        <v>-0.29414127809319401</v>
      </c>
    </row>
    <row r="2339" spans="1:13" x14ac:dyDescent="0.55000000000000004">
      <c r="A2339">
        <v>2334</v>
      </c>
      <c r="C2339">
        <f t="shared" si="114"/>
        <v>9.7491141254926916E-2</v>
      </c>
      <c r="D2339">
        <f t="shared" si="115"/>
        <v>3.1330734700683405E-4</v>
      </c>
      <c r="E2339" s="2">
        <f t="shared" si="116"/>
        <v>0.11056782731778632</v>
      </c>
      <c r="K2339">
        <v>2334</v>
      </c>
      <c r="L2339" s="14">
        <v>-3.4371169218900199E-4</v>
      </c>
      <c r="M2339" s="14">
        <v>-0.235026267789752</v>
      </c>
    </row>
    <row r="2340" spans="1:13" x14ac:dyDescent="0.55000000000000004">
      <c r="A2340">
        <v>2335</v>
      </c>
      <c r="C2340">
        <f t="shared" si="114"/>
        <v>0.22168875323343012</v>
      </c>
      <c r="D2340">
        <f t="shared" si="115"/>
        <v>5.0168451604408763E-4</v>
      </c>
      <c r="E2340" s="2">
        <f t="shared" si="116"/>
        <v>0.11474222941907589</v>
      </c>
      <c r="K2340">
        <v>2335</v>
      </c>
      <c r="L2340" s="14">
        <v>-8.3750305074872797E-5</v>
      </c>
      <c r="M2340" s="14">
        <v>-0.117047470721251</v>
      </c>
    </row>
    <row r="2341" spans="1:13" x14ac:dyDescent="0.55000000000000004">
      <c r="A2341">
        <v>2336</v>
      </c>
      <c r="C2341">
        <f t="shared" si="114"/>
        <v>0.29024716097952119</v>
      </c>
      <c r="D2341">
        <f t="shared" si="115"/>
        <v>5.6414944622654054E-4</v>
      </c>
      <c r="E2341" s="2">
        <f t="shared" si="116"/>
        <v>6.7600296130101781E-2</v>
      </c>
      <c r="K2341">
        <v>2336</v>
      </c>
      <c r="L2341" s="14">
        <v>1.97186865494432E-4</v>
      </c>
      <c r="M2341" s="14">
        <v>3.0246591499179899E-2</v>
      </c>
    </row>
    <row r="2342" spans="1:13" x14ac:dyDescent="0.55000000000000004">
      <c r="A2342">
        <v>2337</v>
      </c>
      <c r="C2342">
        <f t="shared" si="114"/>
        <v>0.28595964924478418</v>
      </c>
      <c r="D2342">
        <f t="shared" si="115"/>
        <v>4.8502475673399819E-4</v>
      </c>
      <c r="E2342" s="2">
        <f t="shared" si="116"/>
        <v>1.3454710575442149E-2</v>
      </c>
      <c r="K2342">
        <v>2337</v>
      </c>
      <c r="L2342" s="14">
        <v>4.2873736234215102E-4</v>
      </c>
      <c r="M2342" s="14">
        <v>0.16996520724240999</v>
      </c>
    </row>
    <row r="2343" spans="1:13" x14ac:dyDescent="0.55000000000000004">
      <c r="A2343">
        <v>2338</v>
      </c>
      <c r="C2343">
        <f t="shared" si="114"/>
        <v>0.20990229310176917</v>
      </c>
      <c r="D2343">
        <f t="shared" si="115"/>
        <v>2.8416907681362753E-4</v>
      </c>
      <c r="E2343" s="2">
        <f t="shared" si="116"/>
        <v>3.2732918217913275E-3</v>
      </c>
      <c r="K2343">
        <v>2338</v>
      </c>
      <c r="L2343" s="14">
        <v>5.5290792709777599E-4</v>
      </c>
      <c r="M2343" s="14">
        <v>0.26711498244418103</v>
      </c>
    </row>
    <row r="2344" spans="1:13" x14ac:dyDescent="0.55000000000000004">
      <c r="A2344">
        <v>2339</v>
      </c>
      <c r="C2344">
        <f t="shared" si="114"/>
        <v>8.1163885779196851E-2</v>
      </c>
      <c r="D2344">
        <f t="shared" si="115"/>
        <v>1.1992948420867871E-5</v>
      </c>
      <c r="E2344" s="2">
        <f t="shared" si="116"/>
        <v>4.6742555646558978E-2</v>
      </c>
      <c r="K2344">
        <v>2339</v>
      </c>
      <c r="L2344" s="14">
        <v>5.3859927152000002E-4</v>
      </c>
      <c r="M2344" s="14">
        <v>0.29736415323175802</v>
      </c>
    </row>
    <row r="2345" spans="1:13" x14ac:dyDescent="0.55000000000000004">
      <c r="A2345">
        <v>2340</v>
      </c>
      <c r="C2345">
        <f t="shared" si="114"/>
        <v>-6.7944946073929452E-2</v>
      </c>
      <c r="D2345">
        <f t="shared" si="115"/>
        <v>-2.6319315723241811E-4</v>
      </c>
      <c r="E2345" s="2">
        <f t="shared" si="116"/>
        <v>0.10309337665057156</v>
      </c>
      <c r="K2345">
        <v>2340</v>
      </c>
      <c r="L2345" s="14">
        <v>3.8939508716273201E-4</v>
      </c>
      <c r="M2345" s="14">
        <v>0.25313662712916102</v>
      </c>
    </row>
    <row r="2346" spans="1:13" x14ac:dyDescent="0.55000000000000004">
      <c r="A2346">
        <v>2341</v>
      </c>
      <c r="C2346">
        <f t="shared" si="114"/>
        <v>-0.20000102862856814</v>
      </c>
      <c r="D2346">
        <f t="shared" si="115"/>
        <v>-4.7232332809287375E-4</v>
      </c>
      <c r="E2346" s="2">
        <f t="shared" si="116"/>
        <v>0.11937749942216058</v>
      </c>
      <c r="K2346">
        <v>2341</v>
      </c>
      <c r="L2346" s="14">
        <v>1.42664487593811E-4</v>
      </c>
      <c r="M2346" s="14">
        <v>0.145509462416437</v>
      </c>
    </row>
    <row r="2347" spans="1:13" x14ac:dyDescent="0.55000000000000004">
      <c r="A2347">
        <v>2342</v>
      </c>
      <c r="C2347">
        <f t="shared" si="114"/>
        <v>-0.28186106868568306</v>
      </c>
      <c r="D2347">
        <f t="shared" si="115"/>
        <v>-5.629102993896549E-4</v>
      </c>
      <c r="E2347" s="2">
        <f t="shared" si="116"/>
        <v>8.0258674041705114E-2</v>
      </c>
      <c r="K2347">
        <v>2342</v>
      </c>
      <c r="L2347" s="14">
        <v>-1.3979731791920701E-4</v>
      </c>
      <c r="M2347" s="14">
        <v>1.4385501663463E-3</v>
      </c>
    </row>
    <row r="2348" spans="1:13" x14ac:dyDescent="0.55000000000000004">
      <c r="A2348">
        <v>2343</v>
      </c>
      <c r="C2348">
        <f t="shared" si="114"/>
        <v>-0.29297992166281411</v>
      </c>
      <c r="D2348">
        <f t="shared" si="115"/>
        <v>-5.1221865074816851E-4</v>
      </c>
      <c r="E2348" s="2">
        <f t="shared" si="116"/>
        <v>2.2496179891898054E-2</v>
      </c>
      <c r="K2348">
        <v>2343</v>
      </c>
      <c r="L2348" s="14">
        <v>-3.87246017919761E-4</v>
      </c>
      <c r="M2348" s="14">
        <v>-0.14299265589702301</v>
      </c>
    </row>
    <row r="2349" spans="1:13" x14ac:dyDescent="0.55000000000000004">
      <c r="A2349">
        <v>2344</v>
      </c>
      <c r="C2349">
        <f t="shared" si="114"/>
        <v>-0.23056698982968271</v>
      </c>
      <c r="D2349">
        <f t="shared" si="115"/>
        <v>-3.3297091748154053E-4</v>
      </c>
      <c r="E2349" s="2">
        <f t="shared" si="116"/>
        <v>4.4282781479249174E-4</v>
      </c>
      <c r="K2349">
        <v>2344</v>
      </c>
      <c r="L2349" s="14">
        <v>-5.3770655043242305E-4</v>
      </c>
      <c r="M2349" s="14">
        <v>-0.25161046422894701</v>
      </c>
    </row>
    <row r="2350" spans="1:13" x14ac:dyDescent="0.55000000000000004">
      <c r="A2350">
        <v>2345</v>
      </c>
      <c r="C2350">
        <f t="shared" si="114"/>
        <v>-0.1102866035168415</v>
      </c>
      <c r="D2350">
        <f t="shared" si="115"/>
        <v>-7.0154502399147613E-5</v>
      </c>
      <c r="E2350" s="2">
        <f t="shared" si="116"/>
        <v>3.494068174298539E-2</v>
      </c>
      <c r="K2350">
        <v>2345</v>
      </c>
      <c r="L2350" s="14">
        <v>-5.5349514170001596E-4</v>
      </c>
      <c r="M2350" s="14">
        <v>-0.29721087091673098</v>
      </c>
    </row>
    <row r="2351" spans="1:13" x14ac:dyDescent="0.55000000000000004">
      <c r="A2351">
        <v>2346</v>
      </c>
      <c r="C2351">
        <f t="shared" si="114"/>
        <v>3.7673395621184103E-2</v>
      </c>
      <c r="D2351">
        <f t="shared" si="115"/>
        <v>2.1026921404560293E-4</v>
      </c>
      <c r="E2351" s="2">
        <f t="shared" si="116"/>
        <v>9.3664378657320302E-2</v>
      </c>
      <c r="K2351">
        <v>2346</v>
      </c>
      <c r="L2351" s="14">
        <v>-4.3065744109426201E-4</v>
      </c>
      <c r="M2351" s="14">
        <v>-0.26837297122103199</v>
      </c>
    </row>
    <row r="2352" spans="1:13" x14ac:dyDescent="0.55000000000000004">
      <c r="A2352">
        <v>2347</v>
      </c>
      <c r="C2352">
        <f t="shared" si="114"/>
        <v>0.17617816655147148</v>
      </c>
      <c r="D2352">
        <f t="shared" si="115"/>
        <v>4.3791978989031249E-4</v>
      </c>
      <c r="E2352" s="2">
        <f t="shared" si="116"/>
        <v>0.12145055111685013</v>
      </c>
      <c r="K2352">
        <v>2347</v>
      </c>
      <c r="L2352" s="14">
        <v>-1.9995891276164299E-4</v>
      </c>
      <c r="M2352" s="14">
        <v>-0.17231939601798199</v>
      </c>
    </row>
    <row r="2353" spans="1:13" x14ac:dyDescent="0.55000000000000004">
      <c r="A2353">
        <v>2348</v>
      </c>
      <c r="C2353">
        <f t="shared" si="114"/>
        <v>0.27046593121798906</v>
      </c>
      <c r="D2353">
        <f t="shared" si="115"/>
        <v>5.5566172908896665E-4</v>
      </c>
      <c r="E2353" s="2">
        <f t="shared" si="116"/>
        <v>9.2156742588603111E-2</v>
      </c>
      <c r="K2353">
        <v>2348</v>
      </c>
      <c r="L2353" s="14">
        <v>8.08205657271663E-5</v>
      </c>
      <c r="M2353" s="14">
        <v>-3.3107359090303899E-2</v>
      </c>
    </row>
    <row r="2354" spans="1:13" x14ac:dyDescent="0.55000000000000004">
      <c r="A2354">
        <v>2349</v>
      </c>
      <c r="C2354">
        <f t="shared" si="114"/>
        <v>0.29687244811923597</v>
      </c>
      <c r="D2354">
        <f t="shared" si="115"/>
        <v>5.3394428670818547E-4</v>
      </c>
      <c r="E2354" s="2">
        <f t="shared" si="116"/>
        <v>3.3297427371653629E-2</v>
      </c>
      <c r="K2354">
        <v>2349</v>
      </c>
      <c r="L2354" s="14">
        <v>3.4135803215521799E-4</v>
      </c>
      <c r="M2354" s="14">
        <v>0.114396621304686</v>
      </c>
    </row>
    <row r="2355" spans="1:13" x14ac:dyDescent="0.55000000000000004">
      <c r="A2355">
        <v>2350</v>
      </c>
      <c r="C2355">
        <f t="shared" si="114"/>
        <v>0.24877023811771018</v>
      </c>
      <c r="D2355">
        <f t="shared" si="115"/>
        <v>3.7821808301658004E-4</v>
      </c>
      <c r="E2355" s="2">
        <f t="shared" si="116"/>
        <v>2.4090081671195444E-4</v>
      </c>
      <c r="K2355">
        <v>2350</v>
      </c>
      <c r="L2355" s="14">
        <v>5.1640026179850299E-4</v>
      </c>
      <c r="M2355" s="14">
        <v>0.23324925822879999</v>
      </c>
    </row>
    <row r="2356" spans="1:13" x14ac:dyDescent="0.55000000000000004">
      <c r="A2356">
        <v>2351</v>
      </c>
      <c r="C2356">
        <f t="shared" si="114"/>
        <v>0.13823194201016287</v>
      </c>
      <c r="D2356">
        <f t="shared" si="115"/>
        <v>1.2756711269445344E-4</v>
      </c>
      <c r="E2356" s="2">
        <f t="shared" si="116"/>
        <v>2.4165084736272983E-2</v>
      </c>
      <c r="K2356">
        <v>2351</v>
      </c>
      <c r="L2356" s="14">
        <v>5.6210684235970297E-4</v>
      </c>
      <c r="M2356" s="14">
        <v>0.29368317145616302</v>
      </c>
    </row>
    <row r="2357" spans="1:13" x14ac:dyDescent="0.55000000000000004">
      <c r="A2357">
        <v>2352</v>
      </c>
      <c r="C2357">
        <f t="shared" si="114"/>
        <v>-6.9996578432955795E-3</v>
      </c>
      <c r="D2357">
        <f t="shared" si="115"/>
        <v>-1.551005140121444E-4</v>
      </c>
      <c r="E2357" s="2">
        <f t="shared" si="116"/>
        <v>8.269188679588689E-2</v>
      </c>
      <c r="K2357">
        <v>2352</v>
      </c>
      <c r="L2357" s="14">
        <v>4.6703027719422602E-4</v>
      </c>
      <c r="M2357" s="14">
        <v>0.28056231251420299</v>
      </c>
    </row>
    <row r="2358" spans="1:13" x14ac:dyDescent="0.55000000000000004">
      <c r="A2358">
        <v>2353</v>
      </c>
      <c r="C2358">
        <f t="shared" si="114"/>
        <v>-0.15047449112012687</v>
      </c>
      <c r="D2358">
        <f t="shared" si="115"/>
        <v>-3.9884118096313216E-4</v>
      </c>
      <c r="E2358" s="2">
        <f t="shared" si="116"/>
        <v>0.12085869598227959</v>
      </c>
      <c r="K2358">
        <v>2353</v>
      </c>
      <c r="L2358" s="14">
        <v>2.54983081859954E-4</v>
      </c>
      <c r="M2358" s="14">
        <v>0.19717288192083199</v>
      </c>
    </row>
    <row r="2359" spans="1:13" x14ac:dyDescent="0.55000000000000004">
      <c r="A2359">
        <v>2354</v>
      </c>
      <c r="C2359">
        <f t="shared" si="114"/>
        <v>-0.25618339887586672</v>
      </c>
      <c r="D2359">
        <f t="shared" si="115"/>
        <v>-5.4248111839686093E-4</v>
      </c>
      <c r="E2359" s="2">
        <f t="shared" si="116"/>
        <v>0.10277389508376746</v>
      </c>
      <c r="K2359">
        <v>2354</v>
      </c>
      <c r="L2359" s="14">
        <v>-2.0926208126343599E-5</v>
      </c>
      <c r="M2359" s="14">
        <v>6.44002798786317E-2</v>
      </c>
    </row>
    <row r="2360" spans="1:13" x14ac:dyDescent="0.55000000000000004">
      <c r="A2360">
        <v>2355</v>
      </c>
      <c r="C2360">
        <f t="shared" si="114"/>
        <v>-0.29759567343226317</v>
      </c>
      <c r="D2360">
        <f t="shared" si="115"/>
        <v>-5.4996972970959665E-4</v>
      </c>
      <c r="E2360" s="2">
        <f t="shared" si="116"/>
        <v>4.5409010925857599E-2</v>
      </c>
      <c r="K2360">
        <v>2355</v>
      </c>
      <c r="L2360" s="14">
        <v>-2.9159439947062802E-4</v>
      </c>
      <c r="M2360" s="14">
        <v>-8.45017717695042E-2</v>
      </c>
    </row>
    <row r="2361" spans="1:13" x14ac:dyDescent="0.55000000000000004">
      <c r="A2361">
        <v>2356</v>
      </c>
      <c r="C2361">
        <f t="shared" si="114"/>
        <v>-0.26431770677679628</v>
      </c>
      <c r="D2361">
        <f t="shared" si="115"/>
        <v>-4.1942753130789752E-4</v>
      </c>
      <c r="E2361" s="2">
        <f t="shared" si="116"/>
        <v>2.712105200935002E-3</v>
      </c>
      <c r="K2361">
        <v>2356</v>
      </c>
      <c r="L2361" s="14">
        <v>-4.8923096454716805E-4</v>
      </c>
      <c r="M2361" s="14">
        <v>-0.21223983046703301</v>
      </c>
    </row>
    <row r="2362" spans="1:13" x14ac:dyDescent="0.55000000000000004">
      <c r="A2362">
        <v>2357</v>
      </c>
      <c r="C2362">
        <f t="shared" si="114"/>
        <v>-0.16470156709645725</v>
      </c>
      <c r="D2362">
        <f t="shared" si="115"/>
        <v>-1.8361786338074731E-4</v>
      </c>
      <c r="E2362" s="2">
        <f t="shared" si="116"/>
        <v>1.4913182022289702E-2</v>
      </c>
      <c r="K2362">
        <v>2357</v>
      </c>
      <c r="L2362" s="14">
        <v>-5.6433659958430302E-4</v>
      </c>
      <c r="M2362" s="14">
        <v>-0.286821106983773</v>
      </c>
    </row>
    <row r="2363" spans="1:13" x14ac:dyDescent="0.55000000000000004">
      <c r="A2363">
        <v>2358</v>
      </c>
      <c r="C2363">
        <f t="shared" si="114"/>
        <v>-2.3748805707988749E-2</v>
      </c>
      <c r="D2363">
        <f t="shared" si="115"/>
        <v>9.8276017898875557E-5</v>
      </c>
      <c r="E2363" s="2">
        <f t="shared" si="116"/>
        <v>7.065891791508197E-2</v>
      </c>
      <c r="K2363">
        <v>2358</v>
      </c>
      <c r="L2363" s="14">
        <v>-4.9810063236544898E-4</v>
      </c>
      <c r="M2363" s="14">
        <v>-0.289566257947457</v>
      </c>
    </row>
    <row r="2364" spans="1:13" x14ac:dyDescent="0.55000000000000004">
      <c r="A2364">
        <v>2359</v>
      </c>
      <c r="C2364">
        <f t="shared" si="114"/>
        <v>0.12316440532709318</v>
      </c>
      <c r="D2364">
        <f t="shared" si="115"/>
        <v>3.5550469017838171E-4</v>
      </c>
      <c r="E2364" s="2">
        <f t="shared" si="116"/>
        <v>0.11761617622705403</v>
      </c>
      <c r="K2364">
        <v>2359</v>
      </c>
      <c r="L2364" s="14">
        <v>-3.0711227177867802E-4</v>
      </c>
      <c r="M2364" s="14">
        <v>-0.21978774326955</v>
      </c>
    </row>
    <row r="2365" spans="1:13" x14ac:dyDescent="0.55000000000000004">
      <c r="A2365">
        <v>2360</v>
      </c>
      <c r="C2365">
        <f t="shared" si="114"/>
        <v>0.23916594672518768</v>
      </c>
      <c r="D2365">
        <f t="shared" si="115"/>
        <v>5.2350917866867482E-4</v>
      </c>
      <c r="E2365" s="2">
        <f t="shared" si="116"/>
        <v>0.1116415013726522</v>
      </c>
      <c r="K2365">
        <v>2360</v>
      </c>
      <c r="L2365" s="14">
        <v>-3.9205737538720399E-5</v>
      </c>
      <c r="M2365" s="14">
        <v>-9.4962024825612307E-2</v>
      </c>
    </row>
    <row r="2366" spans="1:13" x14ac:dyDescent="0.55000000000000004">
      <c r="A2366">
        <v>2361</v>
      </c>
      <c r="C2366">
        <f t="shared" si="114"/>
        <v>0.29514187671441067</v>
      </c>
      <c r="D2366">
        <f t="shared" si="115"/>
        <v>5.6012389801267024E-4</v>
      </c>
      <c r="E2366" s="2">
        <f t="shared" si="116"/>
        <v>5.8319523437399039E-2</v>
      </c>
      <c r="K2366">
        <v>2361</v>
      </c>
      <c r="L2366" s="14">
        <v>2.3852011688254901E-4</v>
      </c>
      <c r="M2366" s="14">
        <v>5.3647521837533602E-2</v>
      </c>
    </row>
    <row r="2367" spans="1:13" x14ac:dyDescent="0.55000000000000004">
      <c r="A2367">
        <v>2362</v>
      </c>
      <c r="C2367">
        <f t="shared" si="114"/>
        <v>0.27704341674586513</v>
      </c>
      <c r="D2367">
        <f t="shared" si="115"/>
        <v>4.5615932543168711E-4</v>
      </c>
      <c r="E2367" s="2">
        <f t="shared" si="116"/>
        <v>7.7832453060041841E-3</v>
      </c>
      <c r="K2367">
        <v>2362</v>
      </c>
      <c r="L2367" s="14">
        <v>4.56507128359202E-4</v>
      </c>
      <c r="M2367" s="14">
        <v>0.188820713851405</v>
      </c>
    </row>
    <row r="2368" spans="1:13" x14ac:dyDescent="0.55000000000000004">
      <c r="A2368">
        <v>2363</v>
      </c>
      <c r="C2368">
        <f t="shared" si="114"/>
        <v>0.1894128987869696</v>
      </c>
      <c r="D2368">
        <f t="shared" si="115"/>
        <v>2.3770837724463808E-4</v>
      </c>
      <c r="E2368" s="2">
        <f t="shared" si="116"/>
        <v>7.6194896198864739E-3</v>
      </c>
      <c r="K2368">
        <v>2363</v>
      </c>
      <c r="L2368" s="14">
        <v>5.6015909757367002E-4</v>
      </c>
      <c r="M2368" s="14">
        <v>0.27670258672252401</v>
      </c>
    </row>
    <row r="2369" spans="1:13" x14ac:dyDescent="0.55000000000000004">
      <c r="A2369">
        <v>2364</v>
      </c>
      <c r="C2369">
        <f t="shared" si="114"/>
        <v>5.4243735739271555E-2</v>
      </c>
      <c r="D2369">
        <f t="shared" si="115"/>
        <v>-4.0402363136986705E-5</v>
      </c>
      <c r="E2369" s="2">
        <f t="shared" si="116"/>
        <v>5.8099724544149911E-2</v>
      </c>
      <c r="K2369">
        <v>2364</v>
      </c>
      <c r="L2369" s="14">
        <v>5.2351574582605305E-4</v>
      </c>
      <c r="M2369" s="14">
        <v>0.29528258021075898</v>
      </c>
    </row>
    <row r="2370" spans="1:13" x14ac:dyDescent="0.55000000000000004">
      <c r="A2370">
        <v>2365</v>
      </c>
      <c r="C2370">
        <f t="shared" si="114"/>
        <v>-9.453946161072703E-2</v>
      </c>
      <c r="D2370">
        <f t="shared" si="115"/>
        <v>-3.0837296198375216E-4</v>
      </c>
      <c r="E2370" s="2">
        <f t="shared" si="116"/>
        <v>0.11185458262977242</v>
      </c>
      <c r="K2370">
        <v>2365</v>
      </c>
      <c r="L2370" s="14">
        <v>3.5575462788039298E-4</v>
      </c>
      <c r="M2370" s="14">
        <v>0.23990721968507001</v>
      </c>
    </row>
    <row r="2371" spans="1:13" x14ac:dyDescent="0.55000000000000004">
      <c r="A2371">
        <v>2366</v>
      </c>
      <c r="C2371">
        <f t="shared" si="114"/>
        <v>-0.21959524683050524</v>
      </c>
      <c r="D2371">
        <f t="shared" si="115"/>
        <v>-4.9894844735998525E-4</v>
      </c>
      <c r="E2371" s="2">
        <f t="shared" si="116"/>
        <v>0.11836410959496549</v>
      </c>
      <c r="K2371">
        <v>2366</v>
      </c>
      <c r="L2371" s="14">
        <v>9.8892556440600995E-5</v>
      </c>
      <c r="M2371" s="14">
        <v>0.12444560771291301</v>
      </c>
    </row>
    <row r="2372" spans="1:13" x14ac:dyDescent="0.55000000000000004">
      <c r="A2372">
        <v>2367</v>
      </c>
      <c r="C2372">
        <f t="shared" si="114"/>
        <v>-0.28953725379739542</v>
      </c>
      <c r="D2372">
        <f t="shared" si="115"/>
        <v>-5.6429838944938721E-4</v>
      </c>
      <c r="E2372" s="2">
        <f t="shared" si="116"/>
        <v>7.1477666755774757E-2</v>
      </c>
      <c r="K2372">
        <v>2367</v>
      </c>
      <c r="L2372" s="14">
        <v>-1.8273776924462E-4</v>
      </c>
      <c r="M2372" s="14">
        <v>-2.21841787154455E-2</v>
      </c>
    </row>
    <row r="2373" spans="1:13" x14ac:dyDescent="0.55000000000000004">
      <c r="A2373">
        <v>2368</v>
      </c>
      <c r="C2373">
        <f t="shared" si="114"/>
        <v>-0.28681151302250407</v>
      </c>
      <c r="D2373">
        <f t="shared" si="115"/>
        <v>-4.8802133025431488E-4</v>
      </c>
      <c r="E2373" s="2">
        <f t="shared" si="116"/>
        <v>1.5265520010576026E-2</v>
      </c>
      <c r="K2373">
        <v>2368</v>
      </c>
      <c r="L2373" s="14">
        <v>-4.18600286999708E-4</v>
      </c>
      <c r="M2373" s="14">
        <v>-0.163257799963867</v>
      </c>
    </row>
    <row r="2374" spans="1:13" x14ac:dyDescent="0.55000000000000004">
      <c r="A2374">
        <v>2369</v>
      </c>
      <c r="C2374">
        <f t="shared" ref="C2374:C2437" si="117">$D$1*COS($B$2*(A2374-$L$2)+$B$1)</f>
        <v>-0.21210212798623371</v>
      </c>
      <c r="D2374">
        <f t="shared" ref="D2374:D2437" si="118">$D$2*COS($B$2*(A2374-$L$3)+$B$3)</f>
        <v>-2.8926120383882041E-4</v>
      </c>
      <c r="E2374" s="2">
        <f t="shared" ref="E2374:E2437" si="119">(M2374-C2374)^2</f>
        <v>2.6358330215755584E-3</v>
      </c>
      <c r="K2374">
        <v>2369</v>
      </c>
      <c r="L2374" s="14">
        <v>-5.4962176606806502E-4</v>
      </c>
      <c r="M2374" s="14">
        <v>-0.26344249243347501</v>
      </c>
    </row>
    <row r="2375" spans="1:13" x14ac:dyDescent="0.55000000000000004">
      <c r="A2375">
        <v>2370</v>
      </c>
      <c r="C2375">
        <f t="shared" si="117"/>
        <v>-8.4159579584585947E-2</v>
      </c>
      <c r="D2375">
        <f t="shared" si="118"/>
        <v>-1.7902612404237204E-5</v>
      </c>
      <c r="E2375" s="2">
        <f t="shared" si="119"/>
        <v>4.557661326612393E-2</v>
      </c>
      <c r="K2375">
        <v>2370</v>
      </c>
      <c r="L2375" s="14">
        <v>-5.4298706421877601E-4</v>
      </c>
      <c r="M2375" s="14">
        <v>-0.297646378394545</v>
      </c>
    </row>
    <row r="2376" spans="1:13" x14ac:dyDescent="0.55000000000000004">
      <c r="A2376">
        <v>2371</v>
      </c>
      <c r="C2376">
        <f t="shared" si="117"/>
        <v>6.490524934931069E-2</v>
      </c>
      <c r="D2376">
        <f t="shared" si="118"/>
        <v>2.5794915738661811E-4</v>
      </c>
      <c r="E2376" s="2">
        <f t="shared" si="119"/>
        <v>0.10381808017995914</v>
      </c>
      <c r="K2376">
        <v>2371</v>
      </c>
      <c r="L2376" s="14">
        <v>-4.0035788368869601E-4</v>
      </c>
      <c r="M2376" s="14">
        <v>-0.257302882422622</v>
      </c>
    </row>
    <row r="2377" spans="1:13" x14ac:dyDescent="0.55000000000000004">
      <c r="A2377">
        <v>2372</v>
      </c>
      <c r="C2377">
        <f t="shared" si="117"/>
        <v>0.19768022879167493</v>
      </c>
      <c r="D2377">
        <f t="shared" si="118"/>
        <v>4.6906112581231586E-4</v>
      </c>
      <c r="E2377" s="2">
        <f t="shared" si="119"/>
        <v>0.12263759712092474</v>
      </c>
      <c r="K2377">
        <v>2372</v>
      </c>
      <c r="L2377" s="14">
        <v>-1.57456587548784E-4</v>
      </c>
      <c r="M2377" s="14">
        <v>-0.15251628335675399</v>
      </c>
    </row>
    <row r="2378" spans="1:13" x14ac:dyDescent="0.55000000000000004">
      <c r="A2378">
        <v>2373</v>
      </c>
      <c r="C2378">
        <f t="shared" si="117"/>
        <v>0.28084163757558256</v>
      </c>
      <c r="D2378">
        <f t="shared" si="118"/>
        <v>5.6244863868300352E-4</v>
      </c>
      <c r="E2378" s="2">
        <f t="shared" si="119"/>
        <v>8.4316288968148675E-2</v>
      </c>
      <c r="K2378">
        <v>2373</v>
      </c>
      <c r="L2378" s="14">
        <v>1.2488068773247401E-4</v>
      </c>
      <c r="M2378" s="14">
        <v>-9.5310349818547302E-3</v>
      </c>
    </row>
    <row r="2379" spans="1:13" x14ac:dyDescent="0.55000000000000004">
      <c r="A2379">
        <v>2374</v>
      </c>
      <c r="C2379">
        <f t="shared" si="117"/>
        <v>0.29351771500103729</v>
      </c>
      <c r="D2379">
        <f t="shared" si="118"/>
        <v>5.1467339872288001E-4</v>
      </c>
      <c r="E2379" s="2">
        <f t="shared" si="119"/>
        <v>2.4861845467834952E-2</v>
      </c>
      <c r="K2379">
        <v>2374</v>
      </c>
      <c r="L2379" s="14">
        <v>3.7594082006759202E-4</v>
      </c>
      <c r="M2379" s="14">
        <v>0.135841320230498</v>
      </c>
    </row>
    <row r="2380" spans="1:13" x14ac:dyDescent="0.55000000000000004">
      <c r="A2380">
        <v>2375</v>
      </c>
      <c r="C2380">
        <f t="shared" si="117"/>
        <v>0.23252703282413051</v>
      </c>
      <c r="D2380">
        <f t="shared" si="118"/>
        <v>3.377259841379656E-4</v>
      </c>
      <c r="E2380" s="2">
        <f t="shared" si="119"/>
        <v>2.1504290484259514E-4</v>
      </c>
      <c r="K2380">
        <v>2375</v>
      </c>
      <c r="L2380" s="14">
        <v>5.3284424184924905E-4</v>
      </c>
      <c r="M2380" s="14">
        <v>0.24719137409275199</v>
      </c>
    </row>
    <row r="2381" spans="1:13" x14ac:dyDescent="0.55000000000000004">
      <c r="A2381">
        <v>2376</v>
      </c>
      <c r="C2381">
        <f t="shared" si="117"/>
        <v>0.11317696669033148</v>
      </c>
      <c r="D2381">
        <f t="shared" si="118"/>
        <v>7.6016466235373305E-5</v>
      </c>
      <c r="E2381" s="2">
        <f t="shared" si="119"/>
        <v>3.3655314404414959E-2</v>
      </c>
      <c r="K2381">
        <v>2376</v>
      </c>
      <c r="L2381" s="14">
        <v>5.5629351773406495E-4</v>
      </c>
      <c r="M2381" s="14">
        <v>0.29663081484952097</v>
      </c>
    </row>
    <row r="2382" spans="1:13" x14ac:dyDescent="0.55000000000000004">
      <c r="A2382">
        <v>2377</v>
      </c>
      <c r="C2382">
        <f t="shared" si="117"/>
        <v>-3.4578132501166023E-2</v>
      </c>
      <c r="D2382">
        <f t="shared" si="118"/>
        <v>-2.0477158239205474E-4</v>
      </c>
      <c r="E2382" s="2">
        <f t="shared" si="119"/>
        <v>9.3853606824009367E-2</v>
      </c>
      <c r="K2382">
        <v>2377</v>
      </c>
      <c r="L2382" s="14">
        <v>4.4041563110794199E-4</v>
      </c>
      <c r="M2382" s="14">
        <v>0.27177722786324698</v>
      </c>
    </row>
    <row r="2383" spans="1:13" x14ac:dyDescent="0.55000000000000004">
      <c r="A2383">
        <v>2378</v>
      </c>
      <c r="C2383">
        <f t="shared" si="117"/>
        <v>-0.17365484928507563</v>
      </c>
      <c r="D2383">
        <f t="shared" si="118"/>
        <v>-4.3416628008359883E-4</v>
      </c>
      <c r="E2383" s="2">
        <f t="shared" si="119"/>
        <v>0.12426343931341484</v>
      </c>
      <c r="K2383">
        <v>2378</v>
      </c>
      <c r="L2383" s="14">
        <v>2.14232917530613E-4</v>
      </c>
      <c r="M2383" s="14">
        <v>0.17885534817510401</v>
      </c>
    </row>
    <row r="2384" spans="1:13" x14ac:dyDescent="0.55000000000000004">
      <c r="A2384">
        <v>2379</v>
      </c>
      <c r="C2384">
        <f t="shared" si="117"/>
        <v>-0.26914785925176271</v>
      </c>
      <c r="D2384">
        <f t="shared" si="118"/>
        <v>-5.5459439297284236E-4</v>
      </c>
      <c r="E2384" s="2">
        <f t="shared" si="119"/>
        <v>9.6277337411814948E-2</v>
      </c>
      <c r="K2384">
        <v>2379</v>
      </c>
      <c r="L2384" s="14">
        <v>-6.5605759246793304E-5</v>
      </c>
      <c r="M2384" s="14">
        <v>4.1138036998477699E-2</v>
      </c>
    </row>
    <row r="2385" spans="1:13" x14ac:dyDescent="0.55000000000000004">
      <c r="A2385">
        <v>2380</v>
      </c>
      <c r="C2385">
        <f t="shared" si="117"/>
        <v>-0.29709042973394462</v>
      </c>
      <c r="D2385">
        <f t="shared" si="118"/>
        <v>-5.3583100315013365E-4</v>
      </c>
      <c r="E2385" s="2">
        <f t="shared" si="119"/>
        <v>3.6179037228989484E-2</v>
      </c>
      <c r="K2385">
        <v>2380</v>
      </c>
      <c r="L2385" s="14">
        <v>-3.2901306663225702E-4</v>
      </c>
      <c r="M2385" s="14">
        <v>-0.106882550746271</v>
      </c>
    </row>
    <row r="2386" spans="1:13" x14ac:dyDescent="0.55000000000000004">
      <c r="A2386">
        <v>2381</v>
      </c>
      <c r="C2386">
        <f t="shared" si="117"/>
        <v>-0.25046956452276009</v>
      </c>
      <c r="D2386">
        <f t="shared" si="118"/>
        <v>-3.8258532595852006E-4</v>
      </c>
      <c r="E2386" s="2">
        <f t="shared" si="119"/>
        <v>4.9888903006691291E-4</v>
      </c>
      <c r="K2386">
        <v>2381</v>
      </c>
      <c r="L2386" s="14">
        <v>-5.1001701043078696E-4</v>
      </c>
      <c r="M2386" s="14">
        <v>-0.228133740605409</v>
      </c>
    </row>
    <row r="2387" spans="1:13" x14ac:dyDescent="0.55000000000000004">
      <c r="A2387">
        <v>2382</v>
      </c>
      <c r="C2387">
        <f t="shared" si="117"/>
        <v>-0.14098611809683978</v>
      </c>
      <c r="D2387">
        <f t="shared" si="118"/>
        <v>-1.3331879621213062E-4</v>
      </c>
      <c r="E2387" s="2">
        <f t="shared" si="119"/>
        <v>2.2879981420446168E-2</v>
      </c>
      <c r="K2387">
        <v>2382</v>
      </c>
      <c r="L2387" s="14">
        <v>-5.6328403005109296E-4</v>
      </c>
      <c r="M2387" s="14">
        <v>-0.292247419890941</v>
      </c>
    </row>
    <row r="2388" spans="1:13" x14ac:dyDescent="0.55000000000000004">
      <c r="A2388">
        <v>2383</v>
      </c>
      <c r="C2388">
        <f t="shared" si="117"/>
        <v>3.881872220395116E-3</v>
      </c>
      <c r="D2388">
        <f t="shared" si="118"/>
        <v>1.4940794124775763E-4</v>
      </c>
      <c r="E2388" s="2">
        <f t="shared" si="119"/>
        <v>8.2396434957413708E-2</v>
      </c>
      <c r="K2388">
        <v>2383</v>
      </c>
      <c r="L2388" s="14">
        <v>-4.7547306998466999E-4</v>
      </c>
      <c r="M2388" s="14">
        <v>-0.283165919893416</v>
      </c>
    </row>
    <row r="2389" spans="1:13" x14ac:dyDescent="0.55000000000000004">
      <c r="A2389">
        <v>2384</v>
      </c>
      <c r="C2389">
        <f t="shared" si="117"/>
        <v>0.14777559443274479</v>
      </c>
      <c r="D2389">
        <f t="shared" si="118"/>
        <v>3.9463643472251544E-4</v>
      </c>
      <c r="E2389" s="2">
        <f t="shared" si="119"/>
        <v>0.12315842952441228</v>
      </c>
      <c r="K2389">
        <v>2384</v>
      </c>
      <c r="L2389" s="14">
        <v>-2.6857692991980199E-4</v>
      </c>
      <c r="M2389" s="14">
        <v>-0.203163758624749</v>
      </c>
    </row>
    <row r="2390" spans="1:13" x14ac:dyDescent="0.55000000000000004">
      <c r="A2390">
        <v>2385</v>
      </c>
      <c r="C2390">
        <f t="shared" si="117"/>
        <v>0.25458075730538077</v>
      </c>
      <c r="D2390">
        <f t="shared" si="118"/>
        <v>5.4081950135934987E-4</v>
      </c>
      <c r="E2390" s="2">
        <f t="shared" si="119"/>
        <v>0.10683663001617992</v>
      </c>
      <c r="K2390">
        <v>2385</v>
      </c>
      <c r="L2390" s="14">
        <v>5.5859683737915598E-6</v>
      </c>
      <c r="M2390" s="14">
        <v>-7.2277973672055296E-2</v>
      </c>
    </row>
    <row r="2391" spans="1:13" x14ac:dyDescent="0.55000000000000004">
      <c r="A2391">
        <v>2386</v>
      </c>
      <c r="C2391">
        <f t="shared" si="117"/>
        <v>0.29749151623189762</v>
      </c>
      <c r="D2391">
        <f t="shared" si="118"/>
        <v>5.5126827272705204E-4</v>
      </c>
      <c r="E2391" s="2">
        <f t="shared" si="119"/>
        <v>4.8744355081556875E-2</v>
      </c>
      <c r="K2391">
        <v>2386</v>
      </c>
      <c r="L2391" s="14">
        <v>2.7834982623533801E-4</v>
      </c>
      <c r="M2391" s="14">
        <v>7.6710278166800996E-2</v>
      </c>
    </row>
    <row r="2392" spans="1:13" x14ac:dyDescent="0.55000000000000004">
      <c r="A2392">
        <v>2387</v>
      </c>
      <c r="C2392">
        <f t="shared" si="117"/>
        <v>0.26573817520831972</v>
      </c>
      <c r="D2392">
        <f t="shared" si="118"/>
        <v>4.2336032745484418E-4</v>
      </c>
      <c r="E2392" s="2">
        <f t="shared" si="119"/>
        <v>3.5108244189835376E-3</v>
      </c>
      <c r="K2392">
        <v>2387</v>
      </c>
      <c r="L2392" s="14">
        <v>4.8139924335928398E-4</v>
      </c>
      <c r="M2392" s="14">
        <v>0.206485964962764</v>
      </c>
    </row>
    <row r="2393" spans="1:13" x14ac:dyDescent="0.55000000000000004">
      <c r="A2393">
        <v>2388</v>
      </c>
      <c r="C2393">
        <f t="shared" si="117"/>
        <v>0.16729015352469173</v>
      </c>
      <c r="D2393">
        <f t="shared" si="118"/>
        <v>1.8919786372061941E-4</v>
      </c>
      <c r="E2393" s="2">
        <f t="shared" si="119"/>
        <v>1.3748924360391705E-2</v>
      </c>
      <c r="K2393">
        <v>2388</v>
      </c>
      <c r="L2393" s="14">
        <v>5.6387923359980301E-4</v>
      </c>
      <c r="M2393" s="14">
        <v>0.28454596088787398</v>
      </c>
    </row>
    <row r="2394" spans="1:13" x14ac:dyDescent="0.55000000000000004">
      <c r="A2394">
        <v>2389</v>
      </c>
      <c r="C2394">
        <f t="shared" si="117"/>
        <v>2.6855829502530192E-2</v>
      </c>
      <c r="D2394">
        <f t="shared" si="118"/>
        <v>-9.2449275834294948E-5</v>
      </c>
      <c r="E2394" s="2">
        <f t="shared" si="119"/>
        <v>6.9951694327261144E-2</v>
      </c>
      <c r="K2394">
        <v>2389</v>
      </c>
      <c r="L2394" s="14">
        <v>5.0513217173244395E-4</v>
      </c>
      <c r="M2394" s="14">
        <v>0.29133965571362602</v>
      </c>
    </row>
    <row r="2395" spans="1:13" x14ac:dyDescent="0.55000000000000004">
      <c r="A2395">
        <v>2390</v>
      </c>
      <c r="C2395">
        <f t="shared" si="117"/>
        <v>-0.12031874164780482</v>
      </c>
      <c r="D2395">
        <f t="shared" si="118"/>
        <v>-3.5089359582931109E-4</v>
      </c>
      <c r="E2395" s="2">
        <f t="shared" si="119"/>
        <v>0.11935937948641662</v>
      </c>
      <c r="K2395">
        <v>2390</v>
      </c>
      <c r="L2395" s="14">
        <v>3.1987162384220001E-4</v>
      </c>
      <c r="M2395" s="14">
        <v>0.22516552642588999</v>
      </c>
    </row>
    <row r="2396" spans="1:13" x14ac:dyDescent="0.55000000000000004">
      <c r="A2396">
        <v>2391</v>
      </c>
      <c r="C2396">
        <f t="shared" si="117"/>
        <v>-0.2372958447628126</v>
      </c>
      <c r="D2396">
        <f t="shared" si="118"/>
        <v>-5.2127101952255752E-4</v>
      </c>
      <c r="E2396" s="2">
        <f t="shared" si="119"/>
        <v>0.1155273459270947</v>
      </c>
      <c r="K2396">
        <v>2391</v>
      </c>
      <c r="L2396" s="14">
        <v>5.4497243421186301E-5</v>
      </c>
      <c r="M2396" s="14">
        <v>0.10259729421927199</v>
      </c>
    </row>
    <row r="2397" spans="1:13" x14ac:dyDescent="0.55000000000000004">
      <c r="A2397">
        <v>2392</v>
      </c>
      <c r="C2397">
        <f t="shared" si="117"/>
        <v>-0.29471669264288797</v>
      </c>
      <c r="D2397">
        <f t="shared" si="118"/>
        <v>-5.6082040483854362E-4</v>
      </c>
      <c r="E2397" s="2">
        <f t="shared" si="119"/>
        <v>6.2025716136483569E-2</v>
      </c>
      <c r="K2397">
        <v>2392</v>
      </c>
      <c r="L2397" s="14">
        <v>-2.2452630969101701E-4</v>
      </c>
      <c r="M2397" s="14">
        <v>-4.5667066791967303E-2</v>
      </c>
    </row>
    <row r="2398" spans="1:13" x14ac:dyDescent="0.55000000000000004">
      <c r="A2398">
        <v>2393</v>
      </c>
      <c r="C2398">
        <f t="shared" si="117"/>
        <v>-0.27816986280496725</v>
      </c>
      <c r="D2398">
        <f t="shared" si="118"/>
        <v>-4.5961568969743851E-4</v>
      </c>
      <c r="E2398" s="2">
        <f t="shared" si="119"/>
        <v>9.1539037073289364E-3</v>
      </c>
      <c r="K2398">
        <v>2393</v>
      </c>
      <c r="L2398" s="14">
        <v>-4.4731585568100202E-4</v>
      </c>
      <c r="M2398" s="14">
        <v>-0.182493827627244</v>
      </c>
    </row>
    <row r="2399" spans="1:13" x14ac:dyDescent="0.55000000000000004">
      <c r="A2399">
        <v>2394</v>
      </c>
      <c r="C2399">
        <f t="shared" si="117"/>
        <v>-0.19180826075863658</v>
      </c>
      <c r="D2399">
        <f t="shared" si="118"/>
        <v>-2.4305712437210105E-4</v>
      </c>
      <c r="E2399" s="2">
        <f t="shared" si="119"/>
        <v>6.6921588852392015E-3</v>
      </c>
      <c r="K2399">
        <v>2394</v>
      </c>
      <c r="L2399" s="14">
        <v>-5.5807237066957203E-4</v>
      </c>
      <c r="M2399" s="14">
        <v>-0.27361387722376201</v>
      </c>
    </row>
    <row r="2400" spans="1:13" x14ac:dyDescent="0.55000000000000004">
      <c r="A2400">
        <v>2395</v>
      </c>
      <c r="C2400">
        <f t="shared" si="117"/>
        <v>-5.7306828260298572E-2</v>
      </c>
      <c r="D2400">
        <f t="shared" si="118"/>
        <v>3.4503655930902745E-5</v>
      </c>
      <c r="E2400" s="2">
        <f t="shared" si="119"/>
        <v>5.7072639332408276E-2</v>
      </c>
      <c r="K2400">
        <v>2395</v>
      </c>
      <c r="L2400" s="14">
        <v>-5.2905619839430302E-4</v>
      </c>
      <c r="M2400" s="14">
        <v>-0.29620563389232402</v>
      </c>
    </row>
    <row r="2401" spans="1:13" x14ac:dyDescent="0.55000000000000004">
      <c r="A2401">
        <v>2396</v>
      </c>
      <c r="C2401">
        <f t="shared" si="117"/>
        <v>9.1577410199075046E-2</v>
      </c>
      <c r="D2401">
        <f t="shared" si="118"/>
        <v>3.0340474587473319E-4</v>
      </c>
      <c r="E2401" s="2">
        <f t="shared" si="119"/>
        <v>0.11302254765805297</v>
      </c>
      <c r="K2401">
        <v>2396</v>
      </c>
      <c r="L2401" s="14">
        <v>-3.6753461920479999E-4</v>
      </c>
      <c r="M2401" s="14">
        <v>-0.244610852026204</v>
      </c>
    </row>
    <row r="2402" spans="1:13" x14ac:dyDescent="0.55000000000000004">
      <c r="A2402">
        <v>2397</v>
      </c>
      <c r="C2402">
        <f t="shared" si="117"/>
        <v>0.21747764899819227</v>
      </c>
      <c r="D2402">
        <f t="shared" si="118"/>
        <v>4.9615763987066969E-4</v>
      </c>
      <c r="E2402" s="2">
        <f t="shared" si="119"/>
        <v>0.12196118347200068</v>
      </c>
      <c r="K2402">
        <v>2397</v>
      </c>
      <c r="L2402" s="14">
        <v>-1.13961714616206E-4</v>
      </c>
      <c r="M2402" s="14">
        <v>-0.13175176481456299</v>
      </c>
    </row>
    <row r="2403" spans="1:13" x14ac:dyDescent="0.55000000000000004">
      <c r="A2403">
        <v>2398</v>
      </c>
      <c r="C2403">
        <f t="shared" si="117"/>
        <v>0.28879558196362115</v>
      </c>
      <c r="D2403">
        <f t="shared" si="118"/>
        <v>5.6438542443233871E-4</v>
      </c>
      <c r="E2403" s="2">
        <f t="shared" si="119"/>
        <v>7.5454712975215166E-2</v>
      </c>
      <c r="K2403">
        <v>2398</v>
      </c>
      <c r="L2403" s="14">
        <v>1.6815360836516699E-4</v>
      </c>
      <c r="M2403" s="14">
        <v>1.41053692234961E-2</v>
      </c>
    </row>
    <row r="2404" spans="1:13" x14ac:dyDescent="0.55000000000000004">
      <c r="A2404">
        <v>2399</v>
      </c>
      <c r="C2404">
        <f t="shared" si="117"/>
        <v>0.2876319111850727</v>
      </c>
      <c r="D2404">
        <f t="shared" si="118"/>
        <v>4.9096436376432464E-4</v>
      </c>
      <c r="E2404" s="2">
        <f t="shared" si="119"/>
        <v>1.7214013387846155E-2</v>
      </c>
      <c r="K2404">
        <v>2399</v>
      </c>
      <c r="L2404" s="14">
        <v>4.0815381698223199E-4</v>
      </c>
      <c r="M2404" s="14">
        <v>0.156429726036173</v>
      </c>
    </row>
    <row r="2405" spans="1:13" x14ac:dyDescent="0.55000000000000004">
      <c r="A2405">
        <v>2400</v>
      </c>
      <c r="C2405">
        <f t="shared" si="117"/>
        <v>0.21427869349897274</v>
      </c>
      <c r="D2405">
        <f t="shared" si="118"/>
        <v>2.9432159649912169E-4</v>
      </c>
      <c r="E2405" s="2">
        <f t="shared" si="119"/>
        <v>2.0517814320366945E-3</v>
      </c>
      <c r="K2405">
        <v>2400</v>
      </c>
      <c r="L2405" s="14">
        <v>5.4592937013363805E-4</v>
      </c>
      <c r="M2405" s="14">
        <v>0.25957528754352199</v>
      </c>
    </row>
    <row r="2406" spans="1:13" x14ac:dyDescent="0.55000000000000004">
      <c r="A2406">
        <v>2401</v>
      </c>
      <c r="C2406">
        <f t="shared" si="117"/>
        <v>8.714604038215544E-2</v>
      </c>
      <c r="D2406">
        <f t="shared" si="118"/>
        <v>2.3810312321707725E-5</v>
      </c>
      <c r="E2406" s="2">
        <f t="shared" si="119"/>
        <v>4.4336594880732431E-2</v>
      </c>
      <c r="K2406">
        <v>2401</v>
      </c>
      <c r="L2406" s="14">
        <v>5.4697352583513604E-4</v>
      </c>
      <c r="M2406" s="14">
        <v>0.29770860799741899</v>
      </c>
    </row>
    <row r="2407" spans="1:13" x14ac:dyDescent="0.55000000000000004">
      <c r="A2407">
        <v>2402</v>
      </c>
      <c r="C2407">
        <f t="shared" si="117"/>
        <v>-6.1858431977491246E-2</v>
      </c>
      <c r="D2407">
        <f t="shared" si="118"/>
        <v>-2.5267685836680864E-4</v>
      </c>
      <c r="E2407" s="2">
        <f t="shared" si="119"/>
        <v>0.10441777456465795</v>
      </c>
      <c r="K2407">
        <v>2402</v>
      </c>
      <c r="L2407" s="14">
        <v>4.1102476881381498E-4</v>
      </c>
      <c r="M2407" s="14">
        <v>0.26127896072823997</v>
      </c>
    </row>
    <row r="2408" spans="1:13" x14ac:dyDescent="0.55000000000000004">
      <c r="A2408">
        <v>2403</v>
      </c>
      <c r="C2408">
        <f t="shared" si="117"/>
        <v>-0.19533774178411439</v>
      </c>
      <c r="D2408">
        <f t="shared" si="118"/>
        <v>-4.6574746361289322E-4</v>
      </c>
      <c r="E2408" s="2">
        <f t="shared" si="119"/>
        <v>0.12584622770117326</v>
      </c>
      <c r="K2408">
        <v>2403</v>
      </c>
      <c r="L2408" s="14">
        <v>1.7213230863052299E-4</v>
      </c>
      <c r="M2408" s="14">
        <v>0.15941037688767401</v>
      </c>
    </row>
    <row r="2409" spans="1:13" x14ac:dyDescent="0.55000000000000004">
      <c r="A2409">
        <v>2404</v>
      </c>
      <c r="C2409">
        <f t="shared" si="117"/>
        <v>-0.27979139579545947</v>
      </c>
      <c r="D2409">
        <f t="shared" si="118"/>
        <v>-5.6192527266954407E-4</v>
      </c>
      <c r="E2409" s="2">
        <f t="shared" si="119"/>
        <v>8.8451441757060434E-2</v>
      </c>
      <c r="K2409">
        <v>2404</v>
      </c>
      <c r="L2409" s="14">
        <v>-1.098717560806E-4</v>
      </c>
      <c r="M2409" s="14">
        <v>1.7616475245406601E-2</v>
      </c>
    </row>
    <row r="2410" spans="1:13" x14ac:dyDescent="0.55000000000000004">
      <c r="A2410">
        <v>2405</v>
      </c>
      <c r="C2410">
        <f t="shared" si="117"/>
        <v>-0.29402330699781865</v>
      </c>
      <c r="D2410">
        <f t="shared" si="118"/>
        <v>-5.1707168273307995E-4</v>
      </c>
      <c r="E2410" s="2">
        <f t="shared" si="119"/>
        <v>2.7368317397506947E-2</v>
      </c>
      <c r="K2410">
        <v>2405</v>
      </c>
      <c r="L2410" s="14">
        <v>-3.6435775788644798E-4</v>
      </c>
      <c r="M2410" s="14">
        <v>-0.12858958190675099</v>
      </c>
    </row>
    <row r="2411" spans="1:13" x14ac:dyDescent="0.55000000000000004">
      <c r="A2411">
        <v>2406</v>
      </c>
      <c r="C2411">
        <f t="shared" si="117"/>
        <v>-0.23446156566366852</v>
      </c>
      <c r="D2411">
        <f t="shared" si="118"/>
        <v>-3.424439994371022E-4</v>
      </c>
      <c r="E2411" s="2">
        <f t="shared" si="119"/>
        <v>6.6064626130764759E-5</v>
      </c>
      <c r="K2411">
        <v>2406</v>
      </c>
      <c r="L2411" s="14">
        <v>-5.2758809891820203E-4</v>
      </c>
      <c r="M2411" s="14">
        <v>-0.24258958055850999</v>
      </c>
    </row>
    <row r="2412" spans="1:13" x14ac:dyDescent="0.55000000000000004">
      <c r="A2412">
        <v>2407</v>
      </c>
      <c r="C2412">
        <f t="shared" si="117"/>
        <v>-0.11605491340661463</v>
      </c>
      <c r="D2412">
        <f t="shared" si="118"/>
        <v>-8.1870090431232015E-5</v>
      </c>
      <c r="E2412" s="2">
        <f t="shared" si="119"/>
        <v>3.231962606442422E-2</v>
      </c>
      <c r="K2412">
        <v>2407</v>
      </c>
      <c r="L2412" s="14">
        <v>-5.5868072765694098E-4</v>
      </c>
      <c r="M2412" s="14">
        <v>-0.29583151384289003</v>
      </c>
    </row>
    <row r="2413" spans="1:13" x14ac:dyDescent="0.55000000000000004">
      <c r="A2413">
        <v>2408</v>
      </c>
      <c r="C2413">
        <f t="shared" si="117"/>
        <v>3.1479075872688091E-2</v>
      </c>
      <c r="D2413">
        <f t="shared" si="118"/>
        <v>1.9925148558992665E-4</v>
      </c>
      <c r="E2413" s="2">
        <f t="shared" si="119"/>
        <v>9.3917538623787294E-2</v>
      </c>
      <c r="K2413">
        <v>2408</v>
      </c>
      <c r="L2413" s="14">
        <v>-4.4984830235038001E-4</v>
      </c>
      <c r="M2413" s="14">
        <v>-0.27498060927984103</v>
      </c>
    </row>
    <row r="2414" spans="1:13" x14ac:dyDescent="0.55000000000000004">
      <c r="A2414">
        <v>2409</v>
      </c>
      <c r="C2414">
        <f t="shared" si="117"/>
        <v>0.17111248063333209</v>
      </c>
      <c r="D2414">
        <f t="shared" si="118"/>
        <v>4.3036513861476392E-4</v>
      </c>
      <c r="E2414" s="2">
        <f t="shared" si="119"/>
        <v>0.12700070723697593</v>
      </c>
      <c r="K2414">
        <v>2409</v>
      </c>
      <c r="L2414" s="14">
        <v>-2.2834857906390101E-4</v>
      </c>
      <c r="M2414" s="14">
        <v>-0.18525910526680101</v>
      </c>
    </row>
    <row r="2415" spans="1:13" x14ac:dyDescent="0.55000000000000004">
      <c r="A2415">
        <v>2410</v>
      </c>
      <c r="C2415">
        <f t="shared" si="117"/>
        <v>0.26780025952052877</v>
      </c>
      <c r="D2415">
        <f t="shared" si="118"/>
        <v>5.5346621322617323E-4</v>
      </c>
      <c r="E2415" s="2">
        <f t="shared" si="119"/>
        <v>0.10045005626378717</v>
      </c>
      <c r="K2415">
        <v>2410</v>
      </c>
      <c r="L2415" s="14">
        <v>5.0342462420874101E-5</v>
      </c>
      <c r="M2415" s="14">
        <v>-4.9138309075638098E-2</v>
      </c>
    </row>
    <row r="2416" spans="1:13" x14ac:dyDescent="0.55000000000000004">
      <c r="A2416">
        <v>2411</v>
      </c>
      <c r="C2416">
        <f t="shared" si="117"/>
        <v>0.29727581805054798</v>
      </c>
      <c r="D2416">
        <f t="shared" si="118"/>
        <v>5.3765893446127344E-4</v>
      </c>
      <c r="E2416" s="2">
        <f t="shared" si="119"/>
        <v>3.9198589478344543E-2</v>
      </c>
      <c r="K2416">
        <v>2411</v>
      </c>
      <c r="L2416" s="14">
        <v>3.1642492189037702E-4</v>
      </c>
      <c r="M2416" s="14">
        <v>9.9289481455457296E-2</v>
      </c>
    </row>
    <row r="2417" spans="1:13" x14ac:dyDescent="0.55000000000000004">
      <c r="A2417">
        <v>2412</v>
      </c>
      <c r="C2417">
        <f t="shared" si="117"/>
        <v>0.25214141232752191</v>
      </c>
      <c r="D2417">
        <f t="shared" si="118"/>
        <v>3.8691059609922117E-4</v>
      </c>
      <c r="E2417" s="2">
        <f t="shared" si="119"/>
        <v>8.5800995256321631E-4</v>
      </c>
      <c r="K2417">
        <v>2412</v>
      </c>
      <c r="L2417" s="14">
        <v>5.0325679671473097E-4</v>
      </c>
      <c r="M2417" s="14">
        <v>0.22284960540880799</v>
      </c>
    </row>
    <row r="2418" spans="1:13" x14ac:dyDescent="0.55000000000000004">
      <c r="A2418">
        <v>2413</v>
      </c>
      <c r="C2418">
        <f t="shared" si="117"/>
        <v>0.14372482683045634</v>
      </c>
      <c r="D2418">
        <f t="shared" si="118"/>
        <v>1.3905585354590804E-4</v>
      </c>
      <c r="E2418" s="2">
        <f t="shared" si="119"/>
        <v>2.1571042584389265E-2</v>
      </c>
      <c r="K2418">
        <v>2413</v>
      </c>
      <c r="L2418" s="14">
        <v>5.6404488482336799E-4</v>
      </c>
      <c r="M2418" s="14">
        <v>0.29059566322893698</v>
      </c>
    </row>
    <row r="2419" spans="1:13" x14ac:dyDescent="0.55000000000000004">
      <c r="A2419">
        <v>2414</v>
      </c>
      <c r="C2419">
        <f t="shared" si="117"/>
        <v>-7.6366072265225454E-4</v>
      </c>
      <c r="D2419">
        <f t="shared" si="118"/>
        <v>-1.4369897718409375E-4</v>
      </c>
      <c r="E2419" s="2">
        <f t="shared" si="119"/>
        <v>8.1981372957583981E-2</v>
      </c>
      <c r="K2419">
        <v>2414</v>
      </c>
      <c r="L2419" s="14">
        <v>4.8356443244755999E-4</v>
      </c>
      <c r="M2419" s="14">
        <v>0.285560234468762</v>
      </c>
    </row>
    <row r="2420" spans="1:13" x14ac:dyDescent="0.55000000000000004">
      <c r="A2420">
        <v>2415</v>
      </c>
      <c r="C2420">
        <f t="shared" si="117"/>
        <v>-0.14506048553012016</v>
      </c>
      <c r="D2420">
        <f t="shared" si="118"/>
        <v>-3.9038839357351517E-4</v>
      </c>
      <c r="E2420" s="2">
        <f t="shared" si="119"/>
        <v>0.12536199521215091</v>
      </c>
      <c r="K2420">
        <v>2415</v>
      </c>
      <c r="L2420" s="14">
        <v>2.8197226814930801E-4</v>
      </c>
      <c r="M2420" s="14">
        <v>0.2090044734988</v>
      </c>
    </row>
    <row r="2421" spans="1:13" x14ac:dyDescent="0.55000000000000004">
      <c r="A2421">
        <v>2416</v>
      </c>
      <c r="C2421">
        <f t="shared" si="117"/>
        <v>-0.25295018610246878</v>
      </c>
      <c r="D2421">
        <f t="shared" si="118"/>
        <v>-5.3909855191179449E-4</v>
      </c>
      <c r="E2421" s="2">
        <f t="shared" si="119"/>
        <v>0.11092392224390454</v>
      </c>
      <c r="K2421">
        <v>2416</v>
      </c>
      <c r="L2421" s="14">
        <v>9.75840006410419E-6</v>
      </c>
      <c r="M2421" s="14">
        <v>8.01022455714413E-2</v>
      </c>
    </row>
    <row r="2422" spans="1:13" x14ac:dyDescent="0.55000000000000004">
      <c r="A2422">
        <v>2417</v>
      </c>
      <c r="C2422">
        <f t="shared" si="117"/>
        <v>-0.29735472173092076</v>
      </c>
      <c r="D2422">
        <f t="shared" si="118"/>
        <v>-5.525063370175569E-4</v>
      </c>
      <c r="E2422" s="2">
        <f t="shared" si="119"/>
        <v>5.2208884273637172E-2</v>
      </c>
      <c r="K2422">
        <v>2417</v>
      </c>
      <c r="L2422" s="14">
        <v>-2.6489951985387297E-4</v>
      </c>
      <c r="M2422" s="14">
        <v>-6.8862086677540596E-2</v>
      </c>
    </row>
    <row r="2423" spans="1:13" x14ac:dyDescent="0.55000000000000004">
      <c r="A2423">
        <v>2418</v>
      </c>
      <c r="C2423">
        <f t="shared" si="117"/>
        <v>-0.26712948994561392</v>
      </c>
      <c r="D2423">
        <f t="shared" si="118"/>
        <v>-4.2724667744280085E-4</v>
      </c>
      <c r="E2423" s="2">
        <f t="shared" si="119"/>
        <v>4.4289035404233169E-3</v>
      </c>
      <c r="K2423">
        <v>2418</v>
      </c>
      <c r="L2423" s="14">
        <v>-4.7321171170713303E-4</v>
      </c>
      <c r="M2423" s="14">
        <v>-0.20057948212876001</v>
      </c>
    </row>
    <row r="2424" spans="1:13" x14ac:dyDescent="0.55000000000000004">
      <c r="A2424">
        <v>2419</v>
      </c>
      <c r="C2424">
        <f t="shared" si="117"/>
        <v>-0.16986038682689919</v>
      </c>
      <c r="D2424">
        <f t="shared" si="118"/>
        <v>-1.9475710747489535E-4</v>
      </c>
      <c r="E2424" s="2">
        <f t="shared" si="119"/>
        <v>1.2588865839485387E-2</v>
      </c>
      <c r="K2424">
        <v>2419</v>
      </c>
      <c r="L2424" s="14">
        <v>-5.6300509477100397E-4</v>
      </c>
      <c r="M2424" s="14">
        <v>-0.28206050197606197</v>
      </c>
    </row>
    <row r="2425" spans="1:13" x14ac:dyDescent="0.55000000000000004">
      <c r="A2425">
        <v>2420</v>
      </c>
      <c r="C2425">
        <f t="shared" si="117"/>
        <v>-2.9959906988582165E-2</v>
      </c>
      <c r="D2425">
        <f t="shared" si="118"/>
        <v>8.6612391313075276E-5</v>
      </c>
      <c r="E2425" s="2">
        <f t="shared" si="119"/>
        <v>6.9136293157385079E-2</v>
      </c>
      <c r="K2425">
        <v>2420</v>
      </c>
      <c r="L2425" s="14">
        <v>-5.1179035921943396E-4</v>
      </c>
      <c r="M2425" s="14">
        <v>-0.29289771932713698</v>
      </c>
    </row>
    <row r="2426" spans="1:13" x14ac:dyDescent="0.55000000000000004">
      <c r="A2426">
        <v>2421</v>
      </c>
      <c r="C2426">
        <f t="shared" si="117"/>
        <v>0.11745987799903029</v>
      </c>
      <c r="D2426">
        <f t="shared" si="118"/>
        <v>3.4624400552612388E-4</v>
      </c>
      <c r="E2426" s="2">
        <f t="shared" si="119"/>
        <v>0.12099041429692818</v>
      </c>
      <c r="K2426">
        <v>2421</v>
      </c>
      <c r="L2426" s="14">
        <v>-3.32394553284466E-4</v>
      </c>
      <c r="M2426" s="14">
        <v>-0.23037688586719501</v>
      </c>
    </row>
    <row r="2427" spans="1:13" x14ac:dyDescent="0.55000000000000004">
      <c r="A2427">
        <v>2422</v>
      </c>
      <c r="C2427">
        <f t="shared" si="117"/>
        <v>0.23539970946774652</v>
      </c>
      <c r="D2427">
        <f t="shared" si="118"/>
        <v>5.1897567259870619E-4</v>
      </c>
      <c r="E2427" s="2">
        <f t="shared" si="119"/>
        <v>0.11940925436934594</v>
      </c>
      <c r="K2427">
        <v>2422</v>
      </c>
      <c r="L2427" s="14">
        <v>-6.9748469453298403E-5</v>
      </c>
      <c r="M2427" s="14">
        <v>-0.11015673218737</v>
      </c>
    </row>
    <row r="2428" spans="1:13" x14ac:dyDescent="0.55000000000000004">
      <c r="A2428">
        <v>2423</v>
      </c>
      <c r="C2428">
        <f t="shared" si="117"/>
        <v>0.29425917569207583</v>
      </c>
      <c r="D2428">
        <f t="shared" si="118"/>
        <v>5.6145538498844193E-4</v>
      </c>
      <c r="E2428" s="2">
        <f t="shared" si="119"/>
        <v>6.5846802058016879E-2</v>
      </c>
      <c r="K2428">
        <v>2423</v>
      </c>
      <c r="L2428" s="14">
        <v>2.10366551240539E-4</v>
      </c>
      <c r="M2428" s="14">
        <v>3.7652858431535902E-2</v>
      </c>
    </row>
    <row r="2429" spans="1:13" x14ac:dyDescent="0.55000000000000004">
      <c r="A2429">
        <v>2424</v>
      </c>
      <c r="C2429">
        <f t="shared" si="117"/>
        <v>0.27926579131002327</v>
      </c>
      <c r="D2429">
        <f t="shared" si="118"/>
        <v>4.6302163028857132E-4</v>
      </c>
      <c r="E2429" s="2">
        <f t="shared" si="119"/>
        <v>1.0657203884130538E-2</v>
      </c>
      <c r="K2429">
        <v>2424</v>
      </c>
      <c r="L2429" s="14">
        <v>4.37793964156844E-4</v>
      </c>
      <c r="M2429" s="14">
        <v>0.176032057074888</v>
      </c>
    </row>
    <row r="2430" spans="1:13" x14ac:dyDescent="0.55000000000000004">
      <c r="A2430">
        <v>2425</v>
      </c>
      <c r="C2430">
        <f t="shared" si="117"/>
        <v>0.19418257976514289</v>
      </c>
      <c r="D2430">
        <f t="shared" si="118"/>
        <v>2.4837920610764675E-4</v>
      </c>
      <c r="E2430" s="2">
        <f t="shared" si="119"/>
        <v>5.7973536953257179E-3</v>
      </c>
      <c r="K2430">
        <v>2425</v>
      </c>
      <c r="L2430" s="14">
        <v>5.5557316287348701E-4</v>
      </c>
      <c r="M2430" s="14">
        <v>0.27032293500023302</v>
      </c>
    </row>
    <row r="2431" spans="1:13" x14ac:dyDescent="0.55000000000000004">
      <c r="A2431">
        <v>2426</v>
      </c>
      <c r="C2431">
        <f t="shared" si="117"/>
        <v>6.0363633744293585E-2</v>
      </c>
      <c r="D2431">
        <f t="shared" si="118"/>
        <v>-2.860116338598286E-5</v>
      </c>
      <c r="E2431" s="2">
        <f t="shared" si="119"/>
        <v>5.5954068376696225E-2</v>
      </c>
      <c r="K2431">
        <v>2426</v>
      </c>
      <c r="L2431" s="14">
        <v>5.34205616422778E-4</v>
      </c>
      <c r="M2431" s="14">
        <v>0.29690975689302801</v>
      </c>
    </row>
    <row r="2432" spans="1:13" x14ac:dyDescent="0.55000000000000004">
      <c r="A2432">
        <v>2427</v>
      </c>
      <c r="C2432">
        <f t="shared" si="117"/>
        <v>-8.8605311981716048E-2</v>
      </c>
      <c r="D2432">
        <f t="shared" si="118"/>
        <v>-2.9840324373452197E-4</v>
      </c>
      <c r="E2432" s="2">
        <f t="shared" si="119"/>
        <v>0.11406763229613122</v>
      </c>
      <c r="K2432">
        <v>2427</v>
      </c>
      <c r="L2432" s="14">
        <v>3.7904295936793498E-4</v>
      </c>
      <c r="M2432" s="14">
        <v>0.249133688277554</v>
      </c>
    </row>
    <row r="2433" spans="1:13" x14ac:dyDescent="0.55000000000000004">
      <c r="A2433">
        <v>2428</v>
      </c>
      <c r="C2433">
        <f t="shared" si="117"/>
        <v>-0.2153361920531644</v>
      </c>
      <c r="D2433">
        <f t="shared" si="118"/>
        <v>-4.9331239974906098E-4</v>
      </c>
      <c r="E2433" s="2">
        <f t="shared" si="119"/>
        <v>0.12552617570388683</v>
      </c>
      <c r="K2433">
        <v>2428</v>
      </c>
      <c r="L2433" s="14">
        <v>1.28946641727584E-4</v>
      </c>
      <c r="M2433" s="14">
        <v>0.138960541919768</v>
      </c>
    </row>
    <row r="2434" spans="1:13" x14ac:dyDescent="0.55000000000000004">
      <c r="A2434">
        <v>2429</v>
      </c>
      <c r="C2434">
        <f t="shared" si="117"/>
        <v>-0.28802222684578449</v>
      </c>
      <c r="D2434">
        <f t="shared" si="118"/>
        <v>-5.6441054162693145E-4</v>
      </c>
      <c r="E2434" s="2">
        <f t="shared" si="119"/>
        <v>7.9527436283453781E-2</v>
      </c>
      <c r="K2434">
        <v>2429</v>
      </c>
      <c r="L2434" s="14">
        <v>-1.5344516226033E-4</v>
      </c>
      <c r="M2434" s="14">
        <v>-6.0161342104412601E-3</v>
      </c>
    </row>
    <row r="2435" spans="1:13" x14ac:dyDescent="0.55000000000000004">
      <c r="A2435">
        <v>2430</v>
      </c>
      <c r="C2435">
        <f t="shared" si="117"/>
        <v>-0.28842075372796905</v>
      </c>
      <c r="D2435">
        <f t="shared" si="118"/>
        <v>-4.9385353438870466E-4</v>
      </c>
      <c r="E2435" s="2">
        <f t="shared" si="119"/>
        <v>1.9302856844315399E-2</v>
      </c>
      <c r="K2435">
        <v>2430</v>
      </c>
      <c r="L2435" s="14">
        <v>-3.9740567345546602E-4</v>
      </c>
      <c r="M2435" s="14">
        <v>-0.149486032206258</v>
      </c>
    </row>
    <row r="2436" spans="1:13" x14ac:dyDescent="0.55000000000000004">
      <c r="A2436">
        <v>2431</v>
      </c>
      <c r="C2436">
        <f t="shared" si="117"/>
        <v>-0.21643175085182759</v>
      </c>
      <c r="D2436">
        <f t="shared" si="118"/>
        <v>-2.9934969962547596E-4</v>
      </c>
      <c r="E2436" s="2">
        <f t="shared" si="119"/>
        <v>1.5275962047995705E-3</v>
      </c>
      <c r="K2436">
        <v>2431</v>
      </c>
      <c r="L2436" s="14">
        <v>-5.4183346840786602E-4</v>
      </c>
      <c r="M2436" s="14">
        <v>-0.25551622609199898</v>
      </c>
    </row>
    <row r="2437" spans="1:13" x14ac:dyDescent="0.55000000000000004">
      <c r="A2437">
        <v>2432</v>
      </c>
      <c r="C2437">
        <f t="shared" si="117"/>
        <v>-9.0122940532246967E-2</v>
      </c>
      <c r="D2437">
        <f t="shared" si="118"/>
        <v>-2.971540004932488E-5</v>
      </c>
      <c r="E2437" s="2">
        <f t="shared" si="119"/>
        <v>4.3026315242790068E-2</v>
      </c>
      <c r="K2437">
        <v>2432</v>
      </c>
      <c r="L2437" s="14">
        <v>-5.50555709906706E-4</v>
      </c>
      <c r="M2437" s="14">
        <v>-0.29755079604541101</v>
      </c>
    </row>
    <row r="2438" spans="1:13" x14ac:dyDescent="0.55000000000000004">
      <c r="A2438">
        <v>2433</v>
      </c>
      <c r="C2438">
        <f t="shared" ref="C2438:C2501" si="120">$D$1*COS($B$2*(A2438-$L$2)+$B$1)</f>
        <v>5.8804828220810769E-2</v>
      </c>
      <c r="D2438">
        <f t="shared" ref="D2438:D2501" si="121">$D$2*COS($B$2*(A2438-$L$3)+$B$3)</f>
        <v>2.4737683859001188E-4</v>
      </c>
      <c r="E2438" s="2">
        <f t="shared" ref="E2438:E2501" si="122">(M2438-C2438)^2</f>
        <v>0.10488967271351617</v>
      </c>
      <c r="K2438">
        <v>2433</v>
      </c>
      <c r="L2438" s="14">
        <v>-4.2138785845974498E-4</v>
      </c>
      <c r="M2438" s="14">
        <v>-0.265061923258121</v>
      </c>
    </row>
    <row r="2439" spans="1:13" x14ac:dyDescent="0.55000000000000004">
      <c r="A2439">
        <v>2434</v>
      </c>
      <c r="C2439">
        <f t="shared" si="120"/>
        <v>0.1929738245970512</v>
      </c>
      <c r="D2439">
        <f t="shared" si="121"/>
        <v>4.6238270503211099E-4</v>
      </c>
      <c r="E2439" s="2">
        <f t="shared" si="122"/>
        <v>0.12899624469258253</v>
      </c>
      <c r="K2439">
        <v>2434</v>
      </c>
      <c r="L2439" s="14">
        <v>-1.8668080376105001E-4</v>
      </c>
      <c r="M2439" s="14">
        <v>-0.16618664746604001</v>
      </c>
    </row>
    <row r="2440" spans="1:13" x14ac:dyDescent="0.55000000000000004">
      <c r="A2440">
        <v>2435</v>
      </c>
      <c r="C2440">
        <f t="shared" si="120"/>
        <v>0.27871045856559673</v>
      </c>
      <c r="D2440">
        <f t="shared" si="121"/>
        <v>5.6134025876689335E-4</v>
      </c>
      <c r="E2440" s="2">
        <f t="shared" si="122"/>
        <v>9.2658966371385362E-2</v>
      </c>
      <c r="K2440">
        <v>2435</v>
      </c>
      <c r="L2440" s="14">
        <v>9.4781616323229593E-5</v>
      </c>
      <c r="M2440" s="14">
        <v>-2.5688894868975101E-2</v>
      </c>
    </row>
    <row r="2441" spans="1:13" x14ac:dyDescent="0.55000000000000004">
      <c r="A2441">
        <v>2436</v>
      </c>
      <c r="C2441">
        <f t="shared" si="120"/>
        <v>0.29449664218534033</v>
      </c>
      <c r="D2441">
        <f t="shared" si="121"/>
        <v>5.1941323966620586E-4</v>
      </c>
      <c r="E2441" s="2">
        <f t="shared" si="122"/>
        <v>3.0016893551187543E-2</v>
      </c>
      <c r="K2441">
        <v>2436</v>
      </c>
      <c r="L2441" s="14">
        <v>3.52505392616896E-4</v>
      </c>
      <c r="M2441" s="14">
        <v>0.121242800810358</v>
      </c>
    </row>
    <row r="2442" spans="1:13" x14ac:dyDescent="0.55000000000000004">
      <c r="A2442">
        <v>2437</v>
      </c>
      <c r="C2442">
        <f t="shared" si="120"/>
        <v>0.23637037611390918</v>
      </c>
      <c r="D2442">
        <f t="shared" si="121"/>
        <v>3.4712444577332085E-4</v>
      </c>
      <c r="E2442" s="2">
        <f t="shared" si="122"/>
        <v>2.068156854762925E-6</v>
      </c>
      <c r="K2442">
        <v>2437</v>
      </c>
      <c r="L2442" s="14">
        <v>5.2194200654496505E-4</v>
      </c>
      <c r="M2442" s="14">
        <v>0.23780848489100601</v>
      </c>
    </row>
    <row r="2443" spans="1:13" x14ac:dyDescent="0.55000000000000004">
      <c r="A2443">
        <v>2438</v>
      </c>
      <c r="C2443">
        <f t="shared" si="120"/>
        <v>0.11892012793093246</v>
      </c>
      <c r="D2443">
        <f t="shared" si="121"/>
        <v>8.7714732795326854E-5</v>
      </c>
      <c r="E2443" s="2">
        <f t="shared" si="122"/>
        <v>3.0938498978553997E-2</v>
      </c>
      <c r="K2443">
        <v>2438</v>
      </c>
      <c r="L2443" s="14">
        <v>5.6065500704070999E-4</v>
      </c>
      <c r="M2443" s="14">
        <v>0.29481355867396503</v>
      </c>
    </row>
    <row r="2444" spans="1:13" x14ac:dyDescent="0.55000000000000004">
      <c r="A2444">
        <v>2439</v>
      </c>
      <c r="C2444">
        <f t="shared" si="120"/>
        <v>-2.8376565725957602E-2</v>
      </c>
      <c r="D2444">
        <f t="shared" si="121"/>
        <v>-1.9370952923604417E-4</v>
      </c>
      <c r="E2444" s="2">
        <f t="shared" si="122"/>
        <v>9.3854803548690038E-2</v>
      </c>
      <c r="K2444">
        <v>2439</v>
      </c>
      <c r="L2444" s="14">
        <v>4.5894848297195099E-4</v>
      </c>
      <c r="M2444" s="14">
        <v>0.27798074779648801</v>
      </c>
    </row>
    <row r="2445" spans="1:13" x14ac:dyDescent="0.55000000000000004">
      <c r="A2445">
        <v>2440</v>
      </c>
      <c r="C2445">
        <f t="shared" si="120"/>
        <v>-0.16855133951528672</v>
      </c>
      <c r="D2445">
        <f t="shared" si="121"/>
        <v>-4.2651678250073065E-4</v>
      </c>
      <c r="E2445" s="2">
        <f t="shared" si="122"/>
        <v>0.12965564302176122</v>
      </c>
      <c r="K2445">
        <v>2440</v>
      </c>
      <c r="L2445" s="14">
        <v>2.4229546423317801E-4</v>
      </c>
      <c r="M2445" s="14">
        <v>0.19152593416601801</v>
      </c>
    </row>
    <row r="2446" spans="1:13" x14ac:dyDescent="0.55000000000000004">
      <c r="A2446">
        <v>2441</v>
      </c>
      <c r="C2446">
        <f t="shared" si="120"/>
        <v>-0.26642327986721748</v>
      </c>
      <c r="D2446">
        <f t="shared" si="121"/>
        <v>-5.5227731361968729E-4</v>
      </c>
      <c r="E2446" s="2">
        <f t="shared" si="122"/>
        <v>0.10466877635890749</v>
      </c>
      <c r="K2446">
        <v>2441</v>
      </c>
      <c r="L2446" s="14">
        <v>-3.5041956614729297E-5</v>
      </c>
      <c r="M2446" s="14">
        <v>5.7102262183031598E-2</v>
      </c>
    </row>
    <row r="2447" spans="1:13" x14ac:dyDescent="0.55000000000000004">
      <c r="A2447">
        <v>2442</v>
      </c>
      <c r="C2447">
        <f t="shared" si="120"/>
        <v>-0.29742859273053018</v>
      </c>
      <c r="D2447">
        <f t="shared" si="121"/>
        <v>-5.3942788010356369E-4</v>
      </c>
      <c r="E2447" s="2">
        <f t="shared" si="122"/>
        <v>4.2355931461749416E-2</v>
      </c>
      <c r="K2447">
        <v>2442</v>
      </c>
      <c r="L2447" s="14">
        <v>-3.03602902043961E-4</v>
      </c>
      <c r="M2447" s="14">
        <v>-9.1623025600412397E-2</v>
      </c>
    </row>
    <row r="2448" spans="1:13" x14ac:dyDescent="0.55000000000000004">
      <c r="A2448">
        <v>2443</v>
      </c>
      <c r="C2448">
        <f t="shared" si="120"/>
        <v>-0.25378559811634721</v>
      </c>
      <c r="D2448">
        <f t="shared" si="121"/>
        <v>-3.9119341892047363E-4</v>
      </c>
      <c r="E2448" s="2">
        <f t="shared" si="122"/>
        <v>1.3238565732460693E-3</v>
      </c>
      <c r="K2448">
        <v>2443</v>
      </c>
      <c r="L2448" s="14">
        <v>-4.9612461724061498E-4</v>
      </c>
      <c r="M2448" s="14">
        <v>-0.21740075823424701</v>
      </c>
    </row>
    <row r="2449" spans="1:13" x14ac:dyDescent="0.55000000000000004">
      <c r="A2449">
        <v>2444</v>
      </c>
      <c r="C2449">
        <f t="shared" si="120"/>
        <v>-0.146447767750879</v>
      </c>
      <c r="D2449">
        <f t="shared" si="121"/>
        <v>-1.447776552907612E-4</v>
      </c>
      <c r="E2449" s="2">
        <f t="shared" si="122"/>
        <v>2.0243983855725227E-2</v>
      </c>
      <c r="K2449">
        <v>2444</v>
      </c>
      <c r="L2449" s="14">
        <v>-5.6438884431567399E-4</v>
      </c>
      <c r="M2449" s="14">
        <v>-0.28872912231192199</v>
      </c>
    </row>
    <row r="2450" spans="1:13" x14ac:dyDescent="0.55000000000000004">
      <c r="A2450">
        <v>2445</v>
      </c>
      <c r="C2450">
        <f t="shared" si="120"/>
        <v>-2.3546345550412508E-3</v>
      </c>
      <c r="D2450">
        <f t="shared" si="121"/>
        <v>1.3797424814410077E-4</v>
      </c>
      <c r="E2450" s="2">
        <f t="shared" si="122"/>
        <v>8.1446796849358363E-2</v>
      </c>
      <c r="K2450">
        <v>2445</v>
      </c>
      <c r="L2450" s="14">
        <v>-4.9129838411767E-4</v>
      </c>
      <c r="M2450" s="14">
        <v>-0.28774348656113902</v>
      </c>
    </row>
    <row r="2451" spans="1:13" x14ac:dyDescent="0.55000000000000004">
      <c r="A2451">
        <v>2446</v>
      </c>
      <c r="C2451">
        <f t="shared" si="120"/>
        <v>0.14232946228234511</v>
      </c>
      <c r="D2451">
        <f t="shared" si="121"/>
        <v>3.8609752356167656E-4</v>
      </c>
      <c r="E2451" s="2">
        <f t="shared" si="122"/>
        <v>0.12746340310956447</v>
      </c>
      <c r="K2451">
        <v>2446</v>
      </c>
      <c r="L2451" s="14">
        <v>-2.9515919582348999E-4</v>
      </c>
      <c r="M2451" s="14">
        <v>-0.21469070957012101</v>
      </c>
    </row>
    <row r="2452" spans="1:13" x14ac:dyDescent="0.55000000000000004">
      <c r="A2452">
        <v>2447</v>
      </c>
      <c r="C2452">
        <f t="shared" si="120"/>
        <v>0.25129186415497234</v>
      </c>
      <c r="D2452">
        <f t="shared" si="121"/>
        <v>5.3731845885733153E-4</v>
      </c>
      <c r="E2452" s="2">
        <f t="shared" si="122"/>
        <v>0.1150289471247412</v>
      </c>
      <c r="K2452">
        <v>2447</v>
      </c>
      <c r="L2452" s="14">
        <v>-2.5095555900598201E-5</v>
      </c>
      <c r="M2452" s="14">
        <v>-8.7867312522795296E-2</v>
      </c>
    </row>
    <row r="2453" spans="1:13" x14ac:dyDescent="0.55000000000000004">
      <c r="A2453">
        <v>2448</v>
      </c>
      <c r="C2453">
        <f t="shared" si="120"/>
        <v>0.29718530493686102</v>
      </c>
      <c r="D2453">
        <f t="shared" si="121"/>
        <v>5.5368378675467076E-4</v>
      </c>
      <c r="E2453" s="2">
        <f t="shared" si="122"/>
        <v>5.5800978277990756E-2</v>
      </c>
      <c r="K2453">
        <v>2448</v>
      </c>
      <c r="L2453" s="14">
        <v>2.5125342167912402E-4</v>
      </c>
      <c r="M2453" s="14">
        <v>6.0962998035097901E-2</v>
      </c>
    </row>
    <row r="2454" spans="1:13" x14ac:dyDescent="0.55000000000000004">
      <c r="A2454">
        <v>2449</v>
      </c>
      <c r="C2454">
        <f t="shared" si="120"/>
        <v>0.26849149834984765</v>
      </c>
      <c r="D2454">
        <f t="shared" si="121"/>
        <v>4.3108615490675942E-4</v>
      </c>
      <c r="E2454" s="2">
        <f t="shared" si="122"/>
        <v>5.4710802241653223E-3</v>
      </c>
      <c r="K2454">
        <v>2449</v>
      </c>
      <c r="L2454" s="14">
        <v>4.64674421136241E-4</v>
      </c>
      <c r="M2454" s="14">
        <v>0.19452474754811699</v>
      </c>
    </row>
    <row r="2455" spans="1:13" x14ac:dyDescent="0.55000000000000004">
      <c r="A2455">
        <v>2450</v>
      </c>
      <c r="C2455">
        <f t="shared" si="120"/>
        <v>0.17241198502883445</v>
      </c>
      <c r="D2455">
        <f t="shared" si="121"/>
        <v>2.0029498475202971E-4</v>
      </c>
      <c r="E2455" s="2">
        <f t="shared" si="122"/>
        <v>1.1439282667470289E-2</v>
      </c>
      <c r="K2455">
        <v>2450</v>
      </c>
      <c r="L2455" s="14">
        <v>5.6171482918895605E-4</v>
      </c>
      <c r="M2455" s="14">
        <v>0.27936656729378601</v>
      </c>
    </row>
    <row r="2456" spans="1:13" x14ac:dyDescent="0.55000000000000004">
      <c r="A2456">
        <v>2451</v>
      </c>
      <c r="C2456">
        <f t="shared" si="120"/>
        <v>3.3060697622954674E-2</v>
      </c>
      <c r="D2456">
        <f t="shared" si="121"/>
        <v>-8.0766004690131481E-5</v>
      </c>
      <c r="E2456" s="2">
        <f t="shared" si="122"/>
        <v>6.8214260875126775E-2</v>
      </c>
      <c r="K2456">
        <v>2451</v>
      </c>
      <c r="L2456" s="14">
        <v>5.1807027364548001E-4</v>
      </c>
      <c r="M2456" s="14">
        <v>0.29423929719636299</v>
      </c>
    </row>
    <row r="2457" spans="1:13" x14ac:dyDescent="0.55000000000000004">
      <c r="A2457">
        <v>2452</v>
      </c>
      <c r="C2457">
        <f t="shared" si="120"/>
        <v>-0.11458812802195646</v>
      </c>
      <c r="D2457">
        <f t="shared" si="121"/>
        <v>-3.4155642936765668E-4</v>
      </c>
      <c r="E2457" s="2">
        <f t="shared" si="122"/>
        <v>0.12250426850417383</v>
      </c>
      <c r="K2457">
        <v>2452</v>
      </c>
      <c r="L2457" s="14">
        <v>3.4467180419284199E-4</v>
      </c>
      <c r="M2457" s="14">
        <v>0.23541796978803001</v>
      </c>
    </row>
    <row r="2458" spans="1:13" x14ac:dyDescent="0.55000000000000004">
      <c r="A2458">
        <v>2453</v>
      </c>
      <c r="C2458">
        <f t="shared" si="120"/>
        <v>-0.23347774886052902</v>
      </c>
      <c r="D2458">
        <f t="shared" si="121"/>
        <v>-5.1662338971422824E-4</v>
      </c>
      <c r="E2458" s="2">
        <f t="shared" si="122"/>
        <v>0.12327998785270099</v>
      </c>
      <c r="K2458">
        <v>2453</v>
      </c>
      <c r="L2458" s="14">
        <v>8.4948143191466605E-5</v>
      </c>
      <c r="M2458" s="14">
        <v>0.117634751419226</v>
      </c>
    </row>
    <row r="2459" spans="1:13" x14ac:dyDescent="0.55000000000000004">
      <c r="A2459">
        <v>2454</v>
      </c>
      <c r="C2459">
        <f t="shared" si="120"/>
        <v>-0.29376937605539988</v>
      </c>
      <c r="D2459">
        <f t="shared" si="121"/>
        <v>-5.6202876879974685E-4</v>
      </c>
      <c r="E2459" s="2">
        <f t="shared" si="122"/>
        <v>6.9779742633966704E-2</v>
      </c>
      <c r="K2459">
        <v>2454</v>
      </c>
      <c r="L2459" s="14">
        <v>-1.96051307252234E-4</v>
      </c>
      <c r="M2459" s="14">
        <v>-2.961082019554E-2</v>
      </c>
    </row>
    <row r="2460" spans="1:13" x14ac:dyDescent="0.55000000000000004">
      <c r="A2460">
        <v>2455</v>
      </c>
      <c r="C2460">
        <f t="shared" si="120"/>
        <v>-0.28033108202853552</v>
      </c>
      <c r="D2460">
        <f t="shared" si="121"/>
        <v>-4.6637677354499527E-4</v>
      </c>
      <c r="E2460" s="2">
        <f t="shared" si="122"/>
        <v>1.2296792551878238E-2</v>
      </c>
      <c r="K2460">
        <v>2455</v>
      </c>
      <c r="L2460" s="14">
        <v>-4.2794849158059902E-4</v>
      </c>
      <c r="M2460" s="14">
        <v>-0.16944017820014101</v>
      </c>
    </row>
    <row r="2461" spans="1:13" x14ac:dyDescent="0.55000000000000004">
      <c r="A2461">
        <v>2456</v>
      </c>
      <c r="C2461">
        <f t="shared" si="120"/>
        <v>-0.19653559532305476</v>
      </c>
      <c r="D2461">
        <f t="shared" si="121"/>
        <v>-2.5367403857265723E-4</v>
      </c>
      <c r="E2461" s="2">
        <f t="shared" si="122"/>
        <v>4.9416115667792852E-3</v>
      </c>
      <c r="K2461">
        <v>2456</v>
      </c>
      <c r="L2461" s="14">
        <v>-5.5266332139290004E-4</v>
      </c>
      <c r="M2461" s="14">
        <v>-0.266832192443963</v>
      </c>
    </row>
    <row r="2462" spans="1:13" x14ac:dyDescent="0.55000000000000004">
      <c r="A2462">
        <v>2457</v>
      </c>
      <c r="C2462">
        <f t="shared" si="120"/>
        <v>-6.3413816834199485E-2</v>
      </c>
      <c r="D2462">
        <f t="shared" si="121"/>
        <v>2.2695533054889409E-5</v>
      </c>
      <c r="E2462" s="2">
        <f t="shared" si="122"/>
        <v>5.4746926768144348E-2</v>
      </c>
      <c r="K2462">
        <v>2457</v>
      </c>
      <c r="L2462" s="14">
        <v>-5.3896019388800895E-4</v>
      </c>
      <c r="M2462" s="14">
        <v>-0.29739442878344702</v>
      </c>
    </row>
    <row r="2463" spans="1:13" x14ac:dyDescent="0.55000000000000004">
      <c r="A2463">
        <v>2458</v>
      </c>
      <c r="C2463">
        <f t="shared" si="120"/>
        <v>8.5623493023650785E-2</v>
      </c>
      <c r="D2463">
        <f t="shared" si="121"/>
        <v>2.9336900427137278E-4</v>
      </c>
      <c r="E2463" s="2">
        <f t="shared" si="122"/>
        <v>0.11498601485412109</v>
      </c>
      <c r="K2463">
        <v>2458</v>
      </c>
      <c r="L2463" s="14">
        <v>-3.9027114235755899E-4</v>
      </c>
      <c r="M2463" s="14">
        <v>-0.25347238553302098</v>
      </c>
    </row>
    <row r="2464" spans="1:13" x14ac:dyDescent="0.55000000000000004">
      <c r="A2464">
        <v>2459</v>
      </c>
      <c r="C2464">
        <f t="shared" si="120"/>
        <v>0.21317111093184082</v>
      </c>
      <c r="D2464">
        <f t="shared" si="121"/>
        <v>4.9041303914269102E-4</v>
      </c>
      <c r="E2464" s="2">
        <f t="shared" si="122"/>
        <v>0.12905174078501055</v>
      </c>
      <c r="K2464">
        <v>2459</v>
      </c>
      <c r="L2464" s="14">
        <v>-1.4383626215726001E-4</v>
      </c>
      <c r="M2464" s="14">
        <v>-0.146066610897327</v>
      </c>
    </row>
    <row r="2465" spans="1:13" x14ac:dyDescent="0.55000000000000004">
      <c r="A2465">
        <v>2460</v>
      </c>
      <c r="C2465">
        <f t="shared" si="120"/>
        <v>0.28721727328739211</v>
      </c>
      <c r="D2465">
        <f t="shared" si="121"/>
        <v>5.6437373827759982E-4</v>
      </c>
      <c r="E2465" s="2">
        <f t="shared" si="122"/>
        <v>8.369149329444589E-2</v>
      </c>
      <c r="K2465">
        <v>2460</v>
      </c>
      <c r="L2465" s="14">
        <v>1.38623302195714E-4</v>
      </c>
      <c r="M2465" s="14">
        <v>-2.0775474309295701E-3</v>
      </c>
    </row>
    <row r="2466" spans="1:13" x14ac:dyDescent="0.55000000000000004">
      <c r="A2466">
        <v>2461</v>
      </c>
      <c r="C2466">
        <f t="shared" si="120"/>
        <v>0.28917795410832925</v>
      </c>
      <c r="D2466">
        <f t="shared" si="121"/>
        <v>4.9668852516036497E-4</v>
      </c>
      <c r="E2466" s="2">
        <f t="shared" si="122"/>
        <v>2.1534418872069125E-2</v>
      </c>
      <c r="K2466">
        <v>2461</v>
      </c>
      <c r="L2466" s="14">
        <v>3.8636380055723799E-4</v>
      </c>
      <c r="M2466" s="14">
        <v>0.142431850677713</v>
      </c>
    </row>
    <row r="2467" spans="1:13" x14ac:dyDescent="0.55000000000000004">
      <c r="A2467">
        <v>2462</v>
      </c>
      <c r="C2467">
        <f t="shared" si="120"/>
        <v>0.21856106383644891</v>
      </c>
      <c r="D2467">
        <f t="shared" si="121"/>
        <v>3.0434496159303297E-4</v>
      </c>
      <c r="E2467" s="2">
        <f t="shared" si="122"/>
        <v>1.069763833926972E-3</v>
      </c>
      <c r="K2467">
        <v>2462</v>
      </c>
      <c r="L2467" s="14">
        <v>5.3733708824219202E-4</v>
      </c>
      <c r="M2467" s="14">
        <v>0.25126830820106899</v>
      </c>
    </row>
    <row r="2468" spans="1:13" x14ac:dyDescent="0.55000000000000004">
      <c r="A2468">
        <v>2463</v>
      </c>
      <c r="C2468">
        <f t="shared" si="120"/>
        <v>9.308995344408505E-2</v>
      </c>
      <c r="D2468">
        <f t="shared" si="121"/>
        <v>3.5617227749713126E-5</v>
      </c>
      <c r="E2468" s="2">
        <f t="shared" si="122"/>
        <v>4.1649914046836642E-2</v>
      </c>
      <c r="K2468">
        <v>2463</v>
      </c>
      <c r="L2468" s="14">
        <v>5.5373096877959799E-4</v>
      </c>
      <c r="M2468" s="14">
        <v>0.29717305918004899</v>
      </c>
    </row>
    <row r="2469" spans="1:13" x14ac:dyDescent="0.55000000000000004">
      <c r="A2469">
        <v>2464</v>
      </c>
      <c r="C2469">
        <f t="shared" si="120"/>
        <v>-5.5744773082949013E-2</v>
      </c>
      <c r="D2469">
        <f t="shared" si="121"/>
        <v>-2.4204967950892088E-4</v>
      </c>
      <c r="E2469" s="2">
        <f t="shared" si="122"/>
        <v>0.10523130312028321</v>
      </c>
      <c r="K2469">
        <v>2464</v>
      </c>
      <c r="L2469" s="14">
        <v>4.3143949308861002E-4</v>
      </c>
      <c r="M2469" s="14">
        <v>0.268648973959566</v>
      </c>
    </row>
    <row r="2470" spans="1:13" x14ac:dyDescent="0.55000000000000004">
      <c r="A2470">
        <v>2465</v>
      </c>
      <c r="C2470">
        <f t="shared" si="120"/>
        <v>-0.19058873657191719</v>
      </c>
      <c r="D2470">
        <f t="shared" si="121"/>
        <v>-4.589672192120494E-4</v>
      </c>
      <c r="E2470" s="2">
        <f t="shared" si="122"/>
        <v>0.13208050953659653</v>
      </c>
      <c r="K2470">
        <v>2465</v>
      </c>
      <c r="L2470" s="14">
        <v>2.0109131989727499E-4</v>
      </c>
      <c r="M2470" s="14">
        <v>0.17284008663366801</v>
      </c>
    </row>
    <row r="2471" spans="1:13" x14ac:dyDescent="0.55000000000000004">
      <c r="A2471">
        <v>2466</v>
      </c>
      <c r="C2471">
        <f t="shared" si="120"/>
        <v>-0.27759894447382411</v>
      </c>
      <c r="D2471">
        <f t="shared" si="121"/>
        <v>-5.6069366115595574E-4</v>
      </c>
      <c r="E2471" s="2">
        <f t="shared" si="122"/>
        <v>9.6933387564733867E-2</v>
      </c>
      <c r="K2471">
        <v>2466</v>
      </c>
      <c r="L2471" s="14">
        <v>-7.9621421842313199E-5</v>
      </c>
      <c r="M2471" s="14">
        <v>3.3742327388314099E-2</v>
      </c>
    </row>
    <row r="2472" spans="1:13" x14ac:dyDescent="0.55000000000000004">
      <c r="A2472">
        <v>2467</v>
      </c>
      <c r="C2472">
        <f t="shared" si="120"/>
        <v>-0.29493766863511317</v>
      </c>
      <c r="D2472">
        <f t="shared" si="121"/>
        <v>-5.21697812635559E-4</v>
      </c>
      <c r="E2472" s="2">
        <f t="shared" si="122"/>
        <v>3.2808533914848996E-2</v>
      </c>
      <c r="K2472">
        <v>2467</v>
      </c>
      <c r="L2472" s="14">
        <v>-3.4039248454605401E-4</v>
      </c>
      <c r="M2472" s="14">
        <v>-0.11380640707364501</v>
      </c>
    </row>
    <row r="2473" spans="1:13" x14ac:dyDescent="0.55000000000000004">
      <c r="A2473">
        <v>2468</v>
      </c>
      <c r="C2473">
        <f t="shared" si="120"/>
        <v>-0.23825325476242543</v>
      </c>
      <c r="D2473">
        <f t="shared" si="121"/>
        <v>-3.5176680966262101E-4</v>
      </c>
      <c r="E2473" s="2">
        <f t="shared" si="122"/>
        <v>2.9177648596341798E-5</v>
      </c>
      <c r="K2473">
        <v>2468</v>
      </c>
      <c r="L2473" s="14">
        <v>-5.1591013785356598E-4</v>
      </c>
      <c r="M2473" s="14">
        <v>-0.232851620880317</v>
      </c>
    </row>
    <row r="2474" spans="1:13" x14ac:dyDescent="0.55000000000000004">
      <c r="A2474">
        <v>2469</v>
      </c>
      <c r="C2474">
        <f t="shared" si="120"/>
        <v>-0.12177229592436579</v>
      </c>
      <c r="D2474">
        <f t="shared" si="121"/>
        <v>-9.3549752119617883E-5</v>
      </c>
      <c r="E2474" s="2">
        <f t="shared" si="122"/>
        <v>2.9517097464357527E-2</v>
      </c>
      <c r="K2474">
        <v>2469</v>
      </c>
      <c r="L2474" s="14">
        <v>-5.62214896661511E-4</v>
      </c>
      <c r="M2474" s="14">
        <v>-0.29357770173092801</v>
      </c>
    </row>
    <row r="2475" spans="1:13" x14ac:dyDescent="0.55000000000000004">
      <c r="A2475">
        <v>2470</v>
      </c>
      <c r="C2475">
        <f t="shared" si="120"/>
        <v>2.5270942433290134E-2</v>
      </c>
      <c r="D2475">
        <f t="shared" si="121"/>
        <v>1.8814632133115579E-4</v>
      </c>
      <c r="E2475" s="2">
        <f t="shared" si="122"/>
        <v>9.3664379606223813E-2</v>
      </c>
      <c r="K2475">
        <v>2470</v>
      </c>
      <c r="L2475" s="14">
        <v>-4.6770944687257E-4</v>
      </c>
      <c r="M2475" s="14">
        <v>-0.28077542595918697</v>
      </c>
    </row>
    <row r="2476" spans="1:13" x14ac:dyDescent="0.55000000000000004">
      <c r="A2476">
        <v>2471</v>
      </c>
      <c r="C2476">
        <f t="shared" si="120"/>
        <v>0.1659717069094816</v>
      </c>
      <c r="D2476">
        <f t="shared" si="121"/>
        <v>4.2262163393826221E-4</v>
      </c>
      <c r="E2476" s="2">
        <f t="shared" si="122"/>
        <v>0.13222162057589848</v>
      </c>
      <c r="K2476">
        <v>2471</v>
      </c>
      <c r="L2476" s="14">
        <v>-2.5606326465563102E-4</v>
      </c>
      <c r="M2476" s="14">
        <v>-0.19765120295168001</v>
      </c>
    </row>
    <row r="2477" spans="1:13" x14ac:dyDescent="0.55000000000000004">
      <c r="A2477">
        <v>2472</v>
      </c>
      <c r="C2477">
        <f t="shared" si="120"/>
        <v>0.26501707135847513</v>
      </c>
      <c r="D2477">
        <f t="shared" si="121"/>
        <v>5.5102782458603177E-4</v>
      </c>
      <c r="E2477" s="2">
        <f t="shared" si="122"/>
        <v>0.10892711540135375</v>
      </c>
      <c r="K2477">
        <v>2472</v>
      </c>
      <c r="L2477" s="14">
        <v>1.9715550695479699E-5</v>
      </c>
      <c r="M2477" s="14">
        <v>-6.5024010025878806E-2</v>
      </c>
    </row>
    <row r="2478" spans="1:13" x14ac:dyDescent="0.55000000000000004">
      <c r="A2478">
        <v>2473</v>
      </c>
      <c r="C2478">
        <f t="shared" si="120"/>
        <v>0.29754873701316459</v>
      </c>
      <c r="D2478">
        <f t="shared" si="121"/>
        <v>5.4113764600826827E-4</v>
      </c>
      <c r="E2478" s="2">
        <f t="shared" si="122"/>
        <v>4.5650547493432975E-2</v>
      </c>
      <c r="K2478">
        <v>2473</v>
      </c>
      <c r="L2478" s="14">
        <v>2.9055648406851002E-4</v>
      </c>
      <c r="M2478" s="14">
        <v>8.3888849590576603E-2</v>
      </c>
    </row>
    <row r="2479" spans="1:13" x14ac:dyDescent="0.55000000000000004">
      <c r="A2479">
        <v>2474</v>
      </c>
      <c r="C2479">
        <f t="shared" si="120"/>
        <v>0.25540194150834156</v>
      </c>
      <c r="D2479">
        <f t="shared" si="121"/>
        <v>3.9543332456089286E-4</v>
      </c>
      <c r="E2479" s="2">
        <f t="shared" si="122"/>
        <v>1.9018944706533515E-3</v>
      </c>
      <c r="K2479">
        <v>2474</v>
      </c>
      <c r="L2479" s="14">
        <v>4.8862574352501501E-4</v>
      </c>
      <c r="M2479" s="14">
        <v>0.21179122641843101</v>
      </c>
    </row>
    <row r="2480" spans="1:13" x14ac:dyDescent="0.55000000000000004">
      <c r="A2480">
        <v>2475</v>
      </c>
      <c r="C2480">
        <f t="shared" si="120"/>
        <v>0.14915464213066945</v>
      </c>
      <c r="D2480">
        <f t="shared" si="121"/>
        <v>1.504835737212902E-4</v>
      </c>
      <c r="E2480" s="2">
        <f t="shared" si="122"/>
        <v>1.8904747045348121E-2</v>
      </c>
      <c r="K2480">
        <v>2475</v>
      </c>
      <c r="L2480" s="14">
        <v>5.6431565430163297E-4</v>
      </c>
      <c r="M2480" s="14">
        <v>0.28664917673240597</v>
      </c>
    </row>
    <row r="2481" spans="1:13" x14ac:dyDescent="0.55000000000000004">
      <c r="A2481">
        <v>2476</v>
      </c>
      <c r="C2481">
        <f t="shared" si="120"/>
        <v>5.4726715096850643E-3</v>
      </c>
      <c r="D2481">
        <f t="shared" si="121"/>
        <v>-1.3223438217830193E-4</v>
      </c>
      <c r="E2481" s="2">
        <f t="shared" si="122"/>
        <v>8.079316834719627E-2</v>
      </c>
      <c r="K2481">
        <v>2476</v>
      </c>
      <c r="L2481" s="14">
        <v>4.9866920869824204E-4</v>
      </c>
      <c r="M2481" s="14">
        <v>0.289714062491358</v>
      </c>
    </row>
    <row r="2482" spans="1:13" x14ac:dyDescent="0.55000000000000004">
      <c r="A2482">
        <v>2477</v>
      </c>
      <c r="C2482">
        <f t="shared" si="120"/>
        <v>-0.1395828243054483</v>
      </c>
      <c r="D2482">
        <f t="shared" si="121"/>
        <v>-3.8176429543122824E-4</v>
      </c>
      <c r="E2482" s="2">
        <f t="shared" si="122"/>
        <v>0.12945682317729351</v>
      </c>
      <c r="K2482">
        <v>2477</v>
      </c>
      <c r="L2482" s="14">
        <v>3.0812796625719502E-4</v>
      </c>
      <c r="M2482" s="14">
        <v>0.220218264043786</v>
      </c>
    </row>
    <row r="2483" spans="1:13" x14ac:dyDescent="0.55000000000000004">
      <c r="A2483">
        <v>2478</v>
      </c>
      <c r="C2483">
        <f t="shared" si="120"/>
        <v>-0.24960597339348847</v>
      </c>
      <c r="D2483">
        <f t="shared" si="121"/>
        <v>-5.3547941748577951E-4</v>
      </c>
      <c r="E2483" s="2">
        <f t="shared" si="122"/>
        <v>0.11914468202180645</v>
      </c>
      <c r="K2483">
        <v>2478</v>
      </c>
      <c r="L2483" s="14">
        <v>4.04141631799036E-5</v>
      </c>
      <c r="M2483" s="14">
        <v>9.5567435231519102E-2</v>
      </c>
    </row>
    <row r="2484" spans="1:13" x14ac:dyDescent="0.55000000000000004">
      <c r="A2484">
        <v>2479</v>
      </c>
      <c r="C2484">
        <f t="shared" si="120"/>
        <v>-0.29698328443615357</v>
      </c>
      <c r="D2484">
        <f t="shared" si="121"/>
        <v>-5.5480049276233694E-4</v>
      </c>
      <c r="E2484" s="2">
        <f t="shared" si="122"/>
        <v>5.9518644980991638E-2</v>
      </c>
      <c r="K2484">
        <v>2479</v>
      </c>
      <c r="L2484" s="14">
        <v>-2.3742161777706001E-4</v>
      </c>
      <c r="M2484" s="14">
        <v>-5.30188505918089E-2</v>
      </c>
    </row>
    <row r="2485" spans="1:13" x14ac:dyDescent="0.55000000000000004">
      <c r="A2485">
        <v>2480</v>
      </c>
      <c r="C2485">
        <f t="shared" si="120"/>
        <v>-0.26982405099733925</v>
      </c>
      <c r="D2485">
        <f t="shared" si="121"/>
        <v>-4.3487833862401867E-4</v>
      </c>
      <c r="E2485" s="2">
        <f t="shared" si="122"/>
        <v>6.6418937875086298E-3</v>
      </c>
      <c r="K2485">
        <v>2480</v>
      </c>
      <c r="L2485" s="14">
        <v>-4.5579368170497298E-4</v>
      </c>
      <c r="M2485" s="14">
        <v>-0.18832623637934701</v>
      </c>
    </row>
    <row r="2486" spans="1:13" x14ac:dyDescent="0.55000000000000004">
      <c r="A2486">
        <v>2481</v>
      </c>
      <c r="C2486">
        <f t="shared" si="120"/>
        <v>-0.17494466819799714</v>
      </c>
      <c r="D2486">
        <f t="shared" si="121"/>
        <v>-2.0581088799876158E-4</v>
      </c>
      <c r="E2486" s="2">
        <f t="shared" si="122"/>
        <v>1.030661085601616E-2</v>
      </c>
      <c r="K2486">
        <v>2481</v>
      </c>
      <c r="L2486" s="14">
        <v>-5.6000939051115205E-4</v>
      </c>
      <c r="M2486" s="14">
        <v>-0.27646614797452601</v>
      </c>
    </row>
    <row r="2487" spans="1:13" x14ac:dyDescent="0.55000000000000004">
      <c r="A2487">
        <v>2482</v>
      </c>
      <c r="C2487">
        <f t="shared" si="120"/>
        <v>-3.6157861223052729E-2</v>
      </c>
      <c r="D2487">
        <f t="shared" si="121"/>
        <v>7.491075736283835E-5</v>
      </c>
      <c r="E2487" s="2">
        <f t="shared" si="122"/>
        <v>6.7187510160009942E-2</v>
      </c>
      <c r="K2487">
        <v>2482</v>
      </c>
      <c r="L2487" s="14">
        <v>-5.2396727341777005E-4</v>
      </c>
      <c r="M2487" s="14">
        <v>-0.29536339773801601</v>
      </c>
    </row>
    <row r="2488" spans="1:13" x14ac:dyDescent="0.55000000000000004">
      <c r="A2488">
        <v>2483</v>
      </c>
      <c r="C2488">
        <f t="shared" si="120"/>
        <v>0.11170380677251179</v>
      </c>
      <c r="D2488">
        <f t="shared" si="121"/>
        <v>3.3683138162175872E-4</v>
      </c>
      <c r="E2488" s="2">
        <f t="shared" si="122"/>
        <v>0.12389615686648356</v>
      </c>
      <c r="K2488">
        <v>2483</v>
      </c>
      <c r="L2488" s="14">
        <v>-3.5669430223992499E-4</v>
      </c>
      <c r="M2488" s="14">
        <v>-0.24028505223652499</v>
      </c>
    </row>
    <row r="2489" spans="1:13" x14ac:dyDescent="0.55000000000000004">
      <c r="A2489">
        <v>2484</v>
      </c>
      <c r="C2489">
        <f t="shared" si="120"/>
        <v>0.23153017379692303</v>
      </c>
      <c r="D2489">
        <f t="shared" si="121"/>
        <v>5.1421442893496299E-4</v>
      </c>
      <c r="E2489" s="2">
        <f t="shared" si="122"/>
        <v>0.12713218012272065</v>
      </c>
      <c r="K2489">
        <v>2484</v>
      </c>
      <c r="L2489" s="14">
        <v>-1.0008503029528701E-4</v>
      </c>
      <c r="M2489" s="14">
        <v>-0.12502582478215099</v>
      </c>
    </row>
    <row r="2490" spans="1:13" x14ac:dyDescent="0.55000000000000004">
      <c r="A2490">
        <v>2485</v>
      </c>
      <c r="C2490">
        <f t="shared" si="120"/>
        <v>0.29324734746796532</v>
      </c>
      <c r="D2490">
        <f t="shared" si="121"/>
        <v>5.6254049336747181E-4</v>
      </c>
      <c r="E2490" s="2">
        <f t="shared" si="122"/>
        <v>7.3821135277457609E-2</v>
      </c>
      <c r="K2490">
        <v>2485</v>
      </c>
      <c r="L2490" s="14">
        <v>1.8159115836925699E-4</v>
      </c>
      <c r="M2490" s="14">
        <v>2.1546896092820199E-2</v>
      </c>
    </row>
    <row r="2491" spans="1:13" x14ac:dyDescent="0.55000000000000004">
      <c r="A2491">
        <v>2486</v>
      </c>
      <c r="C2491">
        <f t="shared" si="120"/>
        <v>0.28136561808887312</v>
      </c>
      <c r="D2491">
        <f t="shared" si="121"/>
        <v>4.6968075137837254E-4</v>
      </c>
      <c r="E2491" s="2">
        <f t="shared" si="122"/>
        <v>1.4076055836703528E-2</v>
      </c>
      <c r="K2491">
        <v>2486</v>
      </c>
      <c r="L2491" s="14">
        <v>4.1778671491045903E-4</v>
      </c>
      <c r="M2491" s="14">
        <v>0.16272306317410601</v>
      </c>
    </row>
    <row r="2492" spans="1:13" x14ac:dyDescent="0.55000000000000004">
      <c r="A2492">
        <v>2487</v>
      </c>
      <c r="C2492">
        <f t="shared" si="120"/>
        <v>0.19886704928693999</v>
      </c>
      <c r="D2492">
        <f t="shared" si="121"/>
        <v>2.5894104087984915E-4</v>
      </c>
      <c r="E2492" s="2">
        <f t="shared" si="122"/>
        <v>4.1315559119338117E-3</v>
      </c>
      <c r="K2492">
        <v>2487</v>
      </c>
      <c r="L2492" s="14">
        <v>5.4934499694171896E-4</v>
      </c>
      <c r="M2492" s="14">
        <v>0.26314422962284001</v>
      </c>
    </row>
    <row r="2493" spans="1:13" x14ac:dyDescent="0.55000000000000004">
      <c r="A2493">
        <v>2488</v>
      </c>
      <c r="C2493">
        <f t="shared" si="120"/>
        <v>6.6457042899491017E-2</v>
      </c>
      <c r="D2493">
        <f t="shared" si="121"/>
        <v>-1.6787412834526056E-5</v>
      </c>
      <c r="E2493" s="2">
        <f t="shared" si="122"/>
        <v>5.3454479681286637E-2</v>
      </c>
      <c r="K2493">
        <v>2488</v>
      </c>
      <c r="L2493" s="14">
        <v>5.4331641659997702E-4</v>
      </c>
      <c r="M2493" s="14">
        <v>0.29765929133424701</v>
      </c>
    </row>
    <row r="2494" spans="1:13" x14ac:dyDescent="0.55000000000000004">
      <c r="A2494">
        <v>2489</v>
      </c>
      <c r="C2494">
        <f t="shared" si="120"/>
        <v>-8.2632280453217757E-2</v>
      </c>
      <c r="D2494">
        <f t="shared" si="121"/>
        <v>-2.8830257977984619E-4</v>
      </c>
      <c r="E2494" s="2">
        <f t="shared" si="122"/>
        <v>0.11577415740414643</v>
      </c>
      <c r="K2494">
        <v>2489</v>
      </c>
      <c r="L2494" s="14">
        <v>4.0121086923041799E-4</v>
      </c>
      <c r="M2494" s="14">
        <v>0.25762373698680702</v>
      </c>
    </row>
    <row r="2495" spans="1:13" x14ac:dyDescent="0.55000000000000004">
      <c r="A2495">
        <v>2490</v>
      </c>
      <c r="C2495">
        <f t="shared" si="120"/>
        <v>-0.21098264316167856</v>
      </c>
      <c r="D2495">
        <f t="shared" si="121"/>
        <v>-4.8745987613560085E-4</v>
      </c>
      <c r="E2495" s="2">
        <f t="shared" si="122"/>
        <v>0.13253048228231876</v>
      </c>
      <c r="K2495">
        <v>2490</v>
      </c>
      <c r="L2495" s="14">
        <v>1.58619570730564E-4</v>
      </c>
      <c r="M2495" s="14">
        <v>0.153064719529385</v>
      </c>
    </row>
    <row r="2496" spans="1:13" x14ac:dyDescent="0.55000000000000004">
      <c r="A2496">
        <v>2491</v>
      </c>
      <c r="C2496">
        <f t="shared" si="120"/>
        <v>-0.28638080959856316</v>
      </c>
      <c r="D2496">
        <f t="shared" si="121"/>
        <v>-5.6427501842197796E-4</v>
      </c>
      <c r="E2496" s="2">
        <f t="shared" si="122"/>
        <v>8.7942200900611459E-2</v>
      </c>
      <c r="K2496">
        <v>2491</v>
      </c>
      <c r="L2496" s="14">
        <v>-1.23698983263136E-4</v>
      </c>
      <c r="M2496" s="14">
        <v>1.01696935212452E-2</v>
      </c>
    </row>
    <row r="2497" spans="1:13" x14ac:dyDescent="0.55000000000000004">
      <c r="A2497">
        <v>2492</v>
      </c>
      <c r="C2497">
        <f t="shared" si="120"/>
        <v>-0.28990342925548207</v>
      </c>
      <c r="D2497">
        <f t="shared" si="121"/>
        <v>-4.9946902505914193E-4</v>
      </c>
      <c r="E2497" s="2">
        <f t="shared" si="122"/>
        <v>2.3910756656732767E-2</v>
      </c>
      <c r="K2497">
        <v>2492</v>
      </c>
      <c r="L2497" s="14">
        <v>-3.7503635952580402E-4</v>
      </c>
      <c r="M2497" s="14">
        <v>-0.135272395317489</v>
      </c>
    </row>
    <row r="2498" spans="1:13" x14ac:dyDescent="0.55000000000000004">
      <c r="A2498">
        <v>2493</v>
      </c>
      <c r="C2498">
        <f t="shared" si="120"/>
        <v>-0.22066639884944261</v>
      </c>
      <c r="D2498">
        <f t="shared" si="121"/>
        <v>-3.0930683437989137E-4</v>
      </c>
      <c r="E2498" s="2">
        <f t="shared" si="122"/>
        <v>6.8477860237083977E-4</v>
      </c>
      <c r="K2498">
        <v>2493</v>
      </c>
      <c r="L2498" s="14">
        <v>-5.32443552988567E-4</v>
      </c>
      <c r="M2498" s="14">
        <v>-0.24683467357994099</v>
      </c>
    </row>
    <row r="2499" spans="1:13" x14ac:dyDescent="0.55000000000000004">
      <c r="A2499">
        <v>2494</v>
      </c>
      <c r="C2499">
        <f t="shared" si="120"/>
        <v>-9.6046753611606639E-2</v>
      </c>
      <c r="D2499">
        <f t="shared" si="121"/>
        <v>-4.151514794314909E-5</v>
      </c>
      <c r="E2499" s="2">
        <f t="shared" si="122"/>
        <v>4.0211848952137745E-2</v>
      </c>
      <c r="K2499">
        <v>2494</v>
      </c>
      <c r="L2499" s="14">
        <v>-5.5649695556534199E-4</v>
      </c>
      <c r="M2499" s="14">
        <v>-0.29657567659314998</v>
      </c>
    </row>
    <row r="2500" spans="1:13" x14ac:dyDescent="0.55000000000000004">
      <c r="A2500">
        <v>2495</v>
      </c>
      <c r="C2500">
        <f t="shared" si="120"/>
        <v>5.2678602278536629E-2</v>
      </c>
      <c r="D2500">
        <f t="shared" si="121"/>
        <v>2.366959655591544E-4</v>
      </c>
      <c r="E2500" s="2">
        <f t="shared" si="122"/>
        <v>0.10544052212887166</v>
      </c>
      <c r="K2500">
        <v>2495</v>
      </c>
      <c r="L2500" s="14">
        <v>-4.4117224336429701E-4</v>
      </c>
      <c r="M2500" s="14">
        <v>-0.27203746158167902</v>
      </c>
    </row>
    <row r="2501" spans="1:13" x14ac:dyDescent="0.55000000000000004">
      <c r="A2501">
        <v>2496</v>
      </c>
      <c r="C2501">
        <f t="shared" si="120"/>
        <v>0.18818273937276178</v>
      </c>
      <c r="D2501">
        <f t="shared" si="121"/>
        <v>4.5550138085999022E-4</v>
      </c>
      <c r="E2501" s="2">
        <f t="shared" si="122"/>
        <v>0.13509191168139059</v>
      </c>
      <c r="K2501">
        <v>2496</v>
      </c>
      <c r="L2501" s="14">
        <v>-2.15353205978759E-4</v>
      </c>
      <c r="M2501" s="14">
        <v>-0.179365776719183</v>
      </c>
    </row>
    <row r="2502" spans="1:13" x14ac:dyDescent="0.55000000000000004">
      <c r="A2502">
        <v>2497</v>
      </c>
      <c r="C2502">
        <f t="shared" ref="C2502:C2565" si="123">$D$1*COS($B$2*(A2502-$L$2)+$B$1)</f>
        <v>0.27645697546291004</v>
      </c>
      <c r="D2502">
        <f t="shared" ref="D2502:D2565" si="124">$D$2*COS($B$2*(A2502-$L$3)+$B$3)</f>
        <v>5.5998555077413901E-4</v>
      </c>
      <c r="E2502" s="2">
        <f t="shared" ref="E2502:E2565" si="125">(M2502-C2502)^2</f>
        <v>0.10126893004249993</v>
      </c>
      <c r="K2502">
        <v>2497</v>
      </c>
      <c r="L2502" s="14">
        <v>6.4402377798457596E-5</v>
      </c>
      <c r="M2502" s="14">
        <v>-4.1770820372871602E-2</v>
      </c>
    </row>
    <row r="2503" spans="1:13" x14ac:dyDescent="0.55000000000000004">
      <c r="A2503">
        <v>2498</v>
      </c>
      <c r="C2503">
        <f t="shared" si="123"/>
        <v>0.29534633796268728</v>
      </c>
      <c r="D2503">
        <f t="shared" si="124"/>
        <v>5.2392515100360671E-4</v>
      </c>
      <c r="E2503" s="2">
        <f t="shared" si="125"/>
        <v>3.5743850313115326E-2</v>
      </c>
      <c r="K2503">
        <v>2498</v>
      </c>
      <c r="L2503" s="14">
        <v>3.2802798653270399E-4</v>
      </c>
      <c r="M2503" s="14">
        <v>0.10628589706318201</v>
      </c>
    </row>
    <row r="2504" spans="1:13" x14ac:dyDescent="0.55000000000000004">
      <c r="A2504">
        <v>2499</v>
      </c>
      <c r="C2504">
        <f t="shared" si="123"/>
        <v>0.24010999504172537</v>
      </c>
      <c r="D2504">
        <f t="shared" si="124"/>
        <v>3.5637058179896399E-4</v>
      </c>
      <c r="E2504" s="2">
        <f t="shared" si="125"/>
        <v>1.5344626193703761E-4</v>
      </c>
      <c r="K2504">
        <v>2499</v>
      </c>
      <c r="L2504" s="14">
        <v>5.0949695110194299E-4</v>
      </c>
      <c r="M2504" s="14">
        <v>0.22772265222992599</v>
      </c>
    </row>
    <row r="2505" spans="1:13" x14ac:dyDescent="0.55000000000000004">
      <c r="A2505">
        <v>2500</v>
      </c>
      <c r="C2505">
        <f t="shared" si="123"/>
        <v>0.12461110448227827</v>
      </c>
      <c r="D2505">
        <f t="shared" si="124"/>
        <v>9.9374508257871121E-5</v>
      </c>
      <c r="E2505" s="2">
        <f t="shared" si="125"/>
        <v>2.8060857100618768E-2</v>
      </c>
      <c r="K2505">
        <v>2500</v>
      </c>
      <c r="L2505" s="14">
        <v>5.6335924357808103E-4</v>
      </c>
      <c r="M2505" s="14">
        <v>0.292124856456911</v>
      </c>
    </row>
    <row r="2506" spans="1:13" x14ac:dyDescent="0.55000000000000004">
      <c r="A2506">
        <v>2501</v>
      </c>
      <c r="C2506">
        <f t="shared" si="123"/>
        <v>-2.2162546707463565E-2</v>
      </c>
      <c r="D2506">
        <f t="shared" si="124"/>
        <v>-1.8256247220556904E-4</v>
      </c>
      <c r="E2506" s="2">
        <f t="shared" si="125"/>
        <v>9.3345601933356712E-2</v>
      </c>
      <c r="K2506">
        <v>2501</v>
      </c>
      <c r="L2506" s="14">
        <v>4.7612471867306601E-4</v>
      </c>
      <c r="M2506" s="14">
        <v>0.28336257817321903</v>
      </c>
    </row>
    <row r="2507" spans="1:13" x14ac:dyDescent="0.55000000000000004">
      <c r="A2507">
        <v>2502</v>
      </c>
      <c r="C2507">
        <f t="shared" si="123"/>
        <v>-0.16337386582312916</v>
      </c>
      <c r="D2507">
        <f t="shared" si="124"/>
        <v>-4.1868012025764363E-4</v>
      </c>
      <c r="E2507" s="2">
        <f t="shared" si="125"/>
        <v>0.13469211963209743</v>
      </c>
      <c r="K2507">
        <v>2502</v>
      </c>
      <c r="L2507" s="14">
        <v>2.6964180431306102E-4</v>
      </c>
      <c r="M2507" s="14">
        <v>0.20363038433222999</v>
      </c>
    </row>
    <row r="2508" spans="1:13" x14ac:dyDescent="0.55000000000000004">
      <c r="A2508">
        <v>2503</v>
      </c>
      <c r="C2508">
        <f t="shared" si="123"/>
        <v>-0.26358178826612683</v>
      </c>
      <c r="D2508">
        <f t="shared" si="124"/>
        <v>-5.4971788320370735E-4</v>
      </c>
      <c r="E2508" s="2">
        <f t="shared" si="125"/>
        <v>0.1132184443441555</v>
      </c>
      <c r="K2508">
        <v>2503</v>
      </c>
      <c r="L2508" s="14">
        <v>-4.3745726734627001E-6</v>
      </c>
      <c r="M2508" s="14">
        <v>7.2897697504039405E-2</v>
      </c>
    </row>
    <row r="2509" spans="1:13" x14ac:dyDescent="0.55000000000000004">
      <c r="A2509">
        <v>2504</v>
      </c>
      <c r="C2509">
        <f t="shared" si="123"/>
        <v>-0.29763623771762143</v>
      </c>
      <c r="D2509">
        <f t="shared" si="124"/>
        <v>-5.4278804459980713E-4</v>
      </c>
      <c r="E2509" s="2">
        <f t="shared" si="125"/>
        <v>4.9081552446446915E-2</v>
      </c>
      <c r="K2509">
        <v>2504</v>
      </c>
      <c r="L2509" s="14">
        <v>-2.7729531079603902E-4</v>
      </c>
      <c r="M2509" s="14">
        <v>-7.6092669888521702E-2</v>
      </c>
    </row>
    <row r="2510" spans="1:13" x14ac:dyDescent="0.55000000000000004">
      <c r="A2510">
        <v>2505</v>
      </c>
      <c r="C2510">
        <f t="shared" si="123"/>
        <v>-0.25699026517715357</v>
      </c>
      <c r="D2510">
        <f t="shared" si="124"/>
        <v>-3.996298478674667E-4</v>
      </c>
      <c r="E2510" s="2">
        <f t="shared" si="125"/>
        <v>2.5974423470329711E-3</v>
      </c>
      <c r="K2510">
        <v>2505</v>
      </c>
      <c r="L2510" s="14">
        <v>-4.8076571811452701E-4</v>
      </c>
      <c r="M2510" s="14">
        <v>-0.20602515606284899</v>
      </c>
    </row>
    <row r="2511" spans="1:13" x14ac:dyDescent="0.55000000000000004">
      <c r="A2511">
        <v>2506</v>
      </c>
      <c r="C2511">
        <f t="shared" si="123"/>
        <v>-0.15184515300218279</v>
      </c>
      <c r="D2511">
        <f t="shared" si="124"/>
        <v>-1.5617298284866253E-4</v>
      </c>
      <c r="E2511" s="2">
        <f t="shared" si="125"/>
        <v>1.7559486014223823E-2</v>
      </c>
      <c r="K2511">
        <v>2506</v>
      </c>
      <c r="L2511" s="14">
        <v>-5.6382536887724201E-4</v>
      </c>
      <c r="M2511" s="14">
        <v>-0.28435736381395599</v>
      </c>
    </row>
    <row r="2512" spans="1:13" x14ac:dyDescent="0.55000000000000004">
      <c r="A2512">
        <v>2507</v>
      </c>
      <c r="C2512">
        <f t="shared" si="123"/>
        <v>-8.5901080666190427E-3</v>
      </c>
      <c r="D2512">
        <f t="shared" si="124"/>
        <v>1.2648000899786747E-4</v>
      </c>
      <c r="E2512" s="2">
        <f t="shared" si="125"/>
        <v>8.0021319406430313E-2</v>
      </c>
      <c r="K2512">
        <v>2507</v>
      </c>
      <c r="L2512" s="14">
        <v>-5.0567145828599701E-4</v>
      </c>
      <c r="M2512" s="14">
        <v>-0.291470505772841</v>
      </c>
    </row>
    <row r="2513" spans="1:13" x14ac:dyDescent="0.55000000000000004">
      <c r="A2513">
        <v>2508</v>
      </c>
      <c r="C2513">
        <f t="shared" si="123"/>
        <v>0.13682087292948616</v>
      </c>
      <c r="D2513">
        <f t="shared" si="124"/>
        <v>3.7738918457496442E-4</v>
      </c>
      <c r="E2513" s="2">
        <f t="shared" si="125"/>
        <v>0.1313366043760599</v>
      </c>
      <c r="K2513">
        <v>2508</v>
      </c>
      <c r="L2513" s="14">
        <v>-3.2086899400903901E-4</v>
      </c>
      <c r="M2513" s="14">
        <v>-0.22558305140917201</v>
      </c>
    </row>
    <row r="2514" spans="1:13" x14ac:dyDescent="0.55000000000000004">
      <c r="A2514">
        <v>2509</v>
      </c>
      <c r="C2514">
        <f t="shared" si="123"/>
        <v>0.24789269877486622</v>
      </c>
      <c r="D2514">
        <f t="shared" si="124"/>
        <v>5.3358162955592344E-4</v>
      </c>
      <c r="E2514" s="2">
        <f t="shared" si="125"/>
        <v>0.1232639220998154</v>
      </c>
      <c r="K2514">
        <v>2509</v>
      </c>
      <c r="L2514" s="14">
        <v>-5.5702899655791199E-5</v>
      </c>
      <c r="M2514" s="14">
        <v>-0.10319692240442099</v>
      </c>
    </row>
    <row r="2515" spans="1:13" x14ac:dyDescent="0.55000000000000004">
      <c r="A2515">
        <v>2510</v>
      </c>
      <c r="C2515">
        <f t="shared" si="123"/>
        <v>0.29674868239213237</v>
      </c>
      <c r="D2515">
        <f t="shared" si="124"/>
        <v>5.5585633252859252E-4</v>
      </c>
      <c r="E2515" s="2">
        <f t="shared" si="125"/>
        <v>6.3359518133267984E-2</v>
      </c>
      <c r="K2515">
        <v>2510</v>
      </c>
      <c r="L2515" s="14">
        <v>2.23414331471952E-4</v>
      </c>
      <c r="M2515" s="14">
        <v>4.5035516003745002E-2</v>
      </c>
    </row>
    <row r="2516" spans="1:13" x14ac:dyDescent="0.55000000000000004">
      <c r="A2516">
        <v>2511</v>
      </c>
      <c r="C2516">
        <f t="shared" si="123"/>
        <v>0.27112700169550147</v>
      </c>
      <c r="D2516">
        <f t="shared" si="124"/>
        <v>4.3862281255910361E-4</v>
      </c>
      <c r="E2516" s="2">
        <f t="shared" si="125"/>
        <v>7.9456671275249524E-3</v>
      </c>
      <c r="K2516">
        <v>2511</v>
      </c>
      <c r="L2516" s="14">
        <v>4.4657605732065301E-4</v>
      </c>
      <c r="M2516" s="14">
        <v>0.18198853004871501</v>
      </c>
    </row>
    <row r="2517" spans="1:13" x14ac:dyDescent="0.55000000000000004">
      <c r="A2517">
        <v>2512</v>
      </c>
      <c r="C2517">
        <f t="shared" si="123"/>
        <v>0.17745815847791951</v>
      </c>
      <c r="D2517">
        <f t="shared" si="124"/>
        <v>2.1130421207449902E-4</v>
      </c>
      <c r="E2517" s="2">
        <f t="shared" si="125"/>
        <v>9.197429388286462E-3</v>
      </c>
      <c r="K2517">
        <v>2512</v>
      </c>
      <c r="L2517" s="14">
        <v>5.5789003925666499E-4</v>
      </c>
      <c r="M2517" s="14">
        <v>0.27336138776810798</v>
      </c>
    </row>
    <row r="2518" spans="1:13" x14ac:dyDescent="0.55000000000000004">
      <c r="A2518">
        <v>2513</v>
      </c>
      <c r="C2518">
        <f t="shared" si="123"/>
        <v>3.9251058004197301E-2</v>
      </c>
      <c r="D2518">
        <f t="shared" si="124"/>
        <v>-6.9047291700663764E-5</v>
      </c>
      <c r="E2518" s="2">
        <f t="shared" si="125"/>
        <v>6.6058320231178455E-2</v>
      </c>
      <c r="K2518">
        <v>2513</v>
      </c>
      <c r="L2518" s="14">
        <v>5.2947699996230195E-4</v>
      </c>
      <c r="M2518" s="14">
        <v>0.29626919011004399</v>
      </c>
    </row>
    <row r="2519" spans="1:13" x14ac:dyDescent="0.55000000000000004">
      <c r="A2519">
        <v>2514</v>
      </c>
      <c r="C2519">
        <f t="shared" si="123"/>
        <v>-0.10880723068279066</v>
      </c>
      <c r="D2519">
        <f t="shared" si="124"/>
        <v>-3.3206938066229503E-4</v>
      </c>
      <c r="E2519" s="2">
        <f t="shared" si="125"/>
        <v>0.12516153834400759</v>
      </c>
      <c r="K2519">
        <v>2514</v>
      </c>
      <c r="L2519" s="14">
        <v>3.6845316139053698E-4</v>
      </c>
      <c r="M2519" s="14">
        <v>0.24497453586829601</v>
      </c>
    </row>
    <row r="2520" spans="1:13" x14ac:dyDescent="0.55000000000000004">
      <c r="A2520">
        <v>2515</v>
      </c>
      <c r="C2520">
        <f t="shared" si="123"/>
        <v>-0.22955719794215695</v>
      </c>
      <c r="D2520">
        <f t="shared" si="124"/>
        <v>-5.117490545440001E-4</v>
      </c>
      <c r="E2520" s="2">
        <f t="shared" si="125"/>
        <v>0.13095835563841535</v>
      </c>
      <c r="K2520">
        <v>2515</v>
      </c>
      <c r="L2520" s="14">
        <v>1.1514794283103999E-4</v>
      </c>
      <c r="M2520" s="14">
        <v>0.13232448940664401</v>
      </c>
    </row>
    <row r="2521" spans="1:13" x14ac:dyDescent="0.55000000000000004">
      <c r="A2521">
        <v>2516</v>
      </c>
      <c r="C2521">
        <f t="shared" si="123"/>
        <v>-0.29269314720066231</v>
      </c>
      <c r="D2521">
        <f t="shared" si="124"/>
        <v>-5.6299050255116364E-4</v>
      </c>
      <c r="E2521" s="2">
        <f t="shared" si="125"/>
        <v>7.7967215419474725E-2</v>
      </c>
      <c r="K2521">
        <v>2516</v>
      </c>
      <c r="L2521" s="14">
        <v>-1.6699679233646601E-4</v>
      </c>
      <c r="M2521" s="14">
        <v>-1.3467046308437799E-2</v>
      </c>
    </row>
    <row r="2522" spans="1:13" x14ac:dyDescent="0.55000000000000004">
      <c r="A2522">
        <v>2517</v>
      </c>
      <c r="C2522">
        <f t="shared" si="123"/>
        <v>-0.28236928599452021</v>
      </c>
      <c r="D2522">
        <f t="shared" si="124"/>
        <v>-4.7293320131707302E-4</v>
      </c>
      <c r="E2522" s="2">
        <f t="shared" si="125"/>
        <v>1.5998103412053145E-2</v>
      </c>
      <c r="K2522">
        <v>2517</v>
      </c>
      <c r="L2522" s="14">
        <v>-4.0731614489041701E-4</v>
      </c>
      <c r="M2522" s="14">
        <v>-0.15588567673208201</v>
      </c>
    </row>
    <row r="2523" spans="1:13" x14ac:dyDescent="0.55000000000000004">
      <c r="A2523">
        <v>2518</v>
      </c>
      <c r="C2523">
        <f t="shared" si="123"/>
        <v>-0.20117668587685303</v>
      </c>
      <c r="D2523">
        <f t="shared" si="124"/>
        <v>-2.6417963519513962E-4</v>
      </c>
      <c r="E2523" s="2">
        <f t="shared" si="125"/>
        <v>3.3738772733398056E-3</v>
      </c>
      <c r="K2523">
        <v>2518</v>
      </c>
      <c r="L2523" s="14">
        <v>-5.4562064215064605E-4</v>
      </c>
      <c r="M2523" s="14">
        <v>-0.25926177237364501</v>
      </c>
    </row>
    <row r="2524" spans="1:13" x14ac:dyDescent="0.55000000000000004">
      <c r="A2524">
        <v>2519</v>
      </c>
      <c r="C2524">
        <f t="shared" si="123"/>
        <v>-6.9492978072886583E-2</v>
      </c>
      <c r="D2524">
        <f t="shared" si="124"/>
        <v>1.0877450894958097E-5</v>
      </c>
      <c r="E2524" s="2">
        <f t="shared" si="125"/>
        <v>5.2080338435948531E-2</v>
      </c>
      <c r="K2524">
        <v>2519</v>
      </c>
      <c r="L2524" s="14">
        <v>-5.4727106479951699E-4</v>
      </c>
      <c r="M2524" s="14">
        <v>-0.29770414878095802</v>
      </c>
    </row>
    <row r="2525" spans="1:13" x14ac:dyDescent="0.55000000000000004">
      <c r="A2525">
        <v>2520</v>
      </c>
      <c r="C2525">
        <f t="shared" si="123"/>
        <v>7.9632002432418331E-2</v>
      </c>
      <c r="D2525">
        <f t="shared" si="124"/>
        <v>2.8320452609070876E-4</v>
      </c>
      <c r="E2525" s="2">
        <f t="shared" si="125"/>
        <v>0.11642882048278605</v>
      </c>
      <c r="K2525">
        <v>2520</v>
      </c>
      <c r="L2525" s="14">
        <v>-4.1185405424613999E-4</v>
      </c>
      <c r="M2525" s="14">
        <v>-0.26158467430361998</v>
      </c>
    </row>
    <row r="2526" spans="1:13" x14ac:dyDescent="0.55000000000000004">
      <c r="A2526">
        <v>2521</v>
      </c>
      <c r="C2526">
        <f t="shared" si="123"/>
        <v>0.20877102883584506</v>
      </c>
      <c r="D2526">
        <f t="shared" si="124"/>
        <v>4.8445323471440338E-4</v>
      </c>
      <c r="E2526" s="2">
        <f t="shared" si="125"/>
        <v>0.13595497247616331</v>
      </c>
      <c r="K2526">
        <v>2521</v>
      </c>
      <c r="L2526" s="14">
        <v>-1.7328564084975401E-4</v>
      </c>
      <c r="M2526" s="14">
        <v>-0.15994969539343301</v>
      </c>
    </row>
    <row r="2527" spans="1:13" x14ac:dyDescent="0.55000000000000004">
      <c r="A2527">
        <v>2522</v>
      </c>
      <c r="C2527">
        <f t="shared" si="123"/>
        <v>0.2855129275466477</v>
      </c>
      <c r="D2527">
        <f t="shared" si="124"/>
        <v>5.6411439289052426E-4</v>
      </c>
      <c r="E2527" s="2">
        <f t="shared" si="125"/>
        <v>9.2274542514443905E-2</v>
      </c>
      <c r="K2527">
        <v>2522</v>
      </c>
      <c r="L2527" s="14">
        <v>1.08683236283523E-4</v>
      </c>
      <c r="M2527" s="14">
        <v>-1.8254323016088099E-2</v>
      </c>
    </row>
    <row r="2528" spans="1:13" x14ac:dyDescent="0.55000000000000004">
      <c r="A2528">
        <v>2523</v>
      </c>
      <c r="C2528">
        <f t="shared" si="123"/>
        <v>0.29059709957848451</v>
      </c>
      <c r="D2528">
        <f t="shared" si="124"/>
        <v>5.0219472904001138E-4</v>
      </c>
      <c r="E2528" s="2">
        <f t="shared" si="125"/>
        <v>2.6433603157119599E-2</v>
      </c>
      <c r="K2528">
        <v>2523</v>
      </c>
      <c r="L2528" s="14">
        <v>3.63431722667744E-4</v>
      </c>
      <c r="M2528" s="14">
        <v>0.12801295780223501</v>
      </c>
    </row>
    <row r="2529" spans="1:13" x14ac:dyDescent="0.55000000000000004">
      <c r="A2529">
        <v>2524</v>
      </c>
      <c r="C2529">
        <f t="shared" si="123"/>
        <v>0.22274752491799807</v>
      </c>
      <c r="D2529">
        <f t="shared" si="124"/>
        <v>3.1423477362722179E-4</v>
      </c>
      <c r="E2529" s="2">
        <f t="shared" si="125"/>
        <v>3.7912273386081946E-4</v>
      </c>
      <c r="K2529">
        <v>2524</v>
      </c>
      <c r="L2529" s="14">
        <v>5.2715647954310204E-4</v>
      </c>
      <c r="M2529" s="14">
        <v>0.24221859920425201</v>
      </c>
    </row>
    <row r="2530" spans="1:13" x14ac:dyDescent="0.55000000000000004">
      <c r="A2530">
        <v>2525</v>
      </c>
      <c r="C2530">
        <f t="shared" si="123"/>
        <v>9.8993016648150509E-2</v>
      </c>
      <c r="D2530">
        <f t="shared" si="124"/>
        <v>4.7408513576549477E-5</v>
      </c>
      <c r="E2530" s="2">
        <f t="shared" si="125"/>
        <v>3.8716887551652618E-2</v>
      </c>
      <c r="K2530">
        <v>2525</v>
      </c>
      <c r="L2530" s="14">
        <v>5.5885162587551002E-4</v>
      </c>
      <c r="M2530" s="14">
        <v>0.295759089820465</v>
      </c>
    </row>
    <row r="2531" spans="1:13" x14ac:dyDescent="0.55000000000000004">
      <c r="A2531">
        <v>2526</v>
      </c>
      <c r="C2531">
        <f t="shared" si="123"/>
        <v>-4.9606652192084509E-2</v>
      </c>
      <c r="D2531">
        <f t="shared" si="124"/>
        <v>-2.3131628408778584E-4</v>
      </c>
      <c r="E2531" s="2">
        <f t="shared" si="125"/>
        <v>0.10551552536842451</v>
      </c>
      <c r="K2531">
        <v>2526</v>
      </c>
      <c r="L2531" s="14">
        <v>4.5057891564360302E-4</v>
      </c>
      <c r="M2531" s="14">
        <v>0.27522488163495101</v>
      </c>
    </row>
    <row r="2532" spans="1:13" x14ac:dyDescent="0.55000000000000004">
      <c r="A2532">
        <v>2527</v>
      </c>
      <c r="C2532">
        <f t="shared" si="123"/>
        <v>-0.18575609695754508</v>
      </c>
      <c r="D2532">
        <f t="shared" si="124"/>
        <v>-4.5198557020730755E-4</v>
      </c>
      <c r="E2532" s="2">
        <f t="shared" si="125"/>
        <v>0.13802338885745521</v>
      </c>
      <c r="K2532">
        <v>2527</v>
      </c>
      <c r="L2532" s="14">
        <v>2.2945592080009301E-4</v>
      </c>
      <c r="M2532" s="14">
        <v>0.18575889447275401</v>
      </c>
    </row>
    <row r="2533" spans="1:13" x14ac:dyDescent="0.55000000000000004">
      <c r="A2533">
        <v>2528</v>
      </c>
      <c r="C2533">
        <f t="shared" si="123"/>
        <v>-0.27528467681558644</v>
      </c>
      <c r="D2533">
        <f t="shared" si="124"/>
        <v>-5.5921600530656603E-4</v>
      </c>
      <c r="E2533" s="2">
        <f t="shared" si="125"/>
        <v>0.10565952863797667</v>
      </c>
      <c r="K2533">
        <v>2528</v>
      </c>
      <c r="L2533" s="14">
        <v>-4.91357328489905E-5</v>
      </c>
      <c r="M2533" s="14">
        <v>4.9768439825335298E-2</v>
      </c>
    </row>
    <row r="2534" spans="1:13" x14ac:dyDescent="0.55000000000000004">
      <c r="A2534">
        <v>2529</v>
      </c>
      <c r="C2534">
        <f t="shared" si="123"/>
        <v>-0.29572260533362882</v>
      </c>
      <c r="D2534">
        <f t="shared" si="124"/>
        <v>-5.2609501041275266E-4</v>
      </c>
      <c r="E2534" s="2">
        <f t="shared" si="125"/>
        <v>3.8823097030347212E-2</v>
      </c>
      <c r="K2534">
        <v>2529</v>
      </c>
      <c r="L2534" s="14">
        <v>-3.1542103739008802E-4</v>
      </c>
      <c r="M2534" s="14">
        <v>-9.8686829317324601E-2</v>
      </c>
    </row>
    <row r="2535" spans="1:13" x14ac:dyDescent="0.55000000000000004">
      <c r="A2535">
        <v>2530</v>
      </c>
      <c r="C2535">
        <f t="shared" si="123"/>
        <v>-0.24194039325191397</v>
      </c>
      <c r="D2535">
        <f t="shared" si="124"/>
        <v>-3.6093525711014844E-4</v>
      </c>
      <c r="E2535" s="2">
        <f t="shared" si="125"/>
        <v>3.8083613842338323E-4</v>
      </c>
      <c r="K2535">
        <v>2530</v>
      </c>
      <c r="L2535" s="14">
        <v>-5.0270718638677995E-4</v>
      </c>
      <c r="M2535" s="14">
        <v>-0.222425369848818</v>
      </c>
    </row>
    <row r="2536" spans="1:13" x14ac:dyDescent="0.55000000000000004">
      <c r="A2536">
        <v>2531</v>
      </c>
      <c r="C2536">
        <f t="shared" si="123"/>
        <v>-0.12743624216270091</v>
      </c>
      <c r="D2536">
        <f t="shared" si="124"/>
        <v>-1.0518836218372803E-4</v>
      </c>
      <c r="E2536" s="2">
        <f t="shared" si="125"/>
        <v>2.6575472965163886E-2</v>
      </c>
      <c r="K2536">
        <v>2531</v>
      </c>
      <c r="L2536" s="14">
        <v>-5.6408720198392601E-4</v>
      </c>
      <c r="M2536" s="14">
        <v>-0.290456096674855</v>
      </c>
    </row>
    <row r="2537" spans="1:13" x14ac:dyDescent="0.55000000000000004">
      <c r="A2537">
        <v>2532</v>
      </c>
      <c r="C2537">
        <f t="shared" si="123"/>
        <v>1.9051719565414821E-2</v>
      </c>
      <c r="D2537">
        <f t="shared" si="124"/>
        <v>1.7695859445410547E-4</v>
      </c>
      <c r="E2537" s="2">
        <f t="shared" si="125"/>
        <v>9.2898170454214599E-2</v>
      </c>
      <c r="K2537">
        <v>2532</v>
      </c>
      <c r="L2537" s="14">
        <v>-4.8418807850124802E-4</v>
      </c>
      <c r="M2537" s="14">
        <v>-0.28574029222986602</v>
      </c>
    </row>
    <row r="2538" spans="1:13" x14ac:dyDescent="0.55000000000000004">
      <c r="A2538">
        <v>2533</v>
      </c>
      <c r="C2538">
        <f t="shared" si="123"/>
        <v>0.16075810126197571</v>
      </c>
      <c r="D2538">
        <f t="shared" si="124"/>
        <v>4.1469267387719307E-4</v>
      </c>
      <c r="E2538" s="2">
        <f t="shared" si="125"/>
        <v>0.1370607457463876</v>
      </c>
      <c r="K2538">
        <v>2533</v>
      </c>
      <c r="L2538" s="14">
        <v>-2.8302104707316102E-4</v>
      </c>
      <c r="M2538" s="14">
        <v>-0.20945905899182399</v>
      </c>
    </row>
    <row r="2539" spans="1:13" x14ac:dyDescent="0.55000000000000004">
      <c r="A2539">
        <v>2534</v>
      </c>
      <c r="C2539">
        <f t="shared" si="123"/>
        <v>0.2621175880531823</v>
      </c>
      <c r="D2539">
        <f t="shared" si="124"/>
        <v>5.4834763318463257E-4</v>
      </c>
      <c r="E2539" s="2">
        <f t="shared" si="125"/>
        <v>0.1175359010559465</v>
      </c>
      <c r="K2539">
        <v>2534</v>
      </c>
      <c r="L2539" s="14">
        <v>-1.0969638670490999E-5</v>
      </c>
      <c r="M2539" s="14">
        <v>-8.0717505039614307E-2</v>
      </c>
    </row>
    <row r="2540" spans="1:13" x14ac:dyDescent="0.55000000000000004">
      <c r="A2540">
        <v>2535</v>
      </c>
      <c r="C2540">
        <f t="shared" si="123"/>
        <v>0.29769108524434346</v>
      </c>
      <c r="D2540">
        <f t="shared" si="124"/>
        <v>5.4437889481568952E-4</v>
      </c>
      <c r="E2540" s="2">
        <f t="shared" si="125"/>
        <v>5.2647686351977099E-2</v>
      </c>
      <c r="K2540">
        <v>2535</v>
      </c>
      <c r="L2540" s="14">
        <v>2.6382918378790101E-4</v>
      </c>
      <c r="M2540" s="14">
        <v>6.8240248784815397E-2</v>
      </c>
    </row>
    <row r="2541" spans="1:13" x14ac:dyDescent="0.55000000000000004">
      <c r="A2541">
        <v>2536</v>
      </c>
      <c r="C2541">
        <f t="shared" si="123"/>
        <v>0.2585503948698924</v>
      </c>
      <c r="D2541">
        <f t="shared" si="124"/>
        <v>4.0378252844515254E-4</v>
      </c>
      <c r="E2541" s="2">
        <f t="shared" si="125"/>
        <v>3.4156527329178171E-3</v>
      </c>
      <c r="K2541">
        <v>2536</v>
      </c>
      <c r="L2541" s="14">
        <v>4.7255035048918099E-4</v>
      </c>
      <c r="M2541" s="14">
        <v>0.20010680896931801</v>
      </c>
    </row>
    <row r="2542" spans="1:13" x14ac:dyDescent="0.55000000000000004">
      <c r="A2542">
        <v>2537</v>
      </c>
      <c r="C2542">
        <f t="shared" si="123"/>
        <v>0.15451900519393605</v>
      </c>
      <c r="D2542">
        <f t="shared" si="124"/>
        <v>1.6184525849724404E-4</v>
      </c>
      <c r="E2542" s="2">
        <f t="shared" si="125"/>
        <v>1.6214551705685414E-2</v>
      </c>
      <c r="K2542">
        <v>2537</v>
      </c>
      <c r="L2542" s="14">
        <v>5.62918350420896E-4</v>
      </c>
      <c r="M2542" s="14">
        <v>0.281855377474936</v>
      </c>
    </row>
    <row r="2543" spans="1:13" x14ac:dyDescent="0.55000000000000004">
      <c r="A2543">
        <v>2538</v>
      </c>
      <c r="C2543">
        <f t="shared" si="123"/>
        <v>1.1706602217051679E-2</v>
      </c>
      <c r="D2543">
        <f t="shared" si="124"/>
        <v>-1.2071175990553002E-4</v>
      </c>
      <c r="E2543" s="2">
        <f t="shared" si="125"/>
        <v>7.9132455749498801E-2</v>
      </c>
      <c r="K2543">
        <v>2538</v>
      </c>
      <c r="L2543" s="14">
        <v>5.1229995739777599E-4</v>
      </c>
      <c r="M2543" s="14">
        <v>0.29301151818813598</v>
      </c>
    </row>
    <row r="2544" spans="1:13" x14ac:dyDescent="0.55000000000000004">
      <c r="A2544">
        <v>2539</v>
      </c>
      <c r="C2544">
        <f t="shared" si="123"/>
        <v>-0.13404391116164238</v>
      </c>
      <c r="D2544">
        <f t="shared" si="124"/>
        <v>-3.7297267097599797E-4</v>
      </c>
      <c r="E2544" s="2">
        <f t="shared" si="125"/>
        <v>0.1330972934823566</v>
      </c>
      <c r="K2544">
        <v>2539</v>
      </c>
      <c r="L2544" s="14">
        <v>3.33372861966177E-4</v>
      </c>
      <c r="M2544" s="14">
        <v>0.23078110645962299</v>
      </c>
    </row>
    <row r="2545" spans="1:13" x14ac:dyDescent="0.55000000000000004">
      <c r="A2545">
        <v>2540</v>
      </c>
      <c r="C2545">
        <f t="shared" si="123"/>
        <v>-0.24615222825962091</v>
      </c>
      <c r="D2545">
        <f t="shared" si="124"/>
        <v>-5.3162530327092788E-4</v>
      </c>
      <c r="E2545" s="2">
        <f t="shared" si="125"/>
        <v>0.12737929686907484</v>
      </c>
      <c r="K2545">
        <v>2540</v>
      </c>
      <c r="L2545" s="14">
        <v>7.0950465160055903E-5</v>
      </c>
      <c r="M2545" s="14">
        <v>0.11075013495625199</v>
      </c>
    </row>
    <row r="2546" spans="1:13" x14ac:dyDescent="0.55000000000000004">
      <c r="A2546">
        <v>2541</v>
      </c>
      <c r="C2546">
        <f t="shared" si="123"/>
        <v>-0.29648152454259841</v>
      </c>
      <c r="D2546">
        <f t="shared" si="124"/>
        <v>-5.5685119021900865E-4</v>
      </c>
      <c r="E2546" s="2">
        <f t="shared" si="125"/>
        <v>6.7320856185789701E-2</v>
      </c>
      <c r="K2546">
        <v>2541</v>
      </c>
      <c r="L2546" s="14">
        <v>-2.09241915790132E-4</v>
      </c>
      <c r="M2546" s="14">
        <v>-3.7018894890870499E-2</v>
      </c>
    </row>
    <row r="2547" spans="1:13" x14ac:dyDescent="0.55000000000000004">
      <c r="A2547">
        <v>2542</v>
      </c>
      <c r="C2547">
        <f t="shared" si="123"/>
        <v>-0.27240020750068056</v>
      </c>
      <c r="D2547">
        <f t="shared" si="124"/>
        <v>-4.4231916591459363E-4</v>
      </c>
      <c r="E2547" s="2">
        <f t="shared" si="125"/>
        <v>9.3864890399669634E-3</v>
      </c>
      <c r="K2547">
        <v>2542</v>
      </c>
      <c r="L2547" s="14">
        <v>-4.3702836088807399E-4</v>
      </c>
      <c r="M2547" s="14">
        <v>-0.175516312864023</v>
      </c>
    </row>
    <row r="2548" spans="1:13" x14ac:dyDescent="0.55000000000000004">
      <c r="A2548">
        <v>2543</v>
      </c>
      <c r="C2548">
        <f t="shared" si="123"/>
        <v>-0.17995218011775393</v>
      </c>
      <c r="D2548">
        <f t="shared" si="124"/>
        <v>-2.1677435431577343E-4</v>
      </c>
      <c r="E2548" s="2">
        <f t="shared" si="125"/>
        <v>8.1184427269587363E-3</v>
      </c>
      <c r="K2548">
        <v>2543</v>
      </c>
      <c r="L2548" s="14">
        <v>-5.5535834187447496E-4</v>
      </c>
      <c r="M2548" s="14">
        <v>-0.27005458145622402</v>
      </c>
    </row>
    <row r="2549" spans="1:13" x14ac:dyDescent="0.55000000000000004">
      <c r="A2549">
        <v>2544</v>
      </c>
      <c r="C2549">
        <f t="shared" si="123"/>
        <v>-4.2339948616902448E-2</v>
      </c>
      <c r="D2549">
        <f t="shared" si="124"/>
        <v>6.3176250974695568E-5</v>
      </c>
      <c r="E2549" s="2">
        <f t="shared" si="125"/>
        <v>6.482933607933021E-2</v>
      </c>
      <c r="K2549">
        <v>2544</v>
      </c>
      <c r="L2549" s="14">
        <v>-5.3459538094537996E-4</v>
      </c>
      <c r="M2549" s="14">
        <v>-0.29695600482571699</v>
      </c>
    </row>
    <row r="2550" spans="1:13" x14ac:dyDescent="0.55000000000000004">
      <c r="A2550">
        <v>2545</v>
      </c>
      <c r="C2550">
        <f t="shared" si="123"/>
        <v>0.10589871753234884</v>
      </c>
      <c r="D2550">
        <f t="shared" si="124"/>
        <v>3.2727094892212344E-4</v>
      </c>
      <c r="E2550" s="2">
        <f t="shared" si="125"/>
        <v>0.12629613289134919</v>
      </c>
      <c r="K2550">
        <v>2545</v>
      </c>
      <c r="L2550" s="14">
        <v>-3.7993969046954101E-4</v>
      </c>
      <c r="M2550" s="14">
        <v>-0.24948295460529701</v>
      </c>
    </row>
    <row r="2551" spans="1:13" x14ac:dyDescent="0.55000000000000004">
      <c r="A2551">
        <v>2546</v>
      </c>
      <c r="C2551">
        <f t="shared" si="123"/>
        <v>0.22755903774813777</v>
      </c>
      <c r="D2551">
        <f t="shared" si="124"/>
        <v>5.0922753701347265E-4</v>
      </c>
      <c r="E2551" s="2">
        <f t="shared" si="125"/>
        <v>0.13475094826003017</v>
      </c>
      <c r="K2551">
        <v>2546</v>
      </c>
      <c r="L2551" s="14">
        <v>-1.3012574754088101E-4</v>
      </c>
      <c r="M2551" s="14">
        <v>-0.139525350724091</v>
      </c>
    </row>
    <row r="2552" spans="1:13" x14ac:dyDescent="0.55000000000000004">
      <c r="A2552">
        <v>2547</v>
      </c>
      <c r="C2552">
        <f t="shared" si="123"/>
        <v>0.29210683605409166</v>
      </c>
      <c r="D2552">
        <f t="shared" si="124"/>
        <v>5.633787469809374E-4</v>
      </c>
      <c r="E2552" s="2">
        <f t="shared" si="125"/>
        <v>8.2213859648574625E-2</v>
      </c>
      <c r="K2552">
        <v>2547</v>
      </c>
      <c r="L2552" s="14">
        <v>1.5227899610092301E-4</v>
      </c>
      <c r="M2552" s="14">
        <v>5.3772427983995903E-3</v>
      </c>
    </row>
    <row r="2553" spans="1:13" x14ac:dyDescent="0.55000000000000004">
      <c r="A2553">
        <v>2548</v>
      </c>
      <c r="C2553">
        <f t="shared" si="123"/>
        <v>0.2833419756343718</v>
      </c>
      <c r="D2553">
        <f t="shared" si="124"/>
        <v>4.7613376653905451E-4</v>
      </c>
      <c r="E2553" s="2">
        <f t="shared" si="125"/>
        <v>1.8065753240699187E-2</v>
      </c>
      <c r="K2553">
        <v>2548</v>
      </c>
      <c r="L2553" s="14">
        <v>3.96544520498944E-4</v>
      </c>
      <c r="M2553" s="14">
        <v>0.148933072504039</v>
      </c>
    </row>
    <row r="2554" spans="1:13" x14ac:dyDescent="0.55000000000000004">
      <c r="A2554">
        <v>2549</v>
      </c>
      <c r="C2554">
        <f t="shared" si="123"/>
        <v>0.20346425170639634</v>
      </c>
      <c r="D2554">
        <f t="shared" si="124"/>
        <v>2.6938924680103933E-4</v>
      </c>
      <c r="E2554" s="2">
        <f t="shared" si="125"/>
        <v>2.6753140986362383E-3</v>
      </c>
      <c r="K2554">
        <v>2549</v>
      </c>
      <c r="L2554" s="14">
        <v>5.4149300975439303E-4</v>
      </c>
      <c r="M2554" s="14">
        <v>0.25518769028733601</v>
      </c>
    </row>
    <row r="2555" spans="1:13" x14ac:dyDescent="0.55000000000000004">
      <c r="A2555">
        <v>2550</v>
      </c>
      <c r="C2555">
        <f t="shared" si="123"/>
        <v>7.2521289285925772E-2</v>
      </c>
      <c r="D2555">
        <f t="shared" si="124"/>
        <v>-4.9662956103560098E-6</v>
      </c>
      <c r="E2555" s="2">
        <f t="shared" si="125"/>
        <v>5.0628455466197077E-2</v>
      </c>
      <c r="K2555">
        <v>2550</v>
      </c>
      <c r="L2555" s="14">
        <v>5.5082121553809698E-4</v>
      </c>
      <c r="M2555" s="14">
        <v>0.29752896796867001</v>
      </c>
    </row>
    <row r="2556" spans="1:13" x14ac:dyDescent="0.55000000000000004">
      <c r="A2556">
        <v>2551</v>
      </c>
      <c r="C2556">
        <f t="shared" si="123"/>
        <v>-7.6622988116775453E-2</v>
      </c>
      <c r="D2556">
        <f t="shared" si="124"/>
        <v>-2.7807540250297076E-4</v>
      </c>
      <c r="E2556" s="2">
        <f t="shared" si="125"/>
        <v>0.11694707708642936</v>
      </c>
      <c r="K2556">
        <v>2551</v>
      </c>
      <c r="L2556" s="14">
        <v>4.2219283084354099E-4</v>
      </c>
      <c r="M2556" s="14">
        <v>0.26535226988653299</v>
      </c>
    </row>
    <row r="2557" spans="1:13" x14ac:dyDescent="0.55000000000000004">
      <c r="A2557">
        <v>2552</v>
      </c>
      <c r="C2557">
        <f t="shared" si="123"/>
        <v>-0.20653651058687805</v>
      </c>
      <c r="D2557">
        <f t="shared" si="124"/>
        <v>-4.8139344473273961E-4</v>
      </c>
      <c r="E2557" s="2">
        <f t="shared" si="125"/>
        <v>0.13931777235197398</v>
      </c>
      <c r="K2557">
        <v>2552</v>
      </c>
      <c r="L2557" s="14">
        <v>1.87823632570043E-4</v>
      </c>
      <c r="M2557" s="14">
        <v>0.16671644968534</v>
      </c>
    </row>
    <row r="2558" spans="1:13" x14ac:dyDescent="0.55000000000000004">
      <c r="A2558">
        <v>2553</v>
      </c>
      <c r="C2558">
        <f t="shared" si="123"/>
        <v>-0.28461372234494264</v>
      </c>
      <c r="D2558">
        <f t="shared" si="124"/>
        <v>-5.6389187930508736E-4</v>
      </c>
      <c r="E2558" s="2">
        <f t="shared" si="125"/>
        <v>9.6683175382687864E-2</v>
      </c>
      <c r="K2558">
        <v>2553</v>
      </c>
      <c r="L2558" s="14">
        <v>-9.3587159653846794E-5</v>
      </c>
      <c r="M2558" s="14">
        <v>2.63254604266853E-2</v>
      </c>
    </row>
    <row r="2559" spans="1:13" x14ac:dyDescent="0.55000000000000004">
      <c r="A2559">
        <v>2554</v>
      </c>
      <c r="C2559">
        <f t="shared" si="123"/>
        <v>-0.29125888897591651</v>
      </c>
      <c r="D2559">
        <f t="shared" si="124"/>
        <v>-5.0486533807051262E-4</v>
      </c>
      <c r="E2559" s="2">
        <f t="shared" si="125"/>
        <v>2.910435497370915E-2</v>
      </c>
      <c r="K2559">
        <v>2554</v>
      </c>
      <c r="L2559" s="14">
        <v>-3.5155846716984201E-4</v>
      </c>
      <c r="M2559" s="14">
        <v>-0.120658903707133</v>
      </c>
    </row>
    <row r="2560" spans="1:13" x14ac:dyDescent="0.55000000000000004">
      <c r="A2560">
        <v>2555</v>
      </c>
      <c r="C2560">
        <f t="shared" si="123"/>
        <v>-0.22480421372522777</v>
      </c>
      <c r="D2560">
        <f t="shared" si="124"/>
        <v>-3.1912823869898686E-4</v>
      </c>
      <c r="E2560" s="2">
        <f t="shared" si="125"/>
        <v>1.5924630769375891E-4</v>
      </c>
      <c r="K2560">
        <v>2555</v>
      </c>
      <c r="L2560" s="14">
        <v>-5.2147977567275296E-4</v>
      </c>
      <c r="M2560" s="14">
        <v>-0.23742349689400399</v>
      </c>
    </row>
    <row r="2561" spans="1:13" x14ac:dyDescent="0.55000000000000004">
      <c r="A2561">
        <v>2556</v>
      </c>
      <c r="C2561">
        <f t="shared" si="123"/>
        <v>-0.10192841932613467</v>
      </c>
      <c r="D2561">
        <f t="shared" si="124"/>
        <v>-5.3296678102644036E-5</v>
      </c>
      <c r="E2561" s="2">
        <f t="shared" si="125"/>
        <v>3.7170098299594653E-2</v>
      </c>
      <c r="K2561">
        <v>2556</v>
      </c>
      <c r="L2561" s="14">
        <v>-5.6079323933275801E-4</v>
      </c>
      <c r="M2561" s="14">
        <v>-0.29472390241532598</v>
      </c>
    </row>
    <row r="2562" spans="1:13" x14ac:dyDescent="0.55000000000000004">
      <c r="A2562">
        <v>2557</v>
      </c>
      <c r="C2562">
        <f t="shared" si="123"/>
        <v>4.6529259842138952E-2</v>
      </c>
      <c r="D2562">
        <f t="shared" si="124"/>
        <v>2.2591122529074228E-4</v>
      </c>
      <c r="E2562" s="2">
        <f t="shared" si="125"/>
        <v>0.10545485832659751</v>
      </c>
      <c r="K2562">
        <v>2557</v>
      </c>
      <c r="L2562" s="14">
        <v>-4.5965255729318503E-4</v>
      </c>
      <c r="M2562" s="14">
        <v>-0.278208878242376</v>
      </c>
    </row>
    <row r="2563" spans="1:13" x14ac:dyDescent="0.55000000000000004">
      <c r="A2563">
        <v>2558</v>
      </c>
      <c r="C2563">
        <f t="shared" si="123"/>
        <v>0.18330907555003306</v>
      </c>
      <c r="D2563">
        <f t="shared" si="124"/>
        <v>4.4842017296900093E-4</v>
      </c>
      <c r="E2563" s="2">
        <f t="shared" si="125"/>
        <v>0.14086794747588768</v>
      </c>
      <c r="K2563">
        <v>2558</v>
      </c>
      <c r="L2563" s="14">
        <v>-2.4338904080208499E-4</v>
      </c>
      <c r="M2563" s="14">
        <v>-0.192014714631042</v>
      </c>
    </row>
    <row r="2564" spans="1:13" x14ac:dyDescent="0.55000000000000004">
      <c r="A2564">
        <v>2559</v>
      </c>
      <c r="C2564">
        <f t="shared" si="123"/>
        <v>0.27408217714318384</v>
      </c>
      <c r="D2564">
        <f t="shared" si="124"/>
        <v>5.5838510917902834E-4</v>
      </c>
      <c r="E2564" s="2">
        <f t="shared" si="125"/>
        <v>0.11009883948638598</v>
      </c>
      <c r="K2564">
        <v>2559</v>
      </c>
      <c r="L2564" s="14">
        <v>3.3832770833889798E-5</v>
      </c>
      <c r="M2564" s="14">
        <v>-5.7729274567552002E-2</v>
      </c>
    </row>
    <row r="2565" spans="1:13" x14ac:dyDescent="0.55000000000000004">
      <c r="A2565">
        <v>2560</v>
      </c>
      <c r="C2565">
        <f t="shared" si="123"/>
        <v>0.29606642946826894</v>
      </c>
      <c r="D2565">
        <f t="shared" si="124"/>
        <v>5.2820715281132202E-4</v>
      </c>
      <c r="E2565" s="2">
        <f t="shared" si="125"/>
        <v>4.2046162365983922E-2</v>
      </c>
      <c r="K2565">
        <v>2560</v>
      </c>
      <c r="L2565" s="14">
        <v>3.02580955131244E-4</v>
      </c>
      <c r="M2565" s="14">
        <v>9.1014820437800903E-2</v>
      </c>
    </row>
    <row r="2566" spans="1:13" x14ac:dyDescent="0.55000000000000004">
      <c r="A2566">
        <v>2561</v>
      </c>
      <c r="C2566">
        <f t="shared" ref="C2566:C2629" si="126">$D$1*COS($B$2*(A2566-$L$2)+$B$1)</f>
        <v>0.24374424858241914</v>
      </c>
      <c r="D2566">
        <f t="shared" ref="D2566:D2629" si="127">$D$2*COS($B$2*(A2566-$L$3)+$B$3)</f>
        <v>3.6546033481165584E-4</v>
      </c>
      <c r="E2566" s="2">
        <f t="shared" ref="E2566:E2629" si="128">(M2566-C2566)^2</f>
        <v>7.1719836889349502E-4</v>
      </c>
      <c r="K2566">
        <v>2561</v>
      </c>
      <c r="L2566" s="14">
        <v>4.9554586214000805E-4</v>
      </c>
      <c r="M2566" s="14">
        <v>0.21696368904955099</v>
      </c>
    </row>
    <row r="2567" spans="1:13" x14ac:dyDescent="0.55000000000000004">
      <c r="A2567">
        <v>2562</v>
      </c>
      <c r="C2567">
        <f t="shared" si="126"/>
        <v>0.13024739902446683</v>
      </c>
      <c r="D2567">
        <f t="shared" si="127"/>
        <v>1.1099067606892202E-4</v>
      </c>
      <c r="E2567" s="2">
        <f t="shared" si="128"/>
        <v>2.5066886931084782E-2</v>
      </c>
      <c r="K2567">
        <v>2562</v>
      </c>
      <c r="L2567" s="14">
        <v>5.6439823383246004E-4</v>
      </c>
      <c r="M2567" s="14">
        <v>0.28857265579383001</v>
      </c>
    </row>
    <row r="2568" spans="1:13" x14ac:dyDescent="0.55000000000000004">
      <c r="A2568">
        <v>2563</v>
      </c>
      <c r="C2568">
        <f t="shared" si="126"/>
        <v>-1.5938802290827468E-2</v>
      </c>
      <c r="D2568">
        <f t="shared" si="127"/>
        <v>-1.7133530286889405E-4</v>
      </c>
      <c r="E2568" s="2">
        <f t="shared" si="128"/>
        <v>9.232215654577601E-2</v>
      </c>
      <c r="K2568">
        <v>2563</v>
      </c>
      <c r="L2568" s="14">
        <v>4.9189356658912195E-4</v>
      </c>
      <c r="M2568" s="14">
        <v>0.28790681071975399</v>
      </c>
    </row>
    <row r="2569" spans="1:13" x14ac:dyDescent="0.55000000000000004">
      <c r="A2569">
        <v>2564</v>
      </c>
      <c r="C2569">
        <f t="shared" si="126"/>
        <v>-0.15812470019539351</v>
      </c>
      <c r="D2569">
        <f t="shared" si="127"/>
        <v>-4.1065973225026619E-4</v>
      </c>
      <c r="E2569" s="2">
        <f t="shared" si="128"/>
        <v>0.13932125018045866</v>
      </c>
      <c r="K2569">
        <v>2564</v>
      </c>
      <c r="L2569" s="14">
        <v>2.9619110410738798E-4</v>
      </c>
      <c r="M2569" s="14">
        <v>0.215132918856728</v>
      </c>
    </row>
    <row r="2570" spans="1:13" x14ac:dyDescent="0.55000000000000004">
      <c r="A2570">
        <v>2565</v>
      </c>
      <c r="C2570">
        <f t="shared" si="126"/>
        <v>-0.26062463135461711</v>
      </c>
      <c r="D2570">
        <f t="shared" si="127"/>
        <v>-5.4691722485666341E-4</v>
      </c>
      <c r="E2570" s="2">
        <f t="shared" si="128"/>
        <v>0.12187240485663871</v>
      </c>
      <c r="K2570">
        <v>2565</v>
      </c>
      <c r="L2570" s="14">
        <v>2.63057421657476E-5</v>
      </c>
      <c r="M2570" s="14">
        <v>8.8477652878297494E-2</v>
      </c>
    </row>
    <row r="2571" spans="1:13" x14ac:dyDescent="0.55000000000000004">
      <c r="A2571">
        <v>2566</v>
      </c>
      <c r="C2571">
        <f t="shared" si="126"/>
        <v>-0.29771327357609967</v>
      </c>
      <c r="D2571">
        <f t="shared" si="127"/>
        <v>-5.4591002212637802E-4</v>
      </c>
      <c r="E2571" s="2">
        <f t="shared" si="128"/>
        <v>5.6347310037537221E-2</v>
      </c>
      <c r="K2571">
        <v>2566</v>
      </c>
      <c r="L2571" s="14">
        <v>-2.5016805609028199E-4</v>
      </c>
      <c r="M2571" s="14">
        <v>-6.0337390139013299E-2</v>
      </c>
    </row>
    <row r="2572" spans="1:13" x14ac:dyDescent="0.55000000000000004">
      <c r="A2572">
        <v>2567</v>
      </c>
      <c r="C2572">
        <f t="shared" si="126"/>
        <v>-0.26008215942840196</v>
      </c>
      <c r="D2572">
        <f t="shared" si="127"/>
        <v>-4.0789091071313967E-4</v>
      </c>
      <c r="E2572" s="2">
        <f t="shared" si="128"/>
        <v>4.3614929224220838E-3</v>
      </c>
      <c r="K2572">
        <v>2567</v>
      </c>
      <c r="L2572" s="14">
        <v>-4.6398571276855E-4</v>
      </c>
      <c r="M2572" s="14">
        <v>-0.194040559490014</v>
      </c>
    </row>
    <row r="2573" spans="1:13" x14ac:dyDescent="0.55000000000000004">
      <c r="A2573">
        <v>2568</v>
      </c>
      <c r="C2573">
        <f t="shared" si="126"/>
        <v>-0.15717590536204232</v>
      </c>
      <c r="D2573">
        <f t="shared" si="127"/>
        <v>-1.6749977837108605E-4</v>
      </c>
      <c r="E2573" s="2">
        <f t="shared" si="128"/>
        <v>1.4876476384933938E-2</v>
      </c>
      <c r="K2573">
        <v>2568</v>
      </c>
      <c r="L2573" s="14">
        <v>-5.6159526932554203E-4</v>
      </c>
      <c r="M2573" s="14">
        <v>-0.27914506697650099</v>
      </c>
    </row>
    <row r="2574" spans="1:13" x14ac:dyDescent="0.55000000000000004">
      <c r="A2574">
        <v>2569</v>
      </c>
      <c r="C2574">
        <f t="shared" si="126"/>
        <v>-1.4821812055581319E-2</v>
      </c>
      <c r="D2574">
        <f t="shared" si="127"/>
        <v>1.1493026772632558E-4</v>
      </c>
      <c r="E2574" s="2">
        <f t="shared" si="128"/>
        <v>7.8128159319498541E-2</v>
      </c>
      <c r="K2574">
        <v>2569</v>
      </c>
      <c r="L2574" s="14">
        <v>-5.1854980679582902E-4</v>
      </c>
      <c r="M2574" s="14">
        <v>-0.29433596074844898</v>
      </c>
    </row>
    <row r="2575" spans="1:13" x14ac:dyDescent="0.55000000000000004">
      <c r="A2575">
        <v>2570</v>
      </c>
      <c r="C2575">
        <f t="shared" si="126"/>
        <v>0.13125224365874097</v>
      </c>
      <c r="D2575">
        <f t="shared" si="127"/>
        <v>3.6851523916421917E-4</v>
      </c>
      <c r="E2575" s="2">
        <f t="shared" si="128"/>
        <v>0.13473365356774675</v>
      </c>
      <c r="K2575">
        <v>2570</v>
      </c>
      <c r="L2575" s="14">
        <v>-3.45630328304643E-4</v>
      </c>
      <c r="M2575" s="14">
        <v>-0.23580858722320799</v>
      </c>
    </row>
    <row r="2576" spans="1:13" x14ac:dyDescent="0.55000000000000004">
      <c r="A2576">
        <v>2571</v>
      </c>
      <c r="C2576">
        <f t="shared" si="126"/>
        <v>0.2443847527918846</v>
      </c>
      <c r="D2576">
        <f t="shared" si="127"/>
        <v>5.296106532561032E-4</v>
      </c>
      <c r="E2576" s="2">
        <f t="shared" si="128"/>
        <v>0.13148328744047608</v>
      </c>
      <c r="K2576">
        <v>2571</v>
      </c>
      <c r="L2576" s="14">
        <v>-8.6145589954666305E-5</v>
      </c>
      <c r="M2576" s="14">
        <v>-0.118221490177643</v>
      </c>
    </row>
    <row r="2577" spans="1:13" x14ac:dyDescent="0.55000000000000004">
      <c r="A2577">
        <v>2572</v>
      </c>
      <c r="C2577">
        <f t="shared" si="126"/>
        <v>0.29618184019710564</v>
      </c>
      <c r="D2577">
        <f t="shared" si="127"/>
        <v>5.5778495668908545E-4</v>
      </c>
      <c r="E2577" s="2">
        <f t="shared" si="128"/>
        <v>7.1399542222262691E-2</v>
      </c>
      <c r="K2577">
        <v>2572</v>
      </c>
      <c r="L2577" s="14">
        <v>1.94914845807899E-4</v>
      </c>
      <c r="M2577" s="14">
        <v>2.8974912475793198E-2</v>
      </c>
    </row>
    <row r="2578" spans="1:13" x14ac:dyDescent="0.55000000000000004">
      <c r="A2578">
        <v>2573</v>
      </c>
      <c r="C2578">
        <f t="shared" si="126"/>
        <v>0.27364352873112263</v>
      </c>
      <c r="D2578">
        <f t="shared" si="127"/>
        <v>4.4596699316838695E-4</v>
      </c>
      <c r="E2578" s="2">
        <f t="shared" si="128"/>
        <v>1.096819699174892E-2</v>
      </c>
      <c r="K2578">
        <v>2573</v>
      </c>
      <c r="L2578" s="14">
        <v>4.2715764927395801E-4</v>
      </c>
      <c r="M2578" s="14">
        <v>0.16891436855236</v>
      </c>
    </row>
    <row r="2579" spans="1:13" x14ac:dyDescent="0.55000000000000004">
      <c r="A2579">
        <v>2574</v>
      </c>
      <c r="C2579">
        <f t="shared" si="126"/>
        <v>0.18242645950252487</v>
      </c>
      <c r="D2579">
        <f t="shared" si="127"/>
        <v>2.222207146023568E-4</v>
      </c>
      <c r="E2579" s="2">
        <f t="shared" si="128"/>
        <v>7.0764627080512725E-3</v>
      </c>
      <c r="K2579">
        <v>2574</v>
      </c>
      <c r="L2579" s="14">
        <v>5.5241616958568004E-4</v>
      </c>
      <c r="M2579" s="14">
        <v>0.26654817315632101</v>
      </c>
    </row>
    <row r="2580" spans="1:13" x14ac:dyDescent="0.55000000000000004">
      <c r="A2580">
        <v>2575</v>
      </c>
      <c r="C2580">
        <f t="shared" si="126"/>
        <v>4.542419418303445E-2</v>
      </c>
      <c r="D2580">
        <f t="shared" si="127"/>
        <v>-5.7298279289111938E-5</v>
      </c>
      <c r="E2580" s="2">
        <f t="shared" si="128"/>
        <v>6.3503566593714977E-2</v>
      </c>
      <c r="K2580">
        <v>2575</v>
      </c>
      <c r="L2580" s="14">
        <v>5.3931863328354702E-4</v>
      </c>
      <c r="M2580" s="14">
        <v>0.29742333424846201</v>
      </c>
    </row>
    <row r="2581" spans="1:13" x14ac:dyDescent="0.55000000000000004">
      <c r="A2581">
        <v>2576</v>
      </c>
      <c r="C2581">
        <f t="shared" si="126"/>
        <v>-0.10297858640933762</v>
      </c>
      <c r="D2581">
        <f t="shared" si="127"/>
        <v>-3.2243661282922742E-4</v>
      </c>
      <c r="E2581" s="2">
        <f t="shared" si="128"/>
        <v>0.12729593768479397</v>
      </c>
      <c r="K2581">
        <v>2576</v>
      </c>
      <c r="L2581" s="14">
        <v>3.9114539958564601E-4</v>
      </c>
      <c r="M2581" s="14">
        <v>0.25380697619766301</v>
      </c>
    </row>
    <row r="2582" spans="1:13" x14ac:dyDescent="0.55000000000000004">
      <c r="A2582">
        <v>2577</v>
      </c>
      <c r="C2582">
        <f t="shared" si="126"/>
        <v>-0.22553591242970458</v>
      </c>
      <c r="D2582">
        <f t="shared" si="127"/>
        <v>-5.0665015297488491E-4</v>
      </c>
      <c r="E2582" s="2">
        <f t="shared" si="128"/>
        <v>0.13850232045011154</v>
      </c>
      <c r="K2582">
        <v>2577</v>
      </c>
      <c r="L2582" s="14">
        <v>1.4500737407162299E-4</v>
      </c>
      <c r="M2582" s="14">
        <v>0.146623086453987</v>
      </c>
    </row>
    <row r="2583" spans="1:13" x14ac:dyDescent="0.55000000000000004">
      <c r="A2583">
        <v>2578</v>
      </c>
      <c r="C2583">
        <f t="shared" si="126"/>
        <v>-0.29148847835106906</v>
      </c>
      <c r="D2583">
        <f t="shared" si="127"/>
        <v>-5.6370518406341063E-4</v>
      </c>
      <c r="E2583" s="2">
        <f t="shared" si="128"/>
        <v>8.6556589954052562E-2</v>
      </c>
      <c r="K2583">
        <v>2578</v>
      </c>
      <c r="L2583" s="14">
        <v>-1.3744864783907701E-4</v>
      </c>
      <c r="M2583" s="14">
        <v>2.7165351243178199E-3</v>
      </c>
    </row>
    <row r="2584" spans="1:13" x14ac:dyDescent="0.55000000000000004">
      <c r="A2584">
        <v>2579</v>
      </c>
      <c r="C2584">
        <f t="shared" si="126"/>
        <v>-0.28428358029626144</v>
      </c>
      <c r="D2584">
        <f t="shared" si="127"/>
        <v>-4.7928209591561772E-4</v>
      </c>
      <c r="E2584" s="2">
        <f t="shared" si="128"/>
        <v>2.0281516975605922E-2</v>
      </c>
      <c r="K2584">
        <v>2579</v>
      </c>
      <c r="L2584" s="14">
        <v>-3.8547980322897399E-4</v>
      </c>
      <c r="M2584" s="14">
        <v>-0.14187038927939699</v>
      </c>
    </row>
    <row r="2585" spans="1:13" x14ac:dyDescent="0.55000000000000004">
      <c r="A2585">
        <v>2580</v>
      </c>
      <c r="C2585">
        <f t="shared" si="126"/>
        <v>-0.2057294958105188</v>
      </c>
      <c r="D2585">
        <f t="shared" si="127"/>
        <v>-2.7456930415970399E-4</v>
      </c>
      <c r="E2585" s="2">
        <f t="shared" si="128"/>
        <v>2.0426331097532571E-3</v>
      </c>
      <c r="K2585">
        <v>2580</v>
      </c>
      <c r="L2585" s="14">
        <v>-5.3696515055708604E-4</v>
      </c>
      <c r="M2585" s="14">
        <v>-0.25092499458808798</v>
      </c>
    </row>
    <row r="2586" spans="1:13" x14ac:dyDescent="0.55000000000000004">
      <c r="A2586">
        <v>2581</v>
      </c>
      <c r="C2586">
        <f t="shared" si="126"/>
        <v>-7.5541644309714259E-2</v>
      </c>
      <c r="D2586">
        <f t="shared" si="127"/>
        <v>-9.4540452034922403E-7</v>
      </c>
      <c r="E2586" s="2">
        <f t="shared" si="128"/>
        <v>4.91031181987251E-2</v>
      </c>
      <c r="K2586">
        <v>2581</v>
      </c>
      <c r="L2586" s="14">
        <v>-5.5396424483821903E-4</v>
      </c>
      <c r="M2586" s="14">
        <v>-0.29713387837653599</v>
      </c>
    </row>
    <row r="2587" spans="1:13" x14ac:dyDescent="0.55000000000000004">
      <c r="A2587">
        <v>2582</v>
      </c>
      <c r="C2587">
        <f t="shared" si="126"/>
        <v>7.360556762025644E-2</v>
      </c>
      <c r="D2587">
        <f t="shared" si="127"/>
        <v>2.7291577172426976E-4</v>
      </c>
      <c r="E2587" s="2">
        <f t="shared" si="128"/>
        <v>0.11732632592171843</v>
      </c>
      <c r="K2587">
        <v>2582</v>
      </c>
      <c r="L2587" s="14">
        <v>-4.3221955745493699E-4</v>
      </c>
      <c r="M2587" s="14">
        <v>-0.26892373904082101</v>
      </c>
    </row>
    <row r="2588" spans="1:13" x14ac:dyDescent="0.55000000000000004">
      <c r="A2588">
        <v>2583</v>
      </c>
      <c r="C2588">
        <f t="shared" si="126"/>
        <v>0.20427933356085443</v>
      </c>
      <c r="D2588">
        <f t="shared" si="127"/>
        <v>4.7828084187618105E-4</v>
      </c>
      <c r="E2588" s="2">
        <f t="shared" si="128"/>
        <v>0.14261145188731914</v>
      </c>
      <c r="K2588">
        <v>2583</v>
      </c>
      <c r="L2588" s="14">
        <v>-2.02222800611593E-4</v>
      </c>
      <c r="M2588" s="14">
        <v>-0.17335998098057301</v>
      </c>
    </row>
    <row r="2589" spans="1:13" x14ac:dyDescent="0.55000000000000004">
      <c r="A2589">
        <v>2584</v>
      </c>
      <c r="C2589">
        <f t="shared" si="126"/>
        <v>0.28368329264405445</v>
      </c>
      <c r="D2589">
        <f t="shared" si="127"/>
        <v>5.636075020773088E-4</v>
      </c>
      <c r="E2589" s="2">
        <f t="shared" si="128"/>
        <v>0.10116243896416269</v>
      </c>
      <c r="K2589">
        <v>2584</v>
      </c>
      <c r="L2589" s="14">
        <v>7.8421911144102902E-5</v>
      </c>
      <c r="M2589" s="14">
        <v>-3.4377140236495303E-2</v>
      </c>
    </row>
    <row r="2590" spans="1:13" x14ac:dyDescent="0.55000000000000004">
      <c r="A2590">
        <v>2585</v>
      </c>
      <c r="C2590">
        <f t="shared" si="126"/>
        <v>0.29188872484396156</v>
      </c>
      <c r="D2590">
        <f t="shared" si="127"/>
        <v>5.0748055916256091E-4</v>
      </c>
      <c r="E2590" s="2">
        <f t="shared" si="128"/>
        <v>3.192406104896002E-2</v>
      </c>
      <c r="K2590">
        <v>2585</v>
      </c>
      <c r="L2590" s="14">
        <v>3.3942536875954099E-4</v>
      </c>
      <c r="M2590" s="14">
        <v>0.11321566854010801</v>
      </c>
    </row>
    <row r="2591" spans="1:13" x14ac:dyDescent="0.55000000000000004">
      <c r="A2591">
        <v>2586</v>
      </c>
      <c r="C2591">
        <f t="shared" si="126"/>
        <v>0.2268362396345141</v>
      </c>
      <c r="D2591">
        <f t="shared" si="127"/>
        <v>3.2398669273957259E-4</v>
      </c>
      <c r="E2591" s="2">
        <f t="shared" si="128"/>
        <v>3.1546994889345765E-5</v>
      </c>
      <c r="K2591">
        <v>2586</v>
      </c>
      <c r="L2591" s="14">
        <v>5.1541763712703299E-4</v>
      </c>
      <c r="M2591" s="14">
        <v>0.23245291079182301</v>
      </c>
    </row>
    <row r="2592" spans="1:13" x14ac:dyDescent="0.55000000000000004">
      <c r="A2592">
        <v>2587</v>
      </c>
      <c r="C2592">
        <f t="shared" si="126"/>
        <v>0.1048526396063772</v>
      </c>
      <c r="D2592">
        <f t="shared" si="127"/>
        <v>5.9178995538625835E-5</v>
      </c>
      <c r="E2592" s="2">
        <f t="shared" si="128"/>
        <v>3.5576840421533591E-2</v>
      </c>
      <c r="K2592">
        <v>2587</v>
      </c>
      <c r="L2592" s="14">
        <v>5.6232036085717102E-4</v>
      </c>
      <c r="M2592" s="14">
        <v>0.29347087950255901</v>
      </c>
    </row>
    <row r="2593" spans="1:13" x14ac:dyDescent="0.55000000000000004">
      <c r="A2593">
        <v>2588</v>
      </c>
      <c r="C2593">
        <f t="shared" si="126"/>
        <v>-4.3446762844307971E-2</v>
      </c>
      <c r="D2593">
        <f t="shared" si="127"/>
        <v>-2.2048138214805492E-4</v>
      </c>
      <c r="E2593" s="2">
        <f t="shared" si="128"/>
        <v>0.10525742601738829</v>
      </c>
      <c r="K2593">
        <v>2588</v>
      </c>
      <c r="L2593" s="14">
        <v>4.6838646182836803E-4</v>
      </c>
      <c r="M2593" s="14">
        <v>0.280987245880715</v>
      </c>
    </row>
    <row r="2594" spans="1:13" x14ac:dyDescent="0.55000000000000004">
      <c r="A2594">
        <v>2589</v>
      </c>
      <c r="C2594">
        <f t="shared" si="126"/>
        <v>-0.18084194360718384</v>
      </c>
      <c r="D2594">
        <f t="shared" si="127"/>
        <v>-4.4480558029640814E-4</v>
      </c>
      <c r="E2594" s="2">
        <f t="shared" si="128"/>
        <v>0.14361868308570463</v>
      </c>
      <c r="K2594">
        <v>2589</v>
      </c>
      <c r="L2594" s="14">
        <v>2.5714226777599102E-4</v>
      </c>
      <c r="M2594" s="14">
        <v>0.19812861340972299</v>
      </c>
    </row>
    <row r="2595" spans="1:13" x14ac:dyDescent="0.55000000000000004">
      <c r="A2595">
        <v>2590</v>
      </c>
      <c r="C2595">
        <f t="shared" si="126"/>
        <v>-0.27284960836994593</v>
      </c>
      <c r="D2595">
        <f t="shared" si="127"/>
        <v>-5.5749295354776129E-4</v>
      </c>
      <c r="E2595" s="2">
        <f t="shared" si="128"/>
        <v>0.11458025216784784</v>
      </c>
      <c r="K2595">
        <v>2590</v>
      </c>
      <c r="L2595" s="14">
        <v>-1.85048024357004E-5</v>
      </c>
      <c r="M2595" s="14">
        <v>6.5647440609580401E-2</v>
      </c>
    </row>
    <row r="2596" spans="1:13" x14ac:dyDescent="0.55000000000000004">
      <c r="A2596">
        <v>2591</v>
      </c>
      <c r="C2596">
        <f t="shared" si="126"/>
        <v>-0.29637777264623238</v>
      </c>
      <c r="D2596">
        <f t="shared" si="127"/>
        <v>-5.3026134647967695E-4</v>
      </c>
      <c r="E2596" s="2">
        <f t="shared" si="128"/>
        <v>4.5412561158864183E-2</v>
      </c>
      <c r="K2596">
        <v>2591</v>
      </c>
      <c r="L2596" s="14">
        <v>-2.8951723008191097E-4</v>
      </c>
      <c r="M2596" s="14">
        <v>-8.3275540938387099E-2</v>
      </c>
    </row>
    <row r="2597" spans="1:13" x14ac:dyDescent="0.55000000000000004">
      <c r="A2597">
        <v>2592</v>
      </c>
      <c r="C2597">
        <f t="shared" si="126"/>
        <v>-0.24552136313651898</v>
      </c>
      <c r="D2597">
        <f t="shared" si="127"/>
        <v>-3.6994531846786389E-4</v>
      </c>
      <c r="E2597" s="2">
        <f t="shared" si="128"/>
        <v>1.1682530187991289E-3</v>
      </c>
      <c r="K2597">
        <v>2592</v>
      </c>
      <c r="L2597" s="14">
        <v>-4.8801827141960403E-4</v>
      </c>
      <c r="M2597" s="14">
        <v>-0.21134164665438401</v>
      </c>
    </row>
    <row r="2598" spans="1:13" x14ac:dyDescent="0.55000000000000004">
      <c r="A2598">
        <v>2593</v>
      </c>
      <c r="C2598">
        <f t="shared" si="126"/>
        <v>-0.13304426666022168</v>
      </c>
      <c r="D2598">
        <f t="shared" si="127"/>
        <v>-1.167808133512253E-4</v>
      </c>
      <c r="E2598" s="2">
        <f t="shared" si="128"/>
        <v>2.3541274056273303E-2</v>
      </c>
      <c r="K2598">
        <v>2593</v>
      </c>
      <c r="L2598" s="14">
        <v>-5.64292109234693E-4</v>
      </c>
      <c r="M2598" s="14">
        <v>-0.28647592589739901</v>
      </c>
    </row>
    <row r="2599" spans="1:13" x14ac:dyDescent="0.55000000000000004">
      <c r="A2599">
        <v>2594</v>
      </c>
      <c r="C2599">
        <f t="shared" si="126"/>
        <v>1.2824136396690052E-2</v>
      </c>
      <c r="D2599">
        <f t="shared" si="127"/>
        <v>1.6569321437192309E-4</v>
      </c>
      <c r="E2599" s="2">
        <f t="shared" si="128"/>
        <v>9.1618008683268498E-2</v>
      </c>
      <c r="K2599">
        <v>2594</v>
      </c>
      <c r="L2599" s="14">
        <v>-4.9923548767785101E-4</v>
      </c>
      <c r="M2599" s="14">
        <v>-0.28986053233178799</v>
      </c>
    </row>
    <row r="2600" spans="1:13" x14ac:dyDescent="0.55000000000000004">
      <c r="A2600">
        <v>2595</v>
      </c>
      <c r="C2600">
        <f t="shared" si="126"/>
        <v>0.15547395153034907</v>
      </c>
      <c r="D2600">
        <f t="shared" si="127"/>
        <v>4.0658173782557347E-4</v>
      </c>
      <c r="E2600" s="2">
        <f t="shared" si="128"/>
        <v>0.14146754961719343</v>
      </c>
      <c r="K2600">
        <v>2595</v>
      </c>
      <c r="L2600" s="14">
        <v>-3.0914224119996998E-4</v>
      </c>
      <c r="M2600" s="14">
        <v>-0.22064777027948401</v>
      </c>
    </row>
    <row r="2601" spans="1:13" x14ac:dyDescent="0.55000000000000004">
      <c r="A2601">
        <v>2596</v>
      </c>
      <c r="C2601">
        <f t="shared" si="126"/>
        <v>0.25910308196023329</v>
      </c>
      <c r="D2601">
        <f t="shared" si="127"/>
        <v>5.454268151475237E-4</v>
      </c>
      <c r="E2601" s="2">
        <f t="shared" si="128"/>
        <v>0.12622067189154701</v>
      </c>
      <c r="K2601">
        <v>2596</v>
      </c>
      <c r="L2601" s="14">
        <v>-4.1622402634322898E-5</v>
      </c>
      <c r="M2601" s="14">
        <v>-9.6172405361291596E-2</v>
      </c>
    </row>
    <row r="2602" spans="1:13" x14ac:dyDescent="0.55000000000000004">
      <c r="A2602">
        <v>2597</v>
      </c>
      <c r="C2602">
        <f t="shared" si="126"/>
        <v>0.2977028002786542</v>
      </c>
      <c r="D2602">
        <f t="shared" si="127"/>
        <v>5.4738125855393553E-4</v>
      </c>
      <c r="E2602" s="2">
        <f t="shared" si="128"/>
        <v>6.0178401827103281E-2</v>
      </c>
      <c r="K2602">
        <v>2597</v>
      </c>
      <c r="L2602" s="14">
        <v>2.36322024877731E-4</v>
      </c>
      <c r="M2602" s="14">
        <v>5.2389935089925697E-2</v>
      </c>
    </row>
    <row r="2603" spans="1:13" x14ac:dyDescent="0.55000000000000004">
      <c r="A2603">
        <v>2598</v>
      </c>
      <c r="C2603">
        <f t="shared" si="126"/>
        <v>0.26158539080478771</v>
      </c>
      <c r="D2603">
        <f t="shared" si="127"/>
        <v>4.1195454394617724E-4</v>
      </c>
      <c r="E2603" s="2">
        <f t="shared" si="128"/>
        <v>5.4397261980412047E-3</v>
      </c>
      <c r="K2603">
        <v>2598</v>
      </c>
      <c r="L2603" s="14">
        <v>4.5507813522374798E-4</v>
      </c>
      <c r="M2603" s="14">
        <v>0.18783089129430899</v>
      </c>
    </row>
    <row r="2604" spans="1:13" x14ac:dyDescent="0.55000000000000004">
      <c r="A2604">
        <v>2599</v>
      </c>
      <c r="C2604">
        <f t="shared" si="126"/>
        <v>0.15981556202239305</v>
      </c>
      <c r="D2604">
        <f t="shared" si="127"/>
        <v>1.7313592212219641E-4</v>
      </c>
      <c r="E2604" s="2">
        <f t="shared" si="128"/>
        <v>1.3551957124299871E-2</v>
      </c>
      <c r="K2604">
        <v>2599</v>
      </c>
      <c r="L2604" s="14">
        <v>5.5985710350318397E-4</v>
      </c>
      <c r="M2604" s="14">
        <v>0.27622843555577797</v>
      </c>
    </row>
    <row r="2605" spans="1:13" x14ac:dyDescent="0.55000000000000004">
      <c r="A2605">
        <v>2600</v>
      </c>
      <c r="C2605">
        <f t="shared" si="126"/>
        <v>1.7935395816624931E-2</v>
      </c>
      <c r="D2605">
        <f t="shared" si="127"/>
        <v>-1.0913616674018169E-4</v>
      </c>
      <c r="E2605" s="2">
        <f t="shared" si="128"/>
        <v>7.7010389644604813E-2</v>
      </c>
      <c r="K2605">
        <v>2600</v>
      </c>
      <c r="L2605" s="14">
        <v>5.2441638710892401E-4</v>
      </c>
      <c r="M2605" s="14">
        <v>0.29544285453549401</v>
      </c>
    </row>
    <row r="2606" spans="1:13" x14ac:dyDescent="0.55000000000000004">
      <c r="A2606">
        <v>2601</v>
      </c>
      <c r="C2606">
        <f t="shared" si="126"/>
        <v>-0.12844617668999114</v>
      </c>
      <c r="D2606">
        <f t="shared" si="127"/>
        <v>-3.6401737815707538E-4</v>
      </c>
      <c r="E2606" s="2">
        <f t="shared" si="128"/>
        <v>0.13624068206954751</v>
      </c>
      <c r="K2606">
        <v>2601</v>
      </c>
      <c r="L2606" s="14">
        <v>3.5763233332015298E-4</v>
      </c>
      <c r="M2606" s="14">
        <v>0.24066177780238701</v>
      </c>
    </row>
    <row r="2607" spans="1:13" x14ac:dyDescent="0.55000000000000004">
      <c r="A2607">
        <v>2602</v>
      </c>
      <c r="C2607">
        <f t="shared" si="126"/>
        <v>-0.24259046627845787</v>
      </c>
      <c r="D2607">
        <f t="shared" si="127"/>
        <v>-5.2753790053535951E-4</v>
      </c>
      <c r="E2607" s="2">
        <f t="shared" si="128"/>
        <v>0.13556824444433296</v>
      </c>
      <c r="K2607">
        <v>2602</v>
      </c>
      <c r="L2607" s="14">
        <v>1.0127704306142199E-4</v>
      </c>
      <c r="M2607" s="14">
        <v>0.12560546586139201</v>
      </c>
    </row>
    <row r="2608" spans="1:13" x14ac:dyDescent="0.55000000000000004">
      <c r="A2608">
        <v>2603</v>
      </c>
      <c r="C2608">
        <f t="shared" si="126"/>
        <v>-0.29584966223331821</v>
      </c>
      <c r="D2608">
        <f t="shared" si="127"/>
        <v>-5.5865752949750156E-4</v>
      </c>
      <c r="E2608" s="2">
        <f t="shared" si="128"/>
        <v>7.5592084998201997E-2</v>
      </c>
      <c r="K2608">
        <v>2603</v>
      </c>
      <c r="L2608" s="14">
        <v>-1.80443710909203E-4</v>
      </c>
      <c r="M2608" s="14">
        <v>-2.0909514204329901E-2</v>
      </c>
    </row>
    <row r="2609" spans="1:13" x14ac:dyDescent="0.55000000000000004">
      <c r="A2609">
        <v>2604</v>
      </c>
      <c r="C2609">
        <f t="shared" si="126"/>
        <v>-0.27485682898411884</v>
      </c>
      <c r="D2609">
        <f t="shared" si="127"/>
        <v>-4.4956589412340891E-4</v>
      </c>
      <c r="E2609" s="2">
        <f t="shared" si="128"/>
        <v>1.2694360404771367E-2</v>
      </c>
      <c r="K2609">
        <v>2604</v>
      </c>
      <c r="L2609" s="14">
        <v>-4.1697121809110402E-4</v>
      </c>
      <c r="M2609" s="14">
        <v>-0.16218757672436801</v>
      </c>
    </row>
    <row r="2610" spans="1:13" x14ac:dyDescent="0.55000000000000004">
      <c r="A2610">
        <v>2605</v>
      </c>
      <c r="C2610">
        <f t="shared" si="126"/>
        <v>-0.18488072518314705</v>
      </c>
      <c r="D2610">
        <f t="shared" si="127"/>
        <v>-2.2764269542309995E-4</v>
      </c>
      <c r="E2610" s="2">
        <f t="shared" si="128"/>
        <v>6.0783898696748712E-3</v>
      </c>
      <c r="K2610">
        <v>2605</v>
      </c>
      <c r="L2610" s="14">
        <v>-5.4906569700044505E-4</v>
      </c>
      <c r="M2610" s="14">
        <v>-0.26284475451510803</v>
      </c>
    </row>
    <row r="2611" spans="1:13" x14ac:dyDescent="0.55000000000000004">
      <c r="A2611">
        <v>2606</v>
      </c>
      <c r="C2611">
        <f t="shared" si="126"/>
        <v>-4.8503456337272773E-2</v>
      </c>
      <c r="D2611">
        <f t="shared" si="127"/>
        <v>5.1414021502349339E-5</v>
      </c>
      <c r="E2611" s="2">
        <f t="shared" si="128"/>
        <v>6.208438157657073E-2</v>
      </c>
      <c r="K2611">
        <v>2606</v>
      </c>
      <c r="L2611" s="14">
        <v>-5.4364326593972696E-4</v>
      </c>
      <c r="M2611" s="14">
        <v>-0.29767083296706098</v>
      </c>
    </row>
    <row r="2612" spans="1:13" x14ac:dyDescent="0.55000000000000004">
      <c r="A2612">
        <v>2607</v>
      </c>
      <c r="C2612">
        <f t="shared" si="126"/>
        <v>0.10004715767649673</v>
      </c>
      <c r="D2612">
        <f t="shared" si="127"/>
        <v>3.1756690275059756E-4</v>
      </c>
      <c r="E2612" s="2">
        <f t="shared" si="128"/>
        <v>0.12815724274106774</v>
      </c>
      <c r="K2612">
        <v>2607</v>
      </c>
      <c r="L2612" s="14">
        <v>-4.0206200640642602E-4</v>
      </c>
      <c r="M2612" s="14">
        <v>-0.25794340468663002</v>
      </c>
    </row>
    <row r="2613" spans="1:13" x14ac:dyDescent="0.55000000000000004">
      <c r="A2613">
        <v>2608</v>
      </c>
      <c r="C2613">
        <f t="shared" si="126"/>
        <v>0.22348804394129443</v>
      </c>
      <c r="D2613">
        <f t="shared" si="127"/>
        <v>5.0401718518968666E-4</v>
      </c>
      <c r="E2613" s="2">
        <f t="shared" si="128"/>
        <v>0.14220478293631791</v>
      </c>
      <c r="K2613">
        <v>2608</v>
      </c>
      <c r="L2613" s="14">
        <v>-1.5978182315702801E-4</v>
      </c>
      <c r="M2613" s="14">
        <v>-0.15361245053772099</v>
      </c>
    </row>
    <row r="2614" spans="1:13" x14ac:dyDescent="0.55000000000000004">
      <c r="A2614">
        <v>2609</v>
      </c>
      <c r="C2614">
        <f t="shared" si="126"/>
        <v>0.29083814193079011</v>
      </c>
      <c r="D2614">
        <f t="shared" si="127"/>
        <v>5.6396977798556735E-4</v>
      </c>
      <c r="E2614" s="2">
        <f t="shared" si="128"/>
        <v>9.0990579072167427E-2</v>
      </c>
      <c r="K2614">
        <v>2609</v>
      </c>
      <c r="L2614" s="14">
        <v>1.2251670891651599E-4</v>
      </c>
      <c r="M2614" s="14">
        <v>-1.08083052091811E-2</v>
      </c>
    </row>
    <row r="2615" spans="1:13" x14ac:dyDescent="0.55000000000000004">
      <c r="A2615">
        <v>2610</v>
      </c>
      <c r="C2615">
        <f t="shared" si="126"/>
        <v>0.28519399667830436</v>
      </c>
      <c r="D2615">
        <f t="shared" si="127"/>
        <v>4.8237784404877107E-4</v>
      </c>
      <c r="E2615" s="2">
        <f t="shared" si="128"/>
        <v>2.2647586068635848E-2</v>
      </c>
      <c r="K2615">
        <v>2610</v>
      </c>
      <c r="L2615" s="14">
        <v>3.74130171203436E-4</v>
      </c>
      <c r="M2615" s="14">
        <v>0.134702847208856</v>
      </c>
    </row>
    <row r="2616" spans="1:13" x14ac:dyDescent="0.55000000000000004">
      <c r="A2616">
        <v>2611</v>
      </c>
      <c r="C2616">
        <f t="shared" si="126"/>
        <v>0.20797216967227369</v>
      </c>
      <c r="D2616">
        <f t="shared" si="127"/>
        <v>2.7971923897385323E-4</v>
      </c>
      <c r="E2616" s="2">
        <f t="shared" si="128"/>
        <v>1.4826093218968809E-3</v>
      </c>
      <c r="K2616">
        <v>2611</v>
      </c>
      <c r="L2616" s="14">
        <v>5.32040411177372E-4</v>
      </c>
      <c r="M2616" s="14">
        <v>0.246476835907639</v>
      </c>
    </row>
    <row r="2617" spans="1:13" x14ac:dyDescent="0.55000000000000004">
      <c r="A2617">
        <v>2612</v>
      </c>
      <c r="C2617">
        <f t="shared" si="126"/>
        <v>7.8553711785061292E-2</v>
      </c>
      <c r="D2617">
        <f t="shared" si="127"/>
        <v>6.857000932293359E-6</v>
      </c>
      <c r="E2617" s="2">
        <f t="shared" si="128"/>
        <v>4.7508941856331463E-2</v>
      </c>
      <c r="K2617">
        <v>2612</v>
      </c>
      <c r="L2617" s="14">
        <v>5.5669782963284396E-4</v>
      </c>
      <c r="M2617" s="14">
        <v>0.29651917202207101</v>
      </c>
    </row>
    <row r="2618" spans="1:13" x14ac:dyDescent="0.55000000000000004">
      <c r="A2618">
        <v>2613</v>
      </c>
      <c r="C2618">
        <f t="shared" si="126"/>
        <v>-7.0580071979056802E-2</v>
      </c>
      <c r="D2618">
        <f t="shared" si="127"/>
        <v>-2.6772619980913628E-4</v>
      </c>
      <c r="E2618" s="2">
        <f t="shared" si="128"/>
        <v>0.11756430386049582</v>
      </c>
      <c r="K2618">
        <v>2613</v>
      </c>
      <c r="L2618" s="14">
        <v>4.4192682315415799E-4</v>
      </c>
      <c r="M2618" s="14">
        <v>0.27229644203217701</v>
      </c>
    </row>
    <row r="2619" spans="1:13" x14ac:dyDescent="0.55000000000000004">
      <c r="A2619">
        <v>2614</v>
      </c>
      <c r="C2619">
        <f t="shared" si="126"/>
        <v>-0.20199974538735221</v>
      </c>
      <c r="D2619">
        <f t="shared" si="127"/>
        <v>-4.7511576762105994E-4</v>
      </c>
      <c r="E2619" s="2">
        <f t="shared" si="128"/>
        <v>0.14582861057303018</v>
      </c>
      <c r="K2619">
        <v>2614</v>
      </c>
      <c r="L2619" s="14">
        <v>2.16472502301536E-4</v>
      </c>
      <c r="M2619" s="14">
        <v>0.179875378930834</v>
      </c>
    </row>
    <row r="2620" spans="1:13" x14ac:dyDescent="0.55000000000000004">
      <c r="A2620">
        <v>2615</v>
      </c>
      <c r="C2620">
        <f t="shared" si="126"/>
        <v>-0.28272174051988169</v>
      </c>
      <c r="D2620">
        <f t="shared" si="127"/>
        <v>-5.632612924057421E-4</v>
      </c>
      <c r="E2620" s="2">
        <f t="shared" si="128"/>
        <v>0.10570636435267967</v>
      </c>
      <c r="K2620">
        <v>2615</v>
      </c>
      <c r="L2620" s="14">
        <v>-6.3198699650415796E-5</v>
      </c>
      <c r="M2620" s="14">
        <v>4.2403411310424501E-2</v>
      </c>
    </row>
    <row r="2621" spans="1:13" x14ac:dyDescent="0.55000000000000004">
      <c r="A2621">
        <v>2616</v>
      </c>
      <c r="C2621">
        <f t="shared" si="126"/>
        <v>-0.29248653808437158</v>
      </c>
      <c r="D2621">
        <f t="shared" si="127"/>
        <v>-5.100401054045898E-4</v>
      </c>
      <c r="E2621" s="2">
        <f t="shared" si="128"/>
        <v>3.4893412241814248E-2</v>
      </c>
      <c r="K2621">
        <v>2616</v>
      </c>
      <c r="L2621" s="14">
        <v>-3.27041395218652E-4</v>
      </c>
      <c r="M2621" s="14">
        <v>-0.105688753724347</v>
      </c>
    </row>
    <row r="2622" spans="1:13" x14ac:dyDescent="0.55000000000000004">
      <c r="A2622">
        <v>2617</v>
      </c>
      <c r="C2622">
        <f t="shared" si="126"/>
        <v>-0.22884337971707816</v>
      </c>
      <c r="D2622">
        <f t="shared" si="127"/>
        <v>-3.2880960273942332E-4</v>
      </c>
      <c r="E2622" s="2">
        <f t="shared" si="128"/>
        <v>2.3496750274434915E-6</v>
      </c>
      <c r="K2622">
        <v>2617</v>
      </c>
      <c r="L2622" s="14">
        <v>-5.0897454453685195E-4</v>
      </c>
      <c r="M2622" s="14">
        <v>-0.227310514743428</v>
      </c>
    </row>
    <row r="2623" spans="1:13" x14ac:dyDescent="0.55000000000000004">
      <c r="A2623">
        <v>2618</v>
      </c>
      <c r="C2623">
        <f t="shared" si="126"/>
        <v>-0.1077653566775237</v>
      </c>
      <c r="D2623">
        <f t="shared" si="127"/>
        <v>-6.5054820545210247E-5</v>
      </c>
      <c r="E2623" s="2">
        <f t="shared" si="128"/>
        <v>3.394275281994058E-2</v>
      </c>
      <c r="K2623">
        <v>2618</v>
      </c>
      <c r="L2623" s="14">
        <v>-5.6343186172695399E-4</v>
      </c>
      <c r="M2623" s="14">
        <v>-0.29200094721295899</v>
      </c>
    </row>
    <row r="2624" spans="1:13" x14ac:dyDescent="0.55000000000000004">
      <c r="A2624">
        <v>2619</v>
      </c>
      <c r="C2624">
        <f t="shared" si="126"/>
        <v>4.0359499374222015E-2</v>
      </c>
      <c r="D2624">
        <f t="shared" si="127"/>
        <v>2.1502735035880464E-4</v>
      </c>
      <c r="E2624" s="2">
        <f t="shared" si="128"/>
        <v>0.10492250170713062</v>
      </c>
      <c r="K2624">
        <v>2619</v>
      </c>
      <c r="L2624" s="14">
        <v>-4.7677417387002597E-4</v>
      </c>
      <c r="M2624" s="14">
        <v>-0.28355793101063798</v>
      </c>
    </row>
    <row r="2625" spans="1:13" x14ac:dyDescent="0.55000000000000004">
      <c r="A2625">
        <v>2620</v>
      </c>
      <c r="C2625">
        <f t="shared" si="126"/>
        <v>0.17835497179479531</v>
      </c>
      <c r="D2625">
        <f t="shared" si="127"/>
        <v>4.4114218874172288E-4</v>
      </c>
      <c r="E2625" s="2">
        <f t="shared" si="128"/>
        <v>0.14626880083930652</v>
      </c>
      <c r="K2625">
        <v>2620</v>
      </c>
      <c r="L2625" s="14">
        <v>-2.7070543647510399E-4</v>
      </c>
      <c r="M2625" s="14">
        <v>-0.20409607192100701</v>
      </c>
    </row>
    <row r="2626" spans="1:13" x14ac:dyDescent="0.55000000000000004">
      <c r="A2626">
        <v>2621</v>
      </c>
      <c r="C2626">
        <f t="shared" si="126"/>
        <v>0.27158710571894745</v>
      </c>
      <c r="D2626">
        <f t="shared" si="127"/>
        <v>5.5653963628967871E-4</v>
      </c>
      <c r="E2626" s="2">
        <f t="shared" si="128"/>
        <v>0.11909690279595214</v>
      </c>
      <c r="K2626">
        <v>2621</v>
      </c>
      <c r="L2626" s="14">
        <v>3.1631568196164899E-6</v>
      </c>
      <c r="M2626" s="14">
        <v>-7.3517085498650103E-2</v>
      </c>
    </row>
    <row r="2627" spans="1:13" x14ac:dyDescent="0.55000000000000004">
      <c r="A2627">
        <v>2622</v>
      </c>
      <c r="C2627">
        <f t="shared" si="126"/>
        <v>0.2966566007104845</v>
      </c>
      <c r="D2627">
        <f t="shared" si="127"/>
        <v>5.3225736605495583E-4</v>
      </c>
      <c r="E2627" s="2">
        <f t="shared" si="128"/>
        <v>4.8921428312131622E-2</v>
      </c>
      <c r="K2627">
        <v>2622</v>
      </c>
      <c r="L2627" s="14">
        <v>2.7623951786606401E-4</v>
      </c>
      <c r="M2627" s="14">
        <v>7.5474711053732504E-2</v>
      </c>
    </row>
    <row r="2628" spans="1:13" x14ac:dyDescent="0.55000000000000004">
      <c r="A2628">
        <v>2623</v>
      </c>
      <c r="C2628">
        <f t="shared" si="126"/>
        <v>0.24727154194929363</v>
      </c>
      <c r="D2628">
        <f t="shared" si="127"/>
        <v>3.7438971603707971E-4</v>
      </c>
      <c r="E2628" s="2">
        <f t="shared" si="128"/>
        <v>1.739569270728036E-3</v>
      </c>
      <c r="K2628">
        <v>2623</v>
      </c>
      <c r="L2628" s="14">
        <v>4.80129977997398E-4</v>
      </c>
      <c r="M2628" s="14">
        <v>0.20556339801159201</v>
      </c>
    </row>
    <row r="2629" spans="1:13" x14ac:dyDescent="0.55000000000000004">
      <c r="A2629">
        <v>2624</v>
      </c>
      <c r="C2629">
        <f t="shared" si="126"/>
        <v>0.13582653823025836</v>
      </c>
      <c r="D2629">
        <f t="shared" si="127"/>
        <v>1.2255813880428489E-4</v>
      </c>
      <c r="E2629" s="2">
        <f t="shared" si="128"/>
        <v>2.2005028096810132E-2</v>
      </c>
      <c r="K2629">
        <v>2624</v>
      </c>
      <c r="L2629" s="14">
        <v>5.6376890662914098E-4</v>
      </c>
      <c r="M2629" s="14">
        <v>0.284167456714708</v>
      </c>
    </row>
    <row r="2630" spans="1:13" x14ac:dyDescent="0.55000000000000004">
      <c r="A2630">
        <v>2625</v>
      </c>
      <c r="C2630">
        <f t="shared" ref="C2630:C2693" si="129">$D$1*COS($B$2*(A2630-$L$2)+$B$1)</f>
        <v>-9.7080635889117573E-3</v>
      </c>
      <c r="D2630">
        <f t="shared" ref="D2630:D2693" si="130">$D$2*COS($B$2*(A2630-$L$3)+$B$3)</f>
        <v>-1.60032947949328E-4</v>
      </c>
      <c r="E2630" s="2">
        <f t="shared" ref="E2630:E2693" si="131">(M2630-C2630)^2</f>
        <v>9.0786557039829741E-2</v>
      </c>
      <c r="K2630">
        <v>2625</v>
      </c>
      <c r="L2630" s="14">
        <v>5.0620841522722605E-4</v>
      </c>
      <c r="M2630" s="14">
        <v>0.29160001303670702</v>
      </c>
    </row>
    <row r="2631" spans="1:13" x14ac:dyDescent="0.55000000000000004">
      <c r="A2631">
        <v>2626</v>
      </c>
      <c r="C2631">
        <f t="shared" si="129"/>
        <v>-0.1528061460760797</v>
      </c>
      <c r="D2631">
        <f t="shared" si="130"/>
        <v>-4.0245913799311615E-4</v>
      </c>
      <c r="E2631" s="2">
        <f t="shared" si="131"/>
        <v>0.14349374563567288</v>
      </c>
      <c r="K2631">
        <v>2626</v>
      </c>
      <c r="L2631" s="14">
        <v>3.2186488594262899E-4</v>
      </c>
      <c r="M2631" s="14">
        <v>0.22599953713851101</v>
      </c>
    </row>
    <row r="2632" spans="1:13" x14ac:dyDescent="0.55000000000000004">
      <c r="A2632">
        <v>2627</v>
      </c>
      <c r="C2632">
        <f t="shared" si="129"/>
        <v>-0.25755310679668997</v>
      </c>
      <c r="D2632">
        <f t="shared" si="130"/>
        <v>-5.438765675675896E-4</v>
      </c>
      <c r="E2632" s="2">
        <f t="shared" si="131"/>
        <v>0.13057323130411586</v>
      </c>
      <c r="K2632">
        <v>2627</v>
      </c>
      <c r="L2632" s="14">
        <v>5.6908299268909002E-5</v>
      </c>
      <c r="M2632" s="14">
        <v>0.103796075164631</v>
      </c>
    </row>
    <row r="2633" spans="1:13" x14ac:dyDescent="0.55000000000000004">
      <c r="A2633">
        <v>2628</v>
      </c>
      <c r="C2633">
        <f t="shared" si="129"/>
        <v>-0.29765966650100795</v>
      </c>
      <c r="D2633">
        <f t="shared" si="130"/>
        <v>-5.4879244269247728E-4</v>
      </c>
      <c r="E2633" s="2">
        <f t="shared" si="131"/>
        <v>6.4138555323208418E-2</v>
      </c>
      <c r="K2633">
        <v>2628</v>
      </c>
      <c r="L2633" s="14">
        <v>-2.22301323990168E-4</v>
      </c>
      <c r="M2633" s="14">
        <v>-4.44037577383328E-2</v>
      </c>
    </row>
    <row r="2634" spans="1:13" x14ac:dyDescent="0.55000000000000004">
      <c r="A2634">
        <v>2629</v>
      </c>
      <c r="C2634">
        <f t="shared" si="129"/>
        <v>-0.26305992408202983</v>
      </c>
      <c r="D2634">
        <f t="shared" si="130"/>
        <v>-4.159729823298065E-4</v>
      </c>
      <c r="E2634" s="2">
        <f t="shared" si="131"/>
        <v>6.6548934053408098E-3</v>
      </c>
      <c r="K2634">
        <v>2629</v>
      </c>
      <c r="L2634" s="14">
        <v>-4.4583420159861301E-4</v>
      </c>
      <c r="M2634" s="14">
        <v>-0.181482394054817</v>
      </c>
    </row>
    <row r="2635" spans="1:13" x14ac:dyDescent="0.55000000000000004">
      <c r="A2635">
        <v>2630</v>
      </c>
      <c r="C2635">
        <f t="shared" si="129"/>
        <v>-0.16243768558263635</v>
      </c>
      <c r="D2635">
        <f t="shared" si="130"/>
        <v>-1.7875307141859695E-4</v>
      </c>
      <c r="E2635" s="2">
        <f t="shared" si="131"/>
        <v>1.2247838577279756E-2</v>
      </c>
      <c r="K2635">
        <v>2630</v>
      </c>
      <c r="L2635" s="14">
        <v>-5.5770513766209204E-4</v>
      </c>
      <c r="M2635" s="14">
        <v>-0.27310763894523499</v>
      </c>
    </row>
    <row r="2636" spans="1:13" x14ac:dyDescent="0.55000000000000004">
      <c r="A2636">
        <v>2631</v>
      </c>
      <c r="C2636">
        <f t="shared" si="129"/>
        <v>-2.1047011916237698E-2</v>
      </c>
      <c r="D2636">
        <f t="shared" si="130"/>
        <v>1.0333009260427779E-4</v>
      </c>
      <c r="E2636" s="2">
        <f t="shared" si="131"/>
        <v>7.5781484095852197E-2</v>
      </c>
      <c r="K2636">
        <v>2631</v>
      </c>
      <c r="L2636" s="14">
        <v>-5.29895362246603E-4</v>
      </c>
      <c r="M2636" s="14">
        <v>-0.29633138142502802</v>
      </c>
    </row>
    <row r="2637" spans="1:13" x14ac:dyDescent="0.55000000000000004">
      <c r="A2637">
        <v>2632</v>
      </c>
      <c r="C2637">
        <f t="shared" si="129"/>
        <v>0.12562601810434354</v>
      </c>
      <c r="D2637">
        <f t="shared" si="130"/>
        <v>3.5947958140743381E-4</v>
      </c>
      <c r="E2637" s="2">
        <f t="shared" si="131"/>
        <v>0.13761362840575803</v>
      </c>
      <c r="K2637">
        <v>2632</v>
      </c>
      <c r="L2637" s="14">
        <v>-3.6937000612427703E-4</v>
      </c>
      <c r="M2637" s="14">
        <v>-0.24533709112049301</v>
      </c>
    </row>
    <row r="2638" spans="1:13" x14ac:dyDescent="0.55000000000000004">
      <c r="A2638">
        <v>2633</v>
      </c>
      <c r="C2638">
        <f t="shared" si="129"/>
        <v>0.24076956556817367</v>
      </c>
      <c r="D2638">
        <f t="shared" si="130"/>
        <v>5.2540727250770811E-4</v>
      </c>
      <c r="E2638" s="2">
        <f t="shared" si="131"/>
        <v>0.13962640656673569</v>
      </c>
      <c r="K2638">
        <v>2633</v>
      </c>
      <c r="L2638" s="14">
        <v>-1.16333640562964E-4</v>
      </c>
      <c r="M2638" s="14">
        <v>-0.13289660438401199</v>
      </c>
    </row>
    <row r="2639" spans="1:13" x14ac:dyDescent="0.55000000000000004">
      <c r="A2639">
        <v>2634</v>
      </c>
      <c r="C2639">
        <f t="shared" si="129"/>
        <v>0.29548502709402774</v>
      </c>
      <c r="D2639">
        <f t="shared" si="130"/>
        <v>5.5946881291540722E-4</v>
      </c>
      <c r="E2639" s="2">
        <f t="shared" si="131"/>
        <v>7.9894621094985421E-2</v>
      </c>
      <c r="K2639">
        <v>2634</v>
      </c>
      <c r="L2639" s="14">
        <v>1.6583920695885401E-4</v>
      </c>
      <c r="M2639" s="14">
        <v>1.2828661351125301E-2</v>
      </c>
    </row>
    <row r="2640" spans="1:13" x14ac:dyDescent="0.55000000000000004">
      <c r="A2640">
        <v>2635</v>
      </c>
      <c r="C2640">
        <f t="shared" si="129"/>
        <v>0.27603997515051165</v>
      </c>
      <c r="D2640">
        <f t="shared" si="130"/>
        <v>4.5311547395020788E-4</v>
      </c>
      <c r="E2640" s="2">
        <f t="shared" si="131"/>
        <v>1.4568264504998757E-2</v>
      </c>
      <c r="K2640">
        <v>2635</v>
      </c>
      <c r="L2640" s="14">
        <v>4.0647659630607902E-4</v>
      </c>
      <c r="M2640" s="14">
        <v>0.155340909267636</v>
      </c>
    </row>
    <row r="2641" spans="1:13" x14ac:dyDescent="0.55000000000000004">
      <c r="A2641">
        <v>2636</v>
      </c>
      <c r="C2641">
        <f t="shared" si="129"/>
        <v>0.18731470790536336</v>
      </c>
      <c r="D2641">
        <f t="shared" si="130"/>
        <v>2.3303970193961431E-4</v>
      </c>
      <c r="E2641" s="2">
        <f t="shared" si="131"/>
        <v>5.1311942667523289E-3</v>
      </c>
      <c r="K2641">
        <v>2636</v>
      </c>
      <c r="L2641" s="14">
        <v>5.4530940051071E-4</v>
      </c>
      <c r="M2641" s="14">
        <v>0.25894706279302798</v>
      </c>
    </row>
    <row r="2642" spans="1:13" x14ac:dyDescent="0.55000000000000004">
      <c r="A2642">
        <v>2637</v>
      </c>
      <c r="C2642">
        <f t="shared" si="129"/>
        <v>5.1577397257804226E-2</v>
      </c>
      <c r="D2642">
        <f t="shared" si="130"/>
        <v>-4.5524123168605469E-5</v>
      </c>
      <c r="E2642" s="2">
        <f t="shared" si="131"/>
        <v>6.0575507652067408E-2</v>
      </c>
      <c r="K2642">
        <v>2637</v>
      </c>
      <c r="L2642" s="14">
        <v>5.4756608250350802E-4</v>
      </c>
      <c r="M2642" s="14">
        <v>0.29769831805095298</v>
      </c>
    </row>
    <row r="2643" spans="1:13" x14ac:dyDescent="0.55000000000000004">
      <c r="A2643">
        <v>2638</v>
      </c>
      <c r="C2643">
        <f t="shared" si="129"/>
        <v>-9.7104752936008024E-2</v>
      </c>
      <c r="D2643">
        <f t="shared" si="130"/>
        <v>-3.1266235293404566E-4</v>
      </c>
      <c r="E2643" s="2">
        <f t="shared" si="131"/>
        <v>0.12887664587133946</v>
      </c>
      <c r="K2643">
        <v>2638</v>
      </c>
      <c r="L2643" s="14">
        <v>4.1268144227993699E-4</v>
      </c>
      <c r="M2643" s="14">
        <v>0.26188918276672701</v>
      </c>
    </row>
    <row r="2644" spans="1:13" x14ac:dyDescent="0.55000000000000004">
      <c r="A2644">
        <v>2639</v>
      </c>
      <c r="C2644">
        <f t="shared" si="129"/>
        <v>-0.22141565694973828</v>
      </c>
      <c r="D2644">
        <f t="shared" si="130"/>
        <v>-5.0132892251457558E-4</v>
      </c>
      <c r="E2644" s="2">
        <f t="shared" si="131"/>
        <v>0.14585061477853217</v>
      </c>
      <c r="K2644">
        <v>2639</v>
      </c>
      <c r="L2644" s="14">
        <v>1.7443817474754999E-4</v>
      </c>
      <c r="M2644" s="14">
        <v>0.16048827701603299</v>
      </c>
    </row>
    <row r="2645" spans="1:13" x14ac:dyDescent="0.55000000000000004">
      <c r="A2645">
        <v>2640</v>
      </c>
      <c r="C2645">
        <f t="shared" si="129"/>
        <v>-0.29015589814058429</v>
      </c>
      <c r="D2645">
        <f t="shared" si="130"/>
        <v>-5.6417249971924726E-4</v>
      </c>
      <c r="E2645" s="2">
        <f t="shared" si="131"/>
        <v>9.5510656927649887E-2</v>
      </c>
      <c r="K2645">
        <v>2640</v>
      </c>
      <c r="L2645" s="14">
        <v>-1.07494215786233E-4</v>
      </c>
      <c r="M2645" s="14">
        <v>1.8892086689684201E-2</v>
      </c>
    </row>
    <row r="2646" spans="1:13" x14ac:dyDescent="0.55000000000000004">
      <c r="A2646">
        <v>2641</v>
      </c>
      <c r="C2646">
        <f t="shared" si="129"/>
        <v>-0.28607312490022996</v>
      </c>
      <c r="D2646">
        <f t="shared" si="130"/>
        <v>-4.8542067130912409E-4</v>
      </c>
      <c r="E2646" s="2">
        <f t="shared" si="131"/>
        <v>2.5165818635987658E-2</v>
      </c>
      <c r="K2646">
        <v>2641</v>
      </c>
      <c r="L2646" s="14">
        <v>-3.6250401313065399E-4</v>
      </c>
      <c r="M2646" s="14">
        <v>-0.127435743946094</v>
      </c>
    </row>
    <row r="2647" spans="1:13" x14ac:dyDescent="0.55000000000000004">
      <c r="A2647">
        <v>2642</v>
      </c>
      <c r="C2647">
        <f t="shared" si="129"/>
        <v>-0.21019202725319111</v>
      </c>
      <c r="D2647">
        <f t="shared" si="130"/>
        <v>-2.8483848625626202E-4</v>
      </c>
      <c r="E2647" s="2">
        <f t="shared" si="131"/>
        <v>1.00200576874945E-3</v>
      </c>
      <c r="K2647">
        <v>2642</v>
      </c>
      <c r="L2647" s="14">
        <v>-5.2672243157486697E-4</v>
      </c>
      <c r="M2647" s="14">
        <v>-0.241846501956611</v>
      </c>
    </row>
    <row r="2648" spans="1:13" x14ac:dyDescent="0.55000000000000004">
      <c r="A2648">
        <v>2643</v>
      </c>
      <c r="C2648">
        <f t="shared" si="129"/>
        <v>-8.1557161263042424E-2</v>
      </c>
      <c r="D2648">
        <f t="shared" si="130"/>
        <v>-1.2767845074043896E-5</v>
      </c>
      <c r="E2648" s="2">
        <f t="shared" si="131"/>
        <v>4.5850861188782427E-2</v>
      </c>
      <c r="K2648">
        <v>2643</v>
      </c>
      <c r="L2648" s="14">
        <v>-5.5901994948241295E-4</v>
      </c>
      <c r="M2648" s="14">
        <v>-0.29568530324532</v>
      </c>
    </row>
    <row r="2649" spans="1:13" x14ac:dyDescent="0.55000000000000004">
      <c r="A2649">
        <v>2644</v>
      </c>
      <c r="C2649">
        <f t="shared" si="129"/>
        <v>6.7546833115282728E-2</v>
      </c>
      <c r="D2649">
        <f t="shared" si="130"/>
        <v>2.6250725609689357E-4</v>
      </c>
      <c r="E2649" s="2">
        <f t="shared" si="131"/>
        <v>0.11765909755565859</v>
      </c>
      <c r="K2649">
        <v>2644</v>
      </c>
      <c r="L2649" s="14">
        <v>-4.5130745313409201E-4</v>
      </c>
      <c r="M2649" s="14">
        <v>-0.27546788603778599</v>
      </c>
    </row>
    <row r="2650" spans="1:13" x14ac:dyDescent="0.55000000000000004">
      <c r="A2650">
        <v>2645</v>
      </c>
      <c r="C2650">
        <f t="shared" si="129"/>
        <v>0.19969799615698711</v>
      </c>
      <c r="D2650">
        <f t="shared" si="130"/>
        <v>4.7189856920349255E-4</v>
      </c>
      <c r="E2650" s="2">
        <f t="shared" si="131"/>
        <v>0.1489618981184041</v>
      </c>
      <c r="K2650">
        <v>2645</v>
      </c>
      <c r="L2650" s="14">
        <v>-2.3056220544015601E-4</v>
      </c>
      <c r="M2650" s="14">
        <v>-0.18625782789338799</v>
      </c>
    </row>
    <row r="2651" spans="1:13" x14ac:dyDescent="0.55000000000000004">
      <c r="A2651">
        <v>2646</v>
      </c>
      <c r="C2651">
        <f t="shared" si="129"/>
        <v>0.28172917146271226</v>
      </c>
      <c r="D2651">
        <f t="shared" si="130"/>
        <v>5.6285328827247586E-4</v>
      </c>
      <c r="E2651" s="2">
        <f t="shared" si="131"/>
        <v>0.11030868472957017</v>
      </c>
      <c r="K2651">
        <v>2646</v>
      </c>
      <c r="L2651" s="14">
        <v>4.7928776910349001E-5</v>
      </c>
      <c r="M2651" s="14">
        <v>-5.0398341293413002E-2</v>
      </c>
    </row>
    <row r="2652" spans="1:13" x14ac:dyDescent="0.55000000000000004">
      <c r="A2652">
        <v>2647</v>
      </c>
      <c r="C2652">
        <f t="shared" si="129"/>
        <v>0.29305226311185723</v>
      </c>
      <c r="D2652">
        <f t="shared" si="130"/>
        <v>5.1254369599216859E-4</v>
      </c>
      <c r="E2652" s="2">
        <f t="shared" si="131"/>
        <v>3.8012731815797167E-2</v>
      </c>
      <c r="K2652">
        <v>2647</v>
      </c>
      <c r="L2652" s="14">
        <v>3.1441569975511102E-4</v>
      </c>
      <c r="M2652" s="14">
        <v>9.8083722532108397E-2</v>
      </c>
    </row>
    <row r="2653" spans="1:13" x14ac:dyDescent="0.55000000000000004">
      <c r="A2653">
        <v>2648</v>
      </c>
      <c r="C2653">
        <f t="shared" si="129"/>
        <v>0.23082541377220203</v>
      </c>
      <c r="D2653">
        <f t="shared" si="130"/>
        <v>3.3359643958339266E-4</v>
      </c>
      <c r="E2653" s="2">
        <f t="shared" si="131"/>
        <v>7.7885994045661571E-5</v>
      </c>
      <c r="K2653">
        <v>2648</v>
      </c>
      <c r="L2653" s="14">
        <v>5.0215526010281104E-4</v>
      </c>
      <c r="M2653" s="14">
        <v>0.22200010958222299</v>
      </c>
    </row>
    <row r="2654" spans="1:13" x14ac:dyDescent="0.55000000000000004">
      <c r="A2654">
        <v>2649</v>
      </c>
      <c r="C2654">
        <f t="shared" si="129"/>
        <v>0.11066625099021772</v>
      </c>
      <c r="D2654">
        <f t="shared" si="130"/>
        <v>7.0923508495386313E-5</v>
      </c>
      <c r="E2654" s="2">
        <f t="shared" si="131"/>
        <v>3.227374200549573E-2</v>
      </c>
      <c r="K2654">
        <v>2649</v>
      </c>
      <c r="L2654" s="14">
        <v>5.6412692041268604E-4</v>
      </c>
      <c r="M2654" s="14">
        <v>0.29031519199877398</v>
      </c>
    </row>
    <row r="2655" spans="1:13" x14ac:dyDescent="0.55000000000000004">
      <c r="A2655">
        <v>2650</v>
      </c>
      <c r="C2655">
        <f t="shared" si="129"/>
        <v>-3.7267808131507867E-2</v>
      </c>
      <c r="D2655">
        <f t="shared" si="130"/>
        <v>-2.0954972827767496E-4</v>
      </c>
      <c r="E2655" s="2">
        <f t="shared" si="131"/>
        <v>0.10444973466485237</v>
      </c>
      <c r="K2655">
        <v>2650</v>
      </c>
      <c r="L2655" s="14">
        <v>4.8480949391585998E-4</v>
      </c>
      <c r="M2655" s="14">
        <v>0.28591903359453202</v>
      </c>
    </row>
    <row r="2656" spans="1:13" x14ac:dyDescent="0.55000000000000004">
      <c r="A2656">
        <v>2651</v>
      </c>
      <c r="C2656">
        <f t="shared" si="129"/>
        <v>-0.17584843295441802</v>
      </c>
      <c r="D2656">
        <f t="shared" si="130"/>
        <v>-4.3743040020955353E-4</v>
      </c>
      <c r="E2656" s="2">
        <f t="shared" si="131"/>
        <v>0.14881163589258289</v>
      </c>
      <c r="K2656">
        <v>2651</v>
      </c>
      <c r="L2656" s="14">
        <v>2.8406852212805298E-4</v>
      </c>
      <c r="M2656" s="14">
        <v>0.20991267951362599</v>
      </c>
    </row>
    <row r="2657" spans="1:13" x14ac:dyDescent="0.55000000000000004">
      <c r="A2657">
        <v>2652</v>
      </c>
      <c r="C2657">
        <f t="shared" si="129"/>
        <v>-0.27029480769725922</v>
      </c>
      <c r="D2657">
        <f t="shared" si="130"/>
        <v>-5.5552526199163506E-4</v>
      </c>
      <c r="E2657" s="2">
        <f t="shared" si="131"/>
        <v>0.12364168802040103</v>
      </c>
      <c r="K2657">
        <v>2652</v>
      </c>
      <c r="L2657" s="14">
        <v>1.21808267401018E-5</v>
      </c>
      <c r="M2657" s="14">
        <v>8.1332392644809098E-2</v>
      </c>
    </row>
    <row r="2658" spans="1:13" x14ac:dyDescent="0.55000000000000004">
      <c r="A2658">
        <v>2653</v>
      </c>
      <c r="C2658">
        <f t="shared" si="129"/>
        <v>-0.29690288307145485</v>
      </c>
      <c r="D2658">
        <f t="shared" si="130"/>
        <v>-5.3419499255854988E-4</v>
      </c>
      <c r="E2658" s="2">
        <f t="shared" si="131"/>
        <v>5.2571513347874042E-2</v>
      </c>
      <c r="K2658">
        <v>2653</v>
      </c>
      <c r="L2658" s="14">
        <v>-2.6275763226927097E-4</v>
      </c>
      <c r="M2658" s="14">
        <v>-6.7618096511434606E-2</v>
      </c>
    </row>
    <row r="2659" spans="1:13" x14ac:dyDescent="0.55000000000000004">
      <c r="A2659">
        <v>2654</v>
      </c>
      <c r="C2659">
        <f t="shared" si="129"/>
        <v>-0.24899459301152979</v>
      </c>
      <c r="D2659">
        <f t="shared" si="130"/>
        <v>-3.7879303993182108E-4</v>
      </c>
      <c r="E2659" s="2">
        <f t="shared" si="131"/>
        <v>2.4365457454058439E-3</v>
      </c>
      <c r="K2659">
        <v>2654</v>
      </c>
      <c r="L2659" s="14">
        <v>-4.71886812246794E-4</v>
      </c>
      <c r="M2659" s="14">
        <v>-0.19963321392417199</v>
      </c>
    </row>
    <row r="2660" spans="1:13" x14ac:dyDescent="0.55000000000000004">
      <c r="A2660">
        <v>2655</v>
      </c>
      <c r="C2660">
        <f t="shared" si="129"/>
        <v>-0.13859390849617984</v>
      </c>
      <c r="D2660">
        <f t="shared" si="130"/>
        <v>-1.2832201860731244E-4</v>
      </c>
      <c r="E2660" s="2">
        <f t="shared" si="131"/>
        <v>2.0464746180017229E-2</v>
      </c>
      <c r="K2660">
        <v>2655</v>
      </c>
      <c r="L2660" s="14">
        <v>-5.6282901272385099E-4</v>
      </c>
      <c r="M2660" s="14">
        <v>-0.281648954475052</v>
      </c>
    </row>
    <row r="2661" spans="1:13" x14ac:dyDescent="0.55000000000000004">
      <c r="A2661">
        <v>2656</v>
      </c>
      <c r="C2661">
        <f t="shared" si="129"/>
        <v>6.5909257245048624E-3</v>
      </c>
      <c r="D2661">
        <f t="shared" si="130"/>
        <v>1.5435512457561337E-4</v>
      </c>
      <c r="E2661" s="2">
        <f t="shared" si="131"/>
        <v>8.9829017013406814E-2</v>
      </c>
      <c r="K2661">
        <v>2656</v>
      </c>
      <c r="L2661" s="14">
        <v>-5.1280719542651004E-4</v>
      </c>
      <c r="M2661" s="14">
        <v>-0.29312396715438899</v>
      </c>
    </row>
    <row r="2662" spans="1:13" x14ac:dyDescent="0.55000000000000004">
      <c r="A2662">
        <v>2657</v>
      </c>
      <c r="C2662">
        <f t="shared" si="129"/>
        <v>0.15012157651309485</v>
      </c>
      <c r="D2662">
        <f t="shared" si="130"/>
        <v>3.9829238503648069E-4</v>
      </c>
      <c r="E2662" s="2">
        <f t="shared" si="131"/>
        <v>0.14539414389564198</v>
      </c>
      <c r="K2662">
        <v>2657</v>
      </c>
      <c r="L2662" s="14">
        <v>-3.34349634809715E-4</v>
      </c>
      <c r="M2662" s="14">
        <v>-0.23118426385083399</v>
      </c>
    </row>
    <row r="2663" spans="1:13" x14ac:dyDescent="0.55000000000000004">
      <c r="A2663">
        <v>2658</v>
      </c>
      <c r="C2663">
        <f t="shared" si="129"/>
        <v>0.25597487590974333</v>
      </c>
      <c r="D2663">
        <f t="shared" si="130"/>
        <v>5.4226665219251995E-4</v>
      </c>
      <c r="E2663" s="2">
        <f t="shared" si="131"/>
        <v>0.13492244216737476</v>
      </c>
      <c r="K2663">
        <v>2658</v>
      </c>
      <c r="L2663" s="14">
        <v>-7.2152134000276298E-5</v>
      </c>
      <c r="M2663" s="14">
        <v>-0.11134302750278401</v>
      </c>
    </row>
    <row r="2664" spans="1:13" x14ac:dyDescent="0.55000000000000004">
      <c r="A2664">
        <v>2659</v>
      </c>
      <c r="C2664">
        <f t="shared" si="129"/>
        <v>0.29758387697529398</v>
      </c>
      <c r="D2664">
        <f t="shared" si="130"/>
        <v>5.5014341972281153E-4</v>
      </c>
      <c r="E2664" s="2">
        <f t="shared" si="131"/>
        <v>6.8224978287968294E-2</v>
      </c>
      <c r="K2664">
        <v>2659</v>
      </c>
      <c r="L2664" s="14">
        <v>2.08116316368875E-4</v>
      </c>
      <c r="M2664" s="14">
        <v>3.6384760805333899E-2</v>
      </c>
    </row>
    <row r="2665" spans="1:13" x14ac:dyDescent="0.55000000000000004">
      <c r="A2665">
        <v>2660</v>
      </c>
      <c r="C2665">
        <f t="shared" si="129"/>
        <v>0.2645055974915293</v>
      </c>
      <c r="D2665">
        <f t="shared" si="130"/>
        <v>4.1994578500782059E-4</v>
      </c>
      <c r="E2665" s="2">
        <f t="shared" si="131"/>
        <v>8.0112949351988372E-3</v>
      </c>
      <c r="K2665">
        <v>2660</v>
      </c>
      <c r="L2665" s="14">
        <v>4.3626074424354602E-4</v>
      </c>
      <c r="M2665" s="14">
        <v>0.17499976005508699</v>
      </c>
    </row>
    <row r="2666" spans="1:13" x14ac:dyDescent="0.55000000000000004">
      <c r="A2666">
        <v>2661</v>
      </c>
      <c r="C2666">
        <f t="shared" si="129"/>
        <v>0.16504198837304629</v>
      </c>
      <c r="D2666">
        <f t="shared" si="130"/>
        <v>1.8435061001021891E-4</v>
      </c>
      <c r="E2666" s="2">
        <f t="shared" si="131"/>
        <v>1.0971095086684543E-2</v>
      </c>
      <c r="K2666">
        <v>2661</v>
      </c>
      <c r="L2666" s="14">
        <v>5.5514096235724595E-4</v>
      </c>
      <c r="M2666" s="14">
        <v>0.26978498377934801</v>
      </c>
    </row>
    <row r="2667" spans="1:13" x14ac:dyDescent="0.55000000000000004">
      <c r="A2667">
        <v>2662</v>
      </c>
      <c r="C2667">
        <f t="shared" si="129"/>
        <v>2.4156318983099081E-2</v>
      </c>
      <c r="D2667">
        <f t="shared" si="130"/>
        <v>-9.7512682295382923E-5</v>
      </c>
      <c r="E2667" s="2">
        <f t="shared" si="131"/>
        <v>7.4444157036626116E-2</v>
      </c>
      <c r="K2667">
        <v>2662</v>
      </c>
      <c r="L2667" s="14">
        <v>5.34982682604065E-4</v>
      </c>
      <c r="M2667" s="14">
        <v>0.29700088469153701</v>
      </c>
    </row>
    <row r="2668" spans="1:13" x14ac:dyDescent="0.55000000000000004">
      <c r="A2668">
        <v>2663</v>
      </c>
      <c r="C2668">
        <f t="shared" si="129"/>
        <v>-0.12279207729671678</v>
      </c>
      <c r="D2668">
        <f t="shared" si="130"/>
        <v>-3.5490234674944576E-4</v>
      </c>
      <c r="E2668" s="2">
        <f t="shared" si="131"/>
        <v>0.13884801107358608</v>
      </c>
      <c r="K2668">
        <v>2663</v>
      </c>
      <c r="L2668" s="14">
        <v>3.8083467120107701E-4</v>
      </c>
      <c r="M2668" s="14">
        <v>0.24983107157300399</v>
      </c>
    </row>
    <row r="2669" spans="1:13" x14ac:dyDescent="0.55000000000000004">
      <c r="A2669">
        <v>2664</v>
      </c>
      <c r="C2669">
        <f t="shared" si="129"/>
        <v>-0.23892225042776238</v>
      </c>
      <c r="D2669">
        <f t="shared" si="130"/>
        <v>-5.2321900291933416E-4</v>
      </c>
      <c r="E2669" s="2">
        <f t="shared" si="131"/>
        <v>0.14364991965129811</v>
      </c>
      <c r="K2669">
        <v>2664</v>
      </c>
      <c r="L2669" s="14">
        <v>1.3130425386899801E-4</v>
      </c>
      <c r="M2669" s="14">
        <v>0.14008951673956199</v>
      </c>
    </row>
    <row r="2670" spans="1:13" x14ac:dyDescent="0.55000000000000004">
      <c r="A2670">
        <v>2665</v>
      </c>
      <c r="C2670">
        <f t="shared" si="129"/>
        <v>-0.29508797478275028</v>
      </c>
      <c r="D2670">
        <f t="shared" si="130"/>
        <v>-5.6021871793824501E-4</v>
      </c>
      <c r="E2670" s="2">
        <f t="shared" si="131"/>
        <v>8.4302918191965906E-2</v>
      </c>
      <c r="K2670">
        <v>2665</v>
      </c>
      <c r="L2670" s="14">
        <v>-1.5111212839702501E-4</v>
      </c>
      <c r="M2670" s="14">
        <v>-4.7383266135715002E-3</v>
      </c>
    </row>
    <row r="2671" spans="1:13" x14ac:dyDescent="0.55000000000000004">
      <c r="A2671">
        <v>2666</v>
      </c>
      <c r="C2671">
        <f t="shared" si="129"/>
        <v>-0.27719283742929862</v>
      </c>
      <c r="D2671">
        <f t="shared" si="130"/>
        <v>-4.5661534323027125E-4</v>
      </c>
      <c r="E2671" s="2">
        <f t="shared" si="131"/>
        <v>1.659289479095636E-2</v>
      </c>
      <c r="K2671">
        <v>2666</v>
      </c>
      <c r="L2671" s="14">
        <v>-3.9568154067442802E-4</v>
      </c>
      <c r="M2671" s="14">
        <v>-0.148379426671892</v>
      </c>
    </row>
    <row r="2672" spans="1:13" x14ac:dyDescent="0.55000000000000004">
      <c r="A2672">
        <v>2667</v>
      </c>
      <c r="C2672">
        <f t="shared" si="129"/>
        <v>-0.18972814064265914</v>
      </c>
      <c r="D2672">
        <f t="shared" si="130"/>
        <v>-2.3841114205901985E-4</v>
      </c>
      <c r="E2672" s="2">
        <f t="shared" si="131"/>
        <v>4.2418958237552176E-3</v>
      </c>
      <c r="K2672">
        <v>2667</v>
      </c>
      <c r="L2672" s="14">
        <v>-5.4115005645984603E-4</v>
      </c>
      <c r="M2672" s="14">
        <v>-0.25485797884110101</v>
      </c>
    </row>
    <row r="2673" spans="1:13" x14ac:dyDescent="0.55000000000000004">
      <c r="A2673">
        <v>2668</v>
      </c>
      <c r="C2673">
        <f t="shared" si="129"/>
        <v>-5.4645679707671389E-2</v>
      </c>
      <c r="D2673">
        <f t="shared" si="130"/>
        <v>3.9629230458852681E-5</v>
      </c>
      <c r="E2673" s="2">
        <f t="shared" si="131"/>
        <v>5.8981023061148302E-2</v>
      </c>
      <c r="K2673">
        <v>2668</v>
      </c>
      <c r="L2673" s="14">
        <v>-5.51084183553668E-4</v>
      </c>
      <c r="M2673" s="14">
        <v>-0.29750576918543697</v>
      </c>
    </row>
    <row r="2674" spans="1:13" x14ac:dyDescent="0.55000000000000004">
      <c r="A2674">
        <v>2669</v>
      </c>
      <c r="C2674">
        <f t="shared" si="129"/>
        <v>9.4151694994212831E-2</v>
      </c>
      <c r="D2674">
        <f t="shared" si="130"/>
        <v>3.0772350144959331E-4</v>
      </c>
      <c r="E2674" s="2">
        <f t="shared" si="131"/>
        <v>0.12945106692072361</v>
      </c>
      <c r="K2674">
        <v>2669</v>
      </c>
      <c r="L2674" s="14">
        <v>-4.22995858198393E-4</v>
      </c>
      <c r="M2674" s="14">
        <v>-0.26564139404547898</v>
      </c>
    </row>
    <row r="2675" spans="1:13" x14ac:dyDescent="0.55000000000000004">
      <c r="A2675">
        <v>2670</v>
      </c>
      <c r="C2675">
        <f t="shared" si="129"/>
        <v>0.21931897881388104</v>
      </c>
      <c r="D2675">
        <f t="shared" si="130"/>
        <v>4.9858565987529358E-4</v>
      </c>
      <c r="E2675" s="2">
        <f t="shared" si="131"/>
        <v>0.14943208379249673</v>
      </c>
      <c r="K2675">
        <v>2670</v>
      </c>
      <c r="L2675" s="14">
        <v>-1.8896559608153499E-4</v>
      </c>
      <c r="M2675" s="14">
        <v>-0.16724548384726001</v>
      </c>
    </row>
    <row r="2676" spans="1:13" x14ac:dyDescent="0.55000000000000004">
      <c r="A2676">
        <v>2671</v>
      </c>
      <c r="C2676">
        <f t="shared" si="129"/>
        <v>0.28944182182828559</v>
      </c>
      <c r="D2676">
        <f t="shared" si="130"/>
        <v>5.6431332702418528E-4</v>
      </c>
      <c r="E2676" s="2">
        <f t="shared" si="131"/>
        <v>0.10011131816341395</v>
      </c>
      <c r="K2676">
        <v>2671</v>
      </c>
      <c r="L2676" s="14">
        <v>9.2392271831396103E-5</v>
      </c>
      <c r="M2676" s="14">
        <v>-2.6961904703836598E-2</v>
      </c>
    </row>
    <row r="2677" spans="1:13" x14ac:dyDescent="0.55000000000000004">
      <c r="A2677">
        <v>2672</v>
      </c>
      <c r="C2677">
        <f t="shared" si="129"/>
        <v>0.28692086851405085</v>
      </c>
      <c r="D2677">
        <f t="shared" si="130"/>
        <v>4.8841024387211835E-4</v>
      </c>
      <c r="E2677" s="2">
        <f t="shared" si="131"/>
        <v>2.7837727126643931E-2</v>
      </c>
      <c r="K2677">
        <v>2672</v>
      </c>
      <c r="L2677" s="14">
        <v>3.5060992210411099E-4</v>
      </c>
      <c r="M2677" s="14">
        <v>0.120074450732176</v>
      </c>
    </row>
    <row r="2678" spans="1:13" x14ac:dyDescent="0.55000000000000004">
      <c r="A2678">
        <v>2673</v>
      </c>
      <c r="C2678">
        <f t="shared" si="129"/>
        <v>0.21238882501559669</v>
      </c>
      <c r="D2678">
        <f t="shared" si="130"/>
        <v>2.8992648438101189E-4</v>
      </c>
      <c r="E2678" s="2">
        <f t="shared" si="131"/>
        <v>6.0755299287790861E-4</v>
      </c>
      <c r="K2678">
        <v>2673</v>
      </c>
      <c r="L2678" s="14">
        <v>5.21015142359802E-4</v>
      </c>
      <c r="M2678" s="14">
        <v>0.23703741509450199</v>
      </c>
    </row>
    <row r="2679" spans="1:13" x14ac:dyDescent="0.55000000000000004">
      <c r="A2679">
        <v>2674</v>
      </c>
      <c r="C2679">
        <f t="shared" si="129"/>
        <v>8.4551663240199443E-2</v>
      </c>
      <c r="D2679">
        <f t="shared" si="130"/>
        <v>1.8677288476698652E-5</v>
      </c>
      <c r="E2679" s="2">
        <f t="shared" si="131"/>
        <v>4.4134121153316511E-2</v>
      </c>
      <c r="K2679">
        <v>2674</v>
      </c>
      <c r="L2679" s="14">
        <v>5.6092888806818901E-4</v>
      </c>
      <c r="M2679" s="14">
        <v>0.29463288837304302</v>
      </c>
    </row>
    <row r="2680" spans="1:13" x14ac:dyDescent="0.55000000000000004">
      <c r="A2680">
        <v>2675</v>
      </c>
      <c r="C2680">
        <f t="shared" si="129"/>
        <v>-6.4506183801593883E-2</v>
      </c>
      <c r="D2680">
        <f t="shared" si="130"/>
        <v>-2.5725951315102338E-4</v>
      </c>
      <c r="E2680" s="2">
        <f t="shared" si="131"/>
        <v>0.11760915417657405</v>
      </c>
      <c r="K2680">
        <v>2675</v>
      </c>
      <c r="L2680" s="14">
        <v>4.6035451400970698E-4</v>
      </c>
      <c r="M2680" s="14">
        <v>0.27843572698881103</v>
      </c>
    </row>
    <row r="2681" spans="1:13" x14ac:dyDescent="0.55000000000000004">
      <c r="A2681">
        <v>2676</v>
      </c>
      <c r="C2681">
        <f t="shared" si="129"/>
        <v>-0.19737433839084767</v>
      </c>
      <c r="D2681">
        <f t="shared" si="130"/>
        <v>-4.6862959957697843E-4</v>
      </c>
      <c r="E2681" s="2">
        <f t="shared" si="131"/>
        <v>0.15200403526893699</v>
      </c>
      <c r="K2681">
        <v>2676</v>
      </c>
      <c r="L2681" s="14">
        <v>2.4448149608542101E-4</v>
      </c>
      <c r="M2681" s="14">
        <v>0.192502610490382</v>
      </c>
    </row>
    <row r="2682" spans="1:13" x14ac:dyDescent="0.55000000000000004">
      <c r="A2682">
        <v>2677</v>
      </c>
      <c r="C2682">
        <f t="shared" si="129"/>
        <v>-0.28070569436565029</v>
      </c>
      <c r="D2682">
        <f t="shared" si="130"/>
        <v>-5.6238353443896656E-4</v>
      </c>
      <c r="E2682" s="2">
        <f t="shared" si="131"/>
        <v>0.11496284682340205</v>
      </c>
      <c r="K2682">
        <v>2677</v>
      </c>
      <c r="L2682" s="14">
        <v>-3.2623429186550803E-5</v>
      </c>
      <c r="M2682" s="14">
        <v>5.8356020995140701E-2</v>
      </c>
    </row>
    <row r="2683" spans="1:13" x14ac:dyDescent="0.55000000000000004">
      <c r="A2683">
        <v>2678</v>
      </c>
      <c r="C2683">
        <f t="shared" si="129"/>
        <v>-0.29358583786205744</v>
      </c>
      <c r="D2683">
        <f t="shared" si="130"/>
        <v>-5.1499105626226765E-4</v>
      </c>
      <c r="E2683" s="2">
        <f t="shared" si="131"/>
        <v>4.1281966878244335E-2</v>
      </c>
      <c r="K2683">
        <v>2678</v>
      </c>
      <c r="L2683" s="14">
        <v>-3.0155761423768902E-4</v>
      </c>
      <c r="M2683" s="14">
        <v>-9.0406195972806302E-2</v>
      </c>
    </row>
    <row r="2684" spans="1:13" x14ac:dyDescent="0.55000000000000004">
      <c r="A2684">
        <v>2679</v>
      </c>
      <c r="C2684">
        <f t="shared" si="129"/>
        <v>-0.23278212435421861</v>
      </c>
      <c r="D2684">
        <f t="shared" si="130"/>
        <v>-3.3834667811555378E-4</v>
      </c>
      <c r="E2684" s="2">
        <f t="shared" si="131"/>
        <v>2.642739234132329E-4</v>
      </c>
      <c r="K2684">
        <v>2679</v>
      </c>
      <c r="L2684" s="14">
        <v>-4.9496482407537399E-4</v>
      </c>
      <c r="M2684" s="14">
        <v>-0.216525620320041</v>
      </c>
    </row>
    <row r="2685" spans="1:13" x14ac:dyDescent="0.55000000000000004">
      <c r="A2685">
        <v>2680</v>
      </c>
      <c r="C2685">
        <f t="shared" si="129"/>
        <v>-0.11355500429215803</v>
      </c>
      <c r="D2685">
        <f t="shared" si="130"/>
        <v>-7.6784415545137622E-5</v>
      </c>
      <c r="E2685" s="2">
        <f t="shared" si="131"/>
        <v>3.0575969078956614E-2</v>
      </c>
      <c r="K2685">
        <v>2680</v>
      </c>
      <c r="L2685" s="14">
        <v>-5.6440502318453396E-4</v>
      </c>
      <c r="M2685" s="14">
        <v>-0.28841485983069098</v>
      </c>
    </row>
    <row r="2686" spans="1:13" x14ac:dyDescent="0.55000000000000004">
      <c r="A2686">
        <v>2681</v>
      </c>
      <c r="C2686">
        <f t="shared" si="129"/>
        <v>3.4172028298333698E-2</v>
      </c>
      <c r="D2686">
        <f t="shared" si="130"/>
        <v>2.0404911684168971E-4</v>
      </c>
      <c r="E2686" s="2">
        <f t="shared" si="131"/>
        <v>0.1038391569010375</v>
      </c>
      <c r="K2686">
        <v>2681</v>
      </c>
      <c r="L2686" s="14">
        <v>-4.9248648292255805E-4</v>
      </c>
      <c r="M2686" s="14">
        <v>-0.28806880850084898</v>
      </c>
    </row>
    <row r="2687" spans="1:13" x14ac:dyDescent="0.55000000000000004">
      <c r="A2687">
        <v>2682</v>
      </c>
      <c r="C2687">
        <f t="shared" si="129"/>
        <v>0.17332260207426869</v>
      </c>
      <c r="D2687">
        <f t="shared" si="130"/>
        <v>4.3367062191406044E-4</v>
      </c>
      <c r="E2687" s="2">
        <f t="shared" si="131"/>
        <v>0.15124067368812777</v>
      </c>
      <c r="K2687">
        <v>2682</v>
      </c>
      <c r="L2687" s="14">
        <v>-2.9722164784829201E-4</v>
      </c>
      <c r="M2687" s="14">
        <v>-0.21557413703282099</v>
      </c>
    </row>
    <row r="2688" spans="1:13" x14ac:dyDescent="0.55000000000000004">
      <c r="A2688">
        <v>2683</v>
      </c>
      <c r="C2688">
        <f t="shared" si="129"/>
        <v>0.26897285608121702</v>
      </c>
      <c r="D2688">
        <f t="shared" si="130"/>
        <v>5.5444994193933528E-4</v>
      </c>
      <c r="E2688" s="2">
        <f t="shared" si="131"/>
        <v>0.12820727991131864</v>
      </c>
      <c r="K2688">
        <v>2683</v>
      </c>
      <c r="L2688" s="14">
        <v>-2.7515807241179399E-5</v>
      </c>
      <c r="M2688" s="14">
        <v>-8.9087585620066995E-2</v>
      </c>
    </row>
    <row r="2689" spans="1:13" x14ac:dyDescent="0.55000000000000004">
      <c r="A2689">
        <v>2684</v>
      </c>
      <c r="C2689">
        <f t="shared" si="129"/>
        <v>0.29711659270981172</v>
      </c>
      <c r="D2689">
        <f t="shared" si="130"/>
        <v>5.3607401341596711E-4</v>
      </c>
      <c r="E2689" s="2">
        <f t="shared" si="131"/>
        <v>5.636117601688146E-2</v>
      </c>
      <c r="K2689">
        <v>2684</v>
      </c>
      <c r="L2689" s="14">
        <v>2.4908153798516202E-4</v>
      </c>
      <c r="M2689" s="14">
        <v>5.9711504270491503E-2</v>
      </c>
    </row>
    <row r="2690" spans="1:13" x14ac:dyDescent="0.55000000000000004">
      <c r="A2690">
        <v>2685</v>
      </c>
      <c r="C2690">
        <f t="shared" si="129"/>
        <v>0.25069032729015472</v>
      </c>
      <c r="D2690">
        <f t="shared" si="130"/>
        <v>3.8315480707073042E-4</v>
      </c>
      <c r="E2690" s="2">
        <f t="shared" si="131"/>
        <v>3.2643910613177215E-3</v>
      </c>
      <c r="K2690">
        <v>2685</v>
      </c>
      <c r="L2690" s="14">
        <v>4.6329486683343901E-4</v>
      </c>
      <c r="M2690" s="14">
        <v>0.19355547749322499</v>
      </c>
    </row>
    <row r="2691" spans="1:13" x14ac:dyDescent="0.55000000000000004">
      <c r="A2691">
        <v>2686</v>
      </c>
      <c r="C2691">
        <f t="shared" si="129"/>
        <v>0.14134607385343329</v>
      </c>
      <c r="D2691">
        <f t="shared" si="130"/>
        <v>1.3407182041262489E-4</v>
      </c>
      <c r="E2691" s="2">
        <f t="shared" si="131"/>
        <v>1.8927212675643495E-2</v>
      </c>
      <c r="K2691">
        <v>2686</v>
      </c>
      <c r="L2691" s="14">
        <v>5.6147312221058404E-4</v>
      </c>
      <c r="M2691" s="14">
        <v>0.27892228064677199</v>
      </c>
    </row>
    <row r="2692" spans="1:13" x14ac:dyDescent="0.55000000000000004">
      <c r="A2692">
        <v>2687</v>
      </c>
      <c r="C2692">
        <f t="shared" si="129"/>
        <v>-3.473064780573886E-3</v>
      </c>
      <c r="D2692">
        <f t="shared" si="130"/>
        <v>-1.4866036715732248E-4</v>
      </c>
      <c r="E2692" s="2">
        <f t="shared" si="131"/>
        <v>8.874699167063925E-2</v>
      </c>
      <c r="K2692">
        <v>2687</v>
      </c>
      <c r="L2692" s="14">
        <v>5.1902695100371297E-4</v>
      </c>
      <c r="M2692" s="14">
        <v>0.29443126830412503</v>
      </c>
    </row>
    <row r="2693" spans="1:13" x14ac:dyDescent="0.55000000000000004">
      <c r="A2693">
        <v>2688</v>
      </c>
      <c r="C2693">
        <f t="shared" si="129"/>
        <v>-0.14742053736106633</v>
      </c>
      <c r="D2693">
        <f t="shared" si="130"/>
        <v>-3.9408193608321957E-4</v>
      </c>
      <c r="E2693" s="2">
        <f t="shared" si="131"/>
        <v>0.14716327296792459</v>
      </c>
      <c r="K2693">
        <v>2688</v>
      </c>
      <c r="L2693" s="14">
        <v>3.46587260108515E-4</v>
      </c>
      <c r="M2693" s="14">
        <v>0.23619811829572601</v>
      </c>
    </row>
    <row r="2694" spans="1:13" x14ac:dyDescent="0.55000000000000004">
      <c r="A2694">
        <v>2689</v>
      </c>
      <c r="C2694">
        <f t="shared" ref="C2694:C2757" si="132">$D$1*COS($B$2*(A2694-$L$2)+$B$1)</f>
        <v>-0.25436856244338868</v>
      </c>
      <c r="D2694">
        <f t="shared" ref="D2694:D2757" si="133">$D$2*COS($B$2*(A2694-$L$3)+$B$3)</f>
        <v>-5.4059724564234075E-4</v>
      </c>
      <c r="E2694" s="2">
        <f t="shared" ref="E2694:E2757" si="134">(M2694-C2694)^2</f>
        <v>0.13926051112856777</v>
      </c>
      <c r="K2694">
        <v>2689</v>
      </c>
      <c r="L2694" s="14">
        <v>8.7342639847873298E-5</v>
      </c>
      <c r="M2694" s="14">
        <v>0.118807684293415</v>
      </c>
    </row>
    <row r="2695" spans="1:13" x14ac:dyDescent="0.55000000000000004">
      <c r="A2695">
        <v>2690</v>
      </c>
      <c r="C2695">
        <f t="shared" si="132"/>
        <v>-0.29747544001625542</v>
      </c>
      <c r="D2695">
        <f t="shared" si="133"/>
        <v>-5.5143404143149014E-4</v>
      </c>
      <c r="E2695" s="2">
        <f t="shared" si="134"/>
        <v>7.2434492636751988E-2</v>
      </c>
      <c r="K2695">
        <v>2690</v>
      </c>
      <c r="L2695" s="14">
        <v>-1.9377748639706901E-4</v>
      </c>
      <c r="M2695" s="14">
        <v>-2.8338871269546501E-2</v>
      </c>
    </row>
    <row r="2696" spans="1:13" x14ac:dyDescent="0.55000000000000004">
      <c r="A2696">
        <v>2691</v>
      </c>
      <c r="C2696">
        <f t="shared" si="132"/>
        <v>-0.26592225243085543</v>
      </c>
      <c r="D2696">
        <f t="shared" si="133"/>
        <v>-4.2387251613063047E-4</v>
      </c>
      <c r="E2696" s="2">
        <f t="shared" si="134"/>
        <v>9.5129731716316404E-3</v>
      </c>
      <c r="K2696">
        <v>2691</v>
      </c>
      <c r="L2696" s="14">
        <v>-4.2636483906561201E-4</v>
      </c>
      <c r="M2696" s="14">
        <v>-0.16838778072145599</v>
      </c>
    </row>
    <row r="2697" spans="1:13" x14ac:dyDescent="0.55000000000000004">
      <c r="A2697">
        <v>2692</v>
      </c>
      <c r="C2697">
        <f t="shared" si="132"/>
        <v>-0.16762818468169444</v>
      </c>
      <c r="D2697">
        <f t="shared" si="133"/>
        <v>-1.8992792380428047E-4</v>
      </c>
      <c r="E2697" s="2">
        <f t="shared" si="134"/>
        <v>9.7288121731749656E-3</v>
      </c>
      <c r="K2697">
        <v>2692</v>
      </c>
      <c r="L2697" s="14">
        <v>-5.52166472814737E-4</v>
      </c>
      <c r="M2697" s="14">
        <v>-0.266262925889724</v>
      </c>
    </row>
    <row r="2698" spans="1:13" x14ac:dyDescent="0.55000000000000004">
      <c r="A2698">
        <v>2693</v>
      </c>
      <c r="C2698">
        <f t="shared" si="132"/>
        <v>-2.7262975900290455E-2</v>
      </c>
      <c r="D2698">
        <f t="shared" si="133"/>
        <v>9.1684574031928489E-5</v>
      </c>
      <c r="E2698" s="2">
        <f t="shared" si="134"/>
        <v>7.3001497844409013E-2</v>
      </c>
      <c r="K2698">
        <v>2693</v>
      </c>
      <c r="L2698" s="14">
        <v>-5.3967458805529605E-4</v>
      </c>
      <c r="M2698" s="14">
        <v>-0.29745086949363603</v>
      </c>
    </row>
    <row r="2699" spans="1:13" x14ac:dyDescent="0.55000000000000004">
      <c r="A2699">
        <v>2694</v>
      </c>
      <c r="C2699">
        <f t="shared" si="132"/>
        <v>0.11994466517405412</v>
      </c>
      <c r="D2699">
        <f t="shared" si="133"/>
        <v>3.5028617634392996E-4</v>
      </c>
      <c r="E2699" s="2">
        <f t="shared" si="134"/>
        <v>0.13993963417693009</v>
      </c>
      <c r="K2699">
        <v>2694</v>
      </c>
      <c r="L2699" s="14">
        <v>-3.9201785481931802E-4</v>
      </c>
      <c r="M2699" s="14">
        <v>-0.25414039758163798</v>
      </c>
    </row>
    <row r="2700" spans="1:13" x14ac:dyDescent="0.55000000000000004">
      <c r="A2700">
        <v>2695</v>
      </c>
      <c r="C2700">
        <f t="shared" si="132"/>
        <v>0.23704872352373044</v>
      </c>
      <c r="D2700">
        <f t="shared" si="133"/>
        <v>5.2097333184239318E-4</v>
      </c>
      <c r="E2700" s="2">
        <f t="shared" si="134"/>
        <v>0.14763085632203099</v>
      </c>
      <c r="K2700">
        <v>2695</v>
      </c>
      <c r="L2700" s="14">
        <v>-1.4617781794162699E-4</v>
      </c>
      <c r="M2700" s="14">
        <v>-0.14717888652275099</v>
      </c>
    </row>
    <row r="2701" spans="1:13" x14ac:dyDescent="0.55000000000000004">
      <c r="A2701">
        <v>2696</v>
      </c>
      <c r="C2701">
        <f t="shared" si="132"/>
        <v>0.29465854885943599</v>
      </c>
      <c r="D2701">
        <f t="shared" si="133"/>
        <v>5.6090716229517917E-4</v>
      </c>
      <c r="E2701" s="2">
        <f t="shared" si="134"/>
        <v>8.8812379458302171E-2</v>
      </c>
      <c r="K2701">
        <v>2696</v>
      </c>
      <c r="L2701" s="14">
        <v>1.3627336026089199E-4</v>
      </c>
      <c r="M2701" s="14">
        <v>-3.3555103027152399E-3</v>
      </c>
    </row>
    <row r="2702" spans="1:13" x14ac:dyDescent="0.55000000000000004">
      <c r="A2702">
        <v>2697</v>
      </c>
      <c r="C2702">
        <f t="shared" si="132"/>
        <v>0.27831528934148758</v>
      </c>
      <c r="D2702">
        <f t="shared" si="133"/>
        <v>4.6006511799755862E-4</v>
      </c>
      <c r="E2702" s="2">
        <f t="shared" si="134"/>
        <v>1.877092217367202E-2</v>
      </c>
      <c r="K2702">
        <v>2697</v>
      </c>
      <c r="L2702" s="14">
        <v>3.8459403000751799E-4</v>
      </c>
      <c r="M2702" s="14">
        <v>0.14130827428871001</v>
      </c>
    </row>
    <row r="2703" spans="1:13" x14ac:dyDescent="0.55000000000000004">
      <c r="A2703">
        <v>2698</v>
      </c>
      <c r="C2703">
        <f t="shared" si="132"/>
        <v>0.19212075862048481</v>
      </c>
      <c r="D2703">
        <f t="shared" si="133"/>
        <v>2.4375642648765571E-4</v>
      </c>
      <c r="E2703" s="2">
        <f t="shared" si="134"/>
        <v>3.4175442818313089E-3</v>
      </c>
      <c r="K2703">
        <v>2698</v>
      </c>
      <c r="L2703" s="14">
        <v>5.3659073909061096E-4</v>
      </c>
      <c r="M2703" s="14">
        <v>0.25058052497163702</v>
      </c>
    </row>
    <row r="2704" spans="1:13" x14ac:dyDescent="0.55000000000000004">
      <c r="A2704">
        <v>2699</v>
      </c>
      <c r="C2704">
        <f t="shared" si="132"/>
        <v>5.7707967070698273E-2</v>
      </c>
      <c r="D2704">
        <f t="shared" si="133"/>
        <v>-3.3729990091988019E-5</v>
      </c>
      <c r="E2704" s="2">
        <f t="shared" si="134"/>
        <v>5.7305351356022008E-2</v>
      </c>
      <c r="K2704">
        <v>2699</v>
      </c>
      <c r="L2704" s="14">
        <v>5.5419496880118396E-4</v>
      </c>
      <c r="M2704" s="14">
        <v>0.29709332868669602</v>
      </c>
    </row>
    <row r="2705" spans="1:13" x14ac:dyDescent="0.55000000000000004">
      <c r="A2705">
        <v>2700</v>
      </c>
      <c r="C2705">
        <f t="shared" si="132"/>
        <v>-9.1188307827228587E-2</v>
      </c>
      <c r="D2705">
        <f t="shared" si="133"/>
        <v>-3.027508901321742E-4</v>
      </c>
      <c r="E2705" s="2">
        <f t="shared" si="134"/>
        <v>0.12987776124541717</v>
      </c>
      <c r="K2705">
        <v>2700</v>
      </c>
      <c r="L2705" s="14">
        <v>4.3299763059951002E-4</v>
      </c>
      <c r="M2705" s="14">
        <v>0.26919726519896398</v>
      </c>
    </row>
    <row r="2706" spans="1:13" x14ac:dyDescent="0.55000000000000004">
      <c r="A2706">
        <v>2701</v>
      </c>
      <c r="C2706">
        <f t="shared" si="132"/>
        <v>-0.2171982395568017</v>
      </c>
      <c r="D2706">
        <f t="shared" si="133"/>
        <v>-4.9578769823063252E-4</v>
      </c>
      <c r="E2706" s="2">
        <f t="shared" si="134"/>
        <v>0.15294146726211999</v>
      </c>
      <c r="K2706">
        <v>2701</v>
      </c>
      <c r="L2706" s="14">
        <v>2.0335334969190001E-4</v>
      </c>
      <c r="M2706" s="14">
        <v>0.17387907666355901</v>
      </c>
    </row>
    <row r="2707" spans="1:13" x14ac:dyDescent="0.55000000000000004">
      <c r="A2707">
        <v>2702</v>
      </c>
      <c r="C2707">
        <f t="shared" si="132"/>
        <v>-0.28869599133402135</v>
      </c>
      <c r="D2707">
        <f t="shared" si="133"/>
        <v>-5.6439224445045167E-4</v>
      </c>
      <c r="E2707" s="2">
        <f t="shared" si="134"/>
        <v>0.1047867307457063</v>
      </c>
      <c r="K2707">
        <v>2702</v>
      </c>
      <c r="L2707" s="14">
        <v>-7.7222039158641906E-5</v>
      </c>
      <c r="M2707" s="14">
        <v>3.5011794710284802E-2</v>
      </c>
    </row>
    <row r="2708" spans="1:13" x14ac:dyDescent="0.55000000000000004">
      <c r="A2708">
        <v>2703</v>
      </c>
      <c r="C2708">
        <f t="shared" si="132"/>
        <v>-0.2877371345158109</v>
      </c>
      <c r="D2708">
        <f t="shared" si="133"/>
        <v>-4.9134623375878558E-4</v>
      </c>
      <c r="E2708" s="2">
        <f t="shared" si="134"/>
        <v>3.0664466838750126E-2</v>
      </c>
      <c r="K2708">
        <v>2703</v>
      </c>
      <c r="L2708" s="14">
        <v>-3.3845668925114899E-4</v>
      </c>
      <c r="M2708" s="14">
        <v>-0.11262440842558601</v>
      </c>
    </row>
    <row r="2709" spans="1:13" x14ac:dyDescent="0.55000000000000004">
      <c r="A2709">
        <v>2704</v>
      </c>
      <c r="C2709">
        <f t="shared" si="132"/>
        <v>-0.21456232195245328</v>
      </c>
      <c r="D2709">
        <f t="shared" si="133"/>
        <v>-2.9498267515227187E-4</v>
      </c>
      <c r="E2709" s="2">
        <f t="shared" si="134"/>
        <v>3.0592835916546843E-4</v>
      </c>
      <c r="K2709">
        <v>2704</v>
      </c>
      <c r="L2709" s="14">
        <v>-5.1492276188784005E-4</v>
      </c>
      <c r="M2709" s="14">
        <v>-0.23205312980016199</v>
      </c>
    </row>
    <row r="2710" spans="1:13" x14ac:dyDescent="0.55000000000000004">
      <c r="A2710">
        <v>2705</v>
      </c>
      <c r="C2710">
        <f t="shared" si="132"/>
        <v>-8.7536889194689618E-2</v>
      </c>
      <c r="D2710">
        <f t="shared" si="133"/>
        <v>-2.4584682825028203E-5</v>
      </c>
      <c r="E2710" s="2">
        <f t="shared" si="134"/>
        <v>4.2364266560260856E-2</v>
      </c>
      <c r="K2710">
        <v>2705</v>
      </c>
      <c r="L2710" s="14">
        <v>-5.6242323446081604E-4</v>
      </c>
      <c r="M2710" s="14">
        <v>-0.29336270526318198</v>
      </c>
    </row>
    <row r="2711" spans="1:13" x14ac:dyDescent="0.55000000000000004">
      <c r="A2711">
        <v>2706</v>
      </c>
      <c r="C2711">
        <f t="shared" si="132"/>
        <v>6.1458457620468566E-2</v>
      </c>
      <c r="D2711">
        <f t="shared" si="133"/>
        <v>2.5198354668905075E-4</v>
      </c>
      <c r="E2711" s="2">
        <f t="shared" si="134"/>
        <v>0.11741329122001001</v>
      </c>
      <c r="K2711">
        <v>2706</v>
      </c>
      <c r="L2711" s="14">
        <v>-4.6906131894263597E-4</v>
      </c>
      <c r="M2711" s="14">
        <v>-0.28119777130293799</v>
      </c>
    </row>
    <row r="2712" spans="1:13" x14ac:dyDescent="0.55000000000000004">
      <c r="A2712">
        <v>2707</v>
      </c>
      <c r="C2712">
        <f t="shared" si="132"/>
        <v>0.19502902701357144</v>
      </c>
      <c r="D2712">
        <f t="shared" si="133"/>
        <v>4.6530921737475086E-4</v>
      </c>
      <c r="E2712" s="2">
        <f t="shared" si="134"/>
        <v>0.15494783468490692</v>
      </c>
      <c r="K2712">
        <v>2707</v>
      </c>
      <c r="L2712" s="14">
        <v>-2.5822008625010301E-4</v>
      </c>
      <c r="M2712" s="14">
        <v>-0.19860511109554499</v>
      </c>
    </row>
    <row r="2713" spans="1:13" x14ac:dyDescent="0.55000000000000004">
      <c r="A2713">
        <v>2708</v>
      </c>
      <c r="C2713">
        <f t="shared" si="132"/>
        <v>0.27965142151304134</v>
      </c>
      <c r="D2713">
        <f t="shared" si="133"/>
        <v>5.6185208244132303E-4</v>
      </c>
      <c r="E2713" s="2">
        <f t="shared" si="134"/>
        <v>0.11966202335280915</v>
      </c>
      <c r="K2713">
        <v>2708</v>
      </c>
      <c r="L2713" s="14">
        <v>1.7293968924885101E-5</v>
      </c>
      <c r="M2713" s="14">
        <v>-6.6270568757610795E-2</v>
      </c>
    </row>
    <row r="2714" spans="1:13" x14ac:dyDescent="0.55000000000000004">
      <c r="A2714">
        <v>2709</v>
      </c>
      <c r="C2714">
        <f t="shared" si="132"/>
        <v>0.29408720379716968</v>
      </c>
      <c r="D2714">
        <f t="shared" si="133"/>
        <v>5.1738191771817362E-4</v>
      </c>
      <c r="E2714" s="2">
        <f t="shared" si="134"/>
        <v>4.4700680803999512E-2</v>
      </c>
      <c r="K2714">
        <v>2709</v>
      </c>
      <c r="L2714" s="14">
        <v>2.8847664229864197E-4</v>
      </c>
      <c r="M2714" s="14">
        <v>8.2661848638429306E-2</v>
      </c>
    </row>
    <row r="2715" spans="1:13" x14ac:dyDescent="0.55000000000000004">
      <c r="A2715">
        <v>2710</v>
      </c>
      <c r="C2715">
        <f t="shared" si="132"/>
        <v>0.23471329679565697</v>
      </c>
      <c r="D2715">
        <f t="shared" si="133"/>
        <v>3.4305979719512013E-4</v>
      </c>
      <c r="E2715" s="2">
        <f t="shared" si="134"/>
        <v>5.6749738195681029E-4</v>
      </c>
      <c r="K2715">
        <v>2710</v>
      </c>
      <c r="L2715" s="14">
        <v>4.8740855102953899E-4</v>
      </c>
      <c r="M2715" s="14">
        <v>0.21089109324609401</v>
      </c>
    </row>
    <row r="2716" spans="1:13" x14ac:dyDescent="0.55000000000000004">
      <c r="A2716">
        <v>2711</v>
      </c>
      <c r="C2716">
        <f t="shared" si="132"/>
        <v>0.11643129966201674</v>
      </c>
      <c r="D2716">
        <f t="shared" si="133"/>
        <v>8.2636898702046334E-5</v>
      </c>
      <c r="E2716" s="2">
        <f t="shared" si="134"/>
        <v>2.8855835794607959E-2</v>
      </c>
      <c r="K2716">
        <v>2711</v>
      </c>
      <c r="L2716" s="14">
        <v>5.6426596449195396E-4</v>
      </c>
      <c r="M2716" s="14">
        <v>0.28630135527691303</v>
      </c>
    </row>
    <row r="2717" spans="1:13" x14ac:dyDescent="0.55000000000000004">
      <c r="A2717">
        <v>2712</v>
      </c>
      <c r="C2717">
        <f t="shared" si="132"/>
        <v>-3.1072499508640872E-2</v>
      </c>
      <c r="D2717">
        <f t="shared" si="133"/>
        <v>-1.9852611951570016E-4</v>
      </c>
      <c r="E2717" s="2">
        <f t="shared" si="134"/>
        <v>0.10309118887624384</v>
      </c>
      <c r="K2717">
        <v>2712</v>
      </c>
      <c r="L2717" s="14">
        <v>4.9979946669544801E-4</v>
      </c>
      <c r="M2717" s="14">
        <v>0.290005666793965</v>
      </c>
    </row>
    <row r="2718" spans="1:13" x14ac:dyDescent="0.55000000000000004">
      <c r="A2718">
        <v>2713</v>
      </c>
      <c r="C2718">
        <f t="shared" si="132"/>
        <v>-0.1707777562590618</v>
      </c>
      <c r="D2718">
        <f t="shared" si="133"/>
        <v>-4.2986326633428145E-4</v>
      </c>
      <c r="E2718" s="2">
        <f t="shared" si="134"/>
        <v>0.15354957005672931</v>
      </c>
      <c r="K2718">
        <v>2713</v>
      </c>
      <c r="L2718" s="14">
        <v>3.10155091934274E-4</v>
      </c>
      <c r="M2718" s="14">
        <v>0.22107625999792299</v>
      </c>
    </row>
    <row r="2719" spans="1:13" x14ac:dyDescent="0.55000000000000004">
      <c r="A2719">
        <v>2714</v>
      </c>
      <c r="C2719">
        <f t="shared" si="132"/>
        <v>-0.26762139589902056</v>
      </c>
      <c r="D2719">
        <f t="shared" si="133"/>
        <v>-5.5331379410361093E-4</v>
      </c>
      <c r="E2719" s="2">
        <f t="shared" si="134"/>
        <v>0.1327861416874187</v>
      </c>
      <c r="K2719">
        <v>2714</v>
      </c>
      <c r="L2719" s="14">
        <v>4.2830450335656903E-5</v>
      </c>
      <c r="M2719" s="14">
        <v>9.6776932427851306E-2</v>
      </c>
    </row>
    <row r="2720" spans="1:13" x14ac:dyDescent="0.55000000000000004">
      <c r="A2720">
        <v>2715</v>
      </c>
      <c r="C2720">
        <f t="shared" si="132"/>
        <v>-0.29729770617982532</v>
      </c>
      <c r="D2720">
        <f t="shared" si="133"/>
        <v>-5.3789422248294778E-4</v>
      </c>
      <c r="E2720" s="2">
        <f t="shared" si="134"/>
        <v>6.0288382987392211E-2</v>
      </c>
      <c r="K2720">
        <v>2715</v>
      </c>
      <c r="L2720" s="14">
        <v>-2.3522134325034899E-4</v>
      </c>
      <c r="M2720" s="14">
        <v>-5.1760778229278097E-2</v>
      </c>
    </row>
    <row r="2721" spans="1:13" x14ac:dyDescent="0.55000000000000004">
      <c r="A2721">
        <v>2716</v>
      </c>
      <c r="C2721">
        <f t="shared" si="132"/>
        <v>-0.25235855874897462</v>
      </c>
      <c r="D2721">
        <f t="shared" si="133"/>
        <v>-3.874745389300801E-4</v>
      </c>
      <c r="E2721" s="2">
        <f t="shared" si="134"/>
        <v>4.2281046933367672E-3</v>
      </c>
      <c r="K2721">
        <v>2716</v>
      </c>
      <c r="L2721" s="14">
        <v>-4.5436049221202998E-4</v>
      </c>
      <c r="M2721" s="14">
        <v>-0.187334680878328</v>
      </c>
    </row>
    <row r="2722" spans="1:13" x14ac:dyDescent="0.55000000000000004">
      <c r="A2722">
        <v>2717</v>
      </c>
      <c r="C2722">
        <f t="shared" si="132"/>
        <v>-0.14408273236843616</v>
      </c>
      <c r="D2722">
        <f t="shared" si="133"/>
        <v>-1.3980691342101233E-4</v>
      </c>
      <c r="E2722" s="2">
        <f t="shared" si="134"/>
        <v>1.7399382304441144E-2</v>
      </c>
      <c r="K2722">
        <v>2717</v>
      </c>
      <c r="L2722" s="14">
        <v>-5.5970223725134805E-4</v>
      </c>
      <c r="M2722" s="14">
        <v>-0.275989450561412</v>
      </c>
    </row>
    <row r="2723" spans="1:13" x14ac:dyDescent="0.55000000000000004">
      <c r="A2723">
        <v>2718</v>
      </c>
      <c r="C2723">
        <f t="shared" si="132"/>
        <v>3.5482281138605001E-4</v>
      </c>
      <c r="D2723">
        <f t="shared" si="133"/>
        <v>1.4294930045684155E-4</v>
      </c>
      <c r="E2723" s="2">
        <f t="shared" si="134"/>
        <v>8.7542473077062283E-2</v>
      </c>
      <c r="K2723">
        <v>2718</v>
      </c>
      <c r="L2723" s="14">
        <v>-5.2486308483046197E-4</v>
      </c>
      <c r="M2723" s="14">
        <v>-0.29552095023713898</v>
      </c>
    </row>
    <row r="2724" spans="1:13" x14ac:dyDescent="0.55000000000000004">
      <c r="A2724">
        <v>2719</v>
      </c>
      <c r="C2724">
        <f t="shared" si="132"/>
        <v>0.14470332494651739</v>
      </c>
      <c r="D2724">
        <f t="shared" si="133"/>
        <v>3.8982825305618532E-4</v>
      </c>
      <c r="E2724" s="2">
        <f t="shared" si="134"/>
        <v>0.14879590275259713</v>
      </c>
      <c r="K2724">
        <v>2719</v>
      </c>
      <c r="L2724" s="14">
        <v>-3.5856871679959502E-4</v>
      </c>
      <c r="M2724" s="14">
        <v>-0.24103739464709401</v>
      </c>
    </row>
    <row r="2725" spans="1:13" x14ac:dyDescent="0.55000000000000004">
      <c r="A2725">
        <v>2720</v>
      </c>
      <c r="C2725">
        <f t="shared" si="132"/>
        <v>0.2527343426230092</v>
      </c>
      <c r="D2725">
        <f t="shared" si="133"/>
        <v>5.3886853106481253E-4</v>
      </c>
      <c r="E2725" s="2">
        <f t="shared" si="134"/>
        <v>0.14357951072659778</v>
      </c>
      <c r="K2725">
        <v>2720</v>
      </c>
      <c r="L2725" s="14">
        <v>-1.02468589247441E-4</v>
      </c>
      <c r="M2725" s="14">
        <v>-0.12618452828024601</v>
      </c>
    </row>
    <row r="2726" spans="1:13" x14ac:dyDescent="0.55000000000000004">
      <c r="A2726">
        <v>2721</v>
      </c>
      <c r="C2726">
        <f t="shared" si="132"/>
        <v>0.29733436752027648</v>
      </c>
      <c r="D2726">
        <f t="shared" si="133"/>
        <v>5.526641662265472E-4</v>
      </c>
      <c r="E2726" s="2">
        <f t="shared" si="134"/>
        <v>7.6763535555002829E-2</v>
      </c>
      <c r="K2726">
        <v>2721</v>
      </c>
      <c r="L2726" s="14">
        <v>1.7929543215071099E-4</v>
      </c>
      <c r="M2726" s="14">
        <v>2.02720359863727E-2</v>
      </c>
    </row>
    <row r="2727" spans="1:13" x14ac:dyDescent="0.55000000000000004">
      <c r="A2727">
        <v>2722</v>
      </c>
      <c r="C2727">
        <f t="shared" si="132"/>
        <v>0.26730973348114562</v>
      </c>
      <c r="D2727">
        <f t="shared" si="133"/>
        <v>4.2775274490174103E-4</v>
      </c>
      <c r="E2727" s="2">
        <f t="shared" si="134"/>
        <v>1.1163695461817936E-2</v>
      </c>
      <c r="K2727">
        <v>2722</v>
      </c>
      <c r="L2727" s="14">
        <v>4.1615380029860901E-4</v>
      </c>
      <c r="M2727" s="14">
        <v>0.16165134308162299</v>
      </c>
    </row>
    <row r="2728" spans="1:13" x14ac:dyDescent="0.55000000000000004">
      <c r="A2728">
        <v>2723</v>
      </c>
      <c r="C2728">
        <f t="shared" si="132"/>
        <v>0.17019599078214495</v>
      </c>
      <c r="D2728">
        <f t="shared" si="133"/>
        <v>1.9548440092291897E-4</v>
      </c>
      <c r="E2728" s="2">
        <f t="shared" si="134"/>
        <v>8.5281674563271667E-3</v>
      </c>
      <c r="K2728">
        <v>2723</v>
      </c>
      <c r="L2728" s="14">
        <v>5.48783867530969E-4</v>
      </c>
      <c r="M2728" s="14">
        <v>0.26254406848995199</v>
      </c>
    </row>
    <row r="2729" spans="1:13" x14ac:dyDescent="0.55000000000000004">
      <c r="A2729">
        <v>2724</v>
      </c>
      <c r="C2729">
        <f t="shared" si="132"/>
        <v>3.0366641842714117E-2</v>
      </c>
      <c r="D2729">
        <f t="shared" si="133"/>
        <v>-8.5846407206000762E-5</v>
      </c>
      <c r="E2729" s="2">
        <f t="shared" si="134"/>
        <v>7.1456967809140404E-2</v>
      </c>
      <c r="K2729">
        <v>2724</v>
      </c>
      <c r="L2729" s="14">
        <v>5.4396761073224203E-4</v>
      </c>
      <c r="M2729" s="14">
        <v>0.297681003239816</v>
      </c>
    </row>
    <row r="2730" spans="1:13" x14ac:dyDescent="0.55000000000000004">
      <c r="A2730">
        <v>2725</v>
      </c>
      <c r="C2730">
        <f t="shared" si="132"/>
        <v>-0.11708409412121451</v>
      </c>
      <c r="D2730">
        <f t="shared" si="133"/>
        <v>-3.4563157662490462E-4</v>
      </c>
      <c r="E2730" s="2">
        <f t="shared" si="134"/>
        <v>0.14088460332884942</v>
      </c>
      <c r="K2730">
        <v>2725</v>
      </c>
      <c r="L2730" s="14">
        <v>4.0291129129555901E-4</v>
      </c>
      <c r="M2730" s="14">
        <v>0.25826188404939199</v>
      </c>
    </row>
    <row r="2731" spans="1:13" x14ac:dyDescent="0.55000000000000004">
      <c r="A2731">
        <v>2726</v>
      </c>
      <c r="C2731">
        <f t="shared" si="132"/>
        <v>-0.23514919039627694</v>
      </c>
      <c r="D2731">
        <f t="shared" si="133"/>
        <v>-5.1867050564492268E-4</v>
      </c>
      <c r="E2731" s="2">
        <f t="shared" si="134"/>
        <v>0.1515612360637483</v>
      </c>
      <c r="K2731">
        <v>2726</v>
      </c>
      <c r="L2731" s="14">
        <v>1.6094333947371401E-4</v>
      </c>
      <c r="M2731" s="14">
        <v>0.15415947385838399</v>
      </c>
    </row>
    <row r="2732" spans="1:13" x14ac:dyDescent="0.55000000000000004">
      <c r="A2732">
        <v>2727</v>
      </c>
      <c r="C2732">
        <f t="shared" si="132"/>
        <v>-0.29419679643552438</v>
      </c>
      <c r="D2732">
        <f t="shared" si="133"/>
        <v>-5.6153407045812179E-4</v>
      </c>
      <c r="E2732" s="2">
        <f t="shared" si="134"/>
        <v>9.3418049061616548E-2</v>
      </c>
      <c r="K2732">
        <v>2727</v>
      </c>
      <c r="L2732" s="14">
        <v>-1.21333870139315E-4</v>
      </c>
      <c r="M2732" s="14">
        <v>1.1446867103598501E-2</v>
      </c>
    </row>
    <row r="2733" spans="1:13" x14ac:dyDescent="0.55000000000000004">
      <c r="A2733">
        <v>2728</v>
      </c>
      <c r="C2733">
        <f t="shared" si="132"/>
        <v>-0.27940720774589556</v>
      </c>
      <c r="D2733">
        <f t="shared" si="133"/>
        <v>-4.6346441978540145E-4</v>
      </c>
      <c r="E2733" s="2">
        <f t="shared" si="134"/>
        <v>2.1104688839338529E-2</v>
      </c>
      <c r="K2733">
        <v>2728</v>
      </c>
      <c r="L2733" s="14">
        <v>-3.7322225927526899E-4</v>
      </c>
      <c r="M2733" s="14">
        <v>-0.13413267852849101</v>
      </c>
    </row>
    <row r="2734" spans="1:13" x14ac:dyDescent="0.55000000000000004">
      <c r="A2734">
        <v>2729</v>
      </c>
      <c r="C2734">
        <f t="shared" si="132"/>
        <v>-0.19449229934869239</v>
      </c>
      <c r="D2734">
        <f t="shared" si="133"/>
        <v>-2.4907496880139475E-4</v>
      </c>
      <c r="E2734" s="2">
        <f t="shared" si="134"/>
        <v>2.6651987938585845E-3</v>
      </c>
      <c r="K2734">
        <v>2729</v>
      </c>
      <c r="L2734" s="14">
        <v>-5.3163481827292599E-4</v>
      </c>
      <c r="M2734" s="14">
        <v>-0.24611786272439401</v>
      </c>
    </row>
    <row r="2735" spans="1:13" x14ac:dyDescent="0.55000000000000004">
      <c r="A2735">
        <v>2730</v>
      </c>
      <c r="C2735">
        <f t="shared" si="132"/>
        <v>-6.0763923389480202E-2</v>
      </c>
      <c r="D2735">
        <f t="shared" si="133"/>
        <v>2.7827049263882781E-5</v>
      </c>
      <c r="E2735" s="2">
        <f t="shared" si="134"/>
        <v>5.5553253999429703E-2</v>
      </c>
      <c r="K2735">
        <v>2730</v>
      </c>
      <c r="L2735" s="14">
        <v>-5.5689613901115196E-4</v>
      </c>
      <c r="M2735" s="14">
        <v>-0.29646130139659699</v>
      </c>
    </row>
    <row r="2736" spans="1:13" x14ac:dyDescent="0.55000000000000004">
      <c r="A2736">
        <v>2731</v>
      </c>
      <c r="C2736">
        <f t="shared" si="132"/>
        <v>8.8214916540250918E-2</v>
      </c>
      <c r="D2736">
        <f t="shared" si="133"/>
        <v>2.9774506451527006E-4</v>
      </c>
      <c r="E2736" s="2">
        <f t="shared" si="134"/>
        <v>0.13015433237561616</v>
      </c>
      <c r="K2736">
        <v>2731</v>
      </c>
      <c r="L2736" s="14">
        <v>-4.4267936700120099E-4</v>
      </c>
      <c r="M2736" s="14">
        <v>-0.27255416802162802</v>
      </c>
    </row>
    <row r="2737" spans="1:13" x14ac:dyDescent="0.55000000000000004">
      <c r="A2737">
        <v>2732</v>
      </c>
      <c r="C2737">
        <f t="shared" si="132"/>
        <v>0.21505367184128496</v>
      </c>
      <c r="D2737">
        <f t="shared" si="133"/>
        <v>4.929353445413217E-4</v>
      </c>
      <c r="E2737" s="2">
        <f t="shared" si="134"/>
        <v>0.15637107288998062</v>
      </c>
      <c r="K2737">
        <v>2732</v>
      </c>
      <c r="L2737" s="14">
        <v>-2.1759080134237899E-4</v>
      </c>
      <c r="M2737" s="14">
        <v>-0.180384152462335</v>
      </c>
    </row>
    <row r="2738" spans="1:13" x14ac:dyDescent="0.55000000000000004">
      <c r="A2738">
        <v>2733</v>
      </c>
      <c r="C2738">
        <f t="shared" si="132"/>
        <v>0.28791848848134194</v>
      </c>
      <c r="D2738">
        <f t="shared" si="133"/>
        <v>5.6440924334014652E-4</v>
      </c>
      <c r="E2738" s="2">
        <f t="shared" si="134"/>
        <v>0.10953074562924932</v>
      </c>
      <c r="K2738">
        <v>2733</v>
      </c>
      <c r="L2738" s="14">
        <v>6.1994730347974999E-5</v>
      </c>
      <c r="M2738" s="14">
        <v>-4.30358068968104E-2</v>
      </c>
    </row>
    <row r="2739" spans="1:13" x14ac:dyDescent="0.55000000000000004">
      <c r="A2739">
        <v>2734</v>
      </c>
      <c r="C2739">
        <f t="shared" si="132"/>
        <v>0.28852183335428877</v>
      </c>
      <c r="D2739">
        <f t="shared" si="133"/>
        <v>4.9422831886549974E-4</v>
      </c>
      <c r="E2739" s="2">
        <f t="shared" si="134"/>
        <v>3.364682532469751E-2</v>
      </c>
      <c r="K2739">
        <v>2734</v>
      </c>
      <c r="L2739" s="14">
        <v>3.26053297235293E-4</v>
      </c>
      <c r="M2739" s="14">
        <v>0.105091123480785</v>
      </c>
    </row>
    <row r="2740" spans="1:13" x14ac:dyDescent="0.55000000000000004">
      <c r="A2740">
        <v>2735</v>
      </c>
      <c r="C2740">
        <f t="shared" si="132"/>
        <v>0.21671227961301873</v>
      </c>
      <c r="D2740">
        <f t="shared" si="133"/>
        <v>3.0000650386200351E-4</v>
      </c>
      <c r="E2740" s="2">
        <f t="shared" si="134"/>
        <v>1.0373525229422079E-4</v>
      </c>
      <c r="K2740">
        <v>2735</v>
      </c>
      <c r="L2740" s="14">
        <v>5.0844979314222302E-4</v>
      </c>
      <c r="M2740" s="14">
        <v>0.22689733004461801</v>
      </c>
    </row>
    <row r="2741" spans="1:13" x14ac:dyDescent="0.55000000000000004">
      <c r="A2741">
        <v>2736</v>
      </c>
      <c r="C2741">
        <f t="shared" si="132"/>
        <v>9.0512511623359007E-2</v>
      </c>
      <c r="D2741">
        <f t="shared" si="133"/>
        <v>3.0489380028601482E-5</v>
      </c>
      <c r="E2741" s="2">
        <f t="shared" si="134"/>
        <v>4.0547130705357724E-2</v>
      </c>
      <c r="K2741">
        <v>2736</v>
      </c>
      <c r="L2741" s="14">
        <v>5.6350188416316E-4</v>
      </c>
      <c r="M2741" s="14">
        <v>0.29187569272993003</v>
      </c>
    </row>
    <row r="2742" spans="1:13" x14ac:dyDescent="0.55000000000000004">
      <c r="A2742">
        <v>2737</v>
      </c>
      <c r="C2742">
        <f t="shared" si="132"/>
        <v>-5.8403988932881415E-2</v>
      </c>
      <c r="D2742">
        <f t="shared" si="133"/>
        <v>-2.4667993553031888E-4</v>
      </c>
      <c r="E2742" s="2">
        <f t="shared" si="134"/>
        <v>0.11707070536951142</v>
      </c>
      <c r="K2742">
        <v>2737</v>
      </c>
      <c r="L2742" s="14">
        <v>4.7742143258353302E-4</v>
      </c>
      <c r="M2742" s="14">
        <v>0.28375197750568798</v>
      </c>
    </row>
    <row r="2743" spans="1:13" x14ac:dyDescent="0.55000000000000004">
      <c r="A2743">
        <v>2738</v>
      </c>
      <c r="C2743">
        <f t="shared" si="132"/>
        <v>-0.19266231932537775</v>
      </c>
      <c r="D2743">
        <f t="shared" si="133"/>
        <v>-4.6193778687161105E-4</v>
      </c>
      <c r="E2743" s="2">
        <f t="shared" si="134"/>
        <v>0.15778622181623539</v>
      </c>
      <c r="K2743">
        <v>2738</v>
      </c>
      <c r="L2743" s="14">
        <v>2.7176782150581098E-4</v>
      </c>
      <c r="M2743" s="14">
        <v>0.20456081924567199</v>
      </c>
    </row>
    <row r="2744" spans="1:13" x14ac:dyDescent="0.55000000000000004">
      <c r="A2744">
        <v>2739</v>
      </c>
      <c r="C2744">
        <f t="shared" si="132"/>
        <v>-0.27856646856591377</v>
      </c>
      <c r="D2744">
        <f t="shared" si="133"/>
        <v>-5.612589905836762E-4</v>
      </c>
      <c r="E2744" s="2">
        <f t="shared" si="134"/>
        <v>0.12439912642277599</v>
      </c>
      <c r="K2744">
        <v>2739</v>
      </c>
      <c r="L2744" s="14">
        <v>-1.9517263932072201E-6</v>
      </c>
      <c r="M2744" s="14">
        <v>7.4136134802385706E-2</v>
      </c>
    </row>
    <row r="2745" spans="1:13" x14ac:dyDescent="0.55000000000000004">
      <c r="A2745">
        <v>2740</v>
      </c>
      <c r="C2745">
        <f t="shared" si="132"/>
        <v>-0.29455630591332654</v>
      </c>
      <c r="D2745">
        <f t="shared" si="133"/>
        <v>-5.1971601806244372E-4</v>
      </c>
      <c r="E2745" s="2">
        <f t="shared" si="134"/>
        <v>4.8268046676916969E-2</v>
      </c>
      <c r="K2745">
        <v>2740</v>
      </c>
      <c r="L2745" s="14">
        <v>-2.7518245230941497E-4</v>
      </c>
      <c r="M2745" s="14">
        <v>-7.4856404509350105E-2</v>
      </c>
    </row>
    <row r="2746" spans="1:13" x14ac:dyDescent="0.55000000000000004">
      <c r="A2746">
        <v>2741</v>
      </c>
      <c r="C2746">
        <f t="shared" si="132"/>
        <v>-0.2366187192307932</v>
      </c>
      <c r="D2746">
        <f t="shared" si="133"/>
        <v>-3.4773527975200114E-4</v>
      </c>
      <c r="E2746" s="2">
        <f t="shared" si="134"/>
        <v>9.9338598150042678E-4</v>
      </c>
      <c r="K2746">
        <v>2741</v>
      </c>
      <c r="L2746" s="14">
        <v>-4.7949202593673202E-4</v>
      </c>
      <c r="M2746" s="14">
        <v>-0.20510069293629901</v>
      </c>
    </row>
    <row r="2747" spans="1:13" x14ac:dyDescent="0.55000000000000004">
      <c r="A2747">
        <v>2742</v>
      </c>
      <c r="C2747">
        <f t="shared" si="132"/>
        <v>-0.11929482155018448</v>
      </c>
      <c r="D2747">
        <f t="shared" si="133"/>
        <v>-8.8480315905990406E-5</v>
      </c>
      <c r="E2747" s="2">
        <f t="shared" si="134"/>
        <v>2.7119969735805199E-2</v>
      </c>
      <c r="K2747">
        <v>2742</v>
      </c>
      <c r="L2747" s="14">
        <v>-5.6370984711561802E-4</v>
      </c>
      <c r="M2747" s="14">
        <v>-0.28397624046502501</v>
      </c>
    </row>
    <row r="2748" spans="1:13" x14ac:dyDescent="0.55000000000000004">
      <c r="A2748">
        <v>2743</v>
      </c>
      <c r="C2748">
        <f t="shared" si="132"/>
        <v>2.7969561805511169E-2</v>
      </c>
      <c r="D2748">
        <f t="shared" si="133"/>
        <v>1.9298134221857789E-4</v>
      </c>
      <c r="E2748" s="2">
        <f t="shared" si="134"/>
        <v>0.10220664413890779</v>
      </c>
      <c r="K2748">
        <v>2743</v>
      </c>
      <c r="L2748" s="14">
        <v>-5.0674304008238699E-4</v>
      </c>
      <c r="M2748" s="14">
        <v>-0.29172817690858699</v>
      </c>
    </row>
    <row r="2749" spans="1:13" x14ac:dyDescent="0.55000000000000004">
      <c r="A2749">
        <v>2744</v>
      </c>
      <c r="C2749">
        <f t="shared" si="132"/>
        <v>0.16821417469960875</v>
      </c>
      <c r="D2749">
        <f t="shared" si="133"/>
        <v>4.2600875117022608E-4</v>
      </c>
      <c r="E2749" s="2">
        <f t="shared" si="134"/>
        <v>0.15573217107685475</v>
      </c>
      <c r="K2749">
        <v>2744</v>
      </c>
      <c r="L2749" s="14">
        <v>-3.2285929505492601E-4</v>
      </c>
      <c r="M2749" s="14">
        <v>-0.22641498169516999</v>
      </c>
    </row>
    <row r="2750" spans="1:13" x14ac:dyDescent="0.55000000000000004">
      <c r="A2750">
        <v>2745</v>
      </c>
      <c r="C2750">
        <f t="shared" si="132"/>
        <v>0.26624057541660856</v>
      </c>
      <c r="D2750">
        <f t="shared" si="133"/>
        <v>5.5211694312929261E-4</v>
      </c>
      <c r="E2750" s="2">
        <f t="shared" si="134"/>
        <v>0.13737054425366621</v>
      </c>
      <c r="K2750">
        <v>2745</v>
      </c>
      <c r="L2750" s="14">
        <v>-5.8113436707302201E-5</v>
      </c>
      <c r="M2750" s="14">
        <v>-0.104394749739624</v>
      </c>
    </row>
    <row r="2751" spans="1:13" x14ac:dyDescent="0.55000000000000004">
      <c r="A2751">
        <v>2746</v>
      </c>
      <c r="C2751">
        <f t="shared" si="132"/>
        <v>0.29744620361188334</v>
      </c>
      <c r="D2751">
        <f t="shared" si="133"/>
        <v>5.396554200673753E-4</v>
      </c>
      <c r="E2751" s="2">
        <f t="shared" si="134"/>
        <v>6.4350705632167521E-2</v>
      </c>
      <c r="K2751">
        <v>2746</v>
      </c>
      <c r="L2751" s="14">
        <v>2.2118729237325399E-4</v>
      </c>
      <c r="M2751" s="14">
        <v>4.3771794906220803E-2</v>
      </c>
    </row>
    <row r="2752" spans="1:13" x14ac:dyDescent="0.55000000000000004">
      <c r="A2752">
        <v>2747</v>
      </c>
      <c r="C2752">
        <f t="shared" si="132"/>
        <v>0.25399910436908452</v>
      </c>
      <c r="D2752">
        <f t="shared" si="133"/>
        <v>3.9175176160225665E-4</v>
      </c>
      <c r="E2752" s="2">
        <f t="shared" si="134"/>
        <v>5.3324581900560759E-3</v>
      </c>
      <c r="K2752">
        <v>2747</v>
      </c>
      <c r="L2752" s="14">
        <v>4.45090291932586E-4</v>
      </c>
      <c r="M2752" s="14">
        <v>0.18097542197730099</v>
      </c>
    </row>
    <row r="2753" spans="1:13" x14ac:dyDescent="0.55000000000000004">
      <c r="A2753">
        <v>2748</v>
      </c>
      <c r="C2753">
        <f t="shared" si="132"/>
        <v>0.14680358380785</v>
      </c>
      <c r="D2753">
        <f t="shared" si="133"/>
        <v>1.4552666845088987E-4</v>
      </c>
      <c r="E2753" s="2">
        <f t="shared" si="134"/>
        <v>1.5888362531026823E-2</v>
      </c>
      <c r="K2753">
        <v>2748</v>
      </c>
      <c r="L2753" s="14">
        <v>5.5751766673768795E-4</v>
      </c>
      <c r="M2753" s="14">
        <v>0.27285263192415599</v>
      </c>
    </row>
    <row r="2754" spans="1:13" x14ac:dyDescent="0.55000000000000004">
      <c r="A2754">
        <v>2749</v>
      </c>
      <c r="C2754">
        <f t="shared" si="132"/>
        <v>2.7634580837406181E-3</v>
      </c>
      <c r="D2754">
        <f t="shared" si="133"/>
        <v>-1.3722255102582129E-4</v>
      </c>
      <c r="E2754" s="2">
        <f t="shared" si="134"/>
        <v>8.6217842513567983E-2</v>
      </c>
      <c r="K2754">
        <v>2749</v>
      </c>
      <c r="L2754" s="14">
        <v>5.3031128331982398E-4</v>
      </c>
      <c r="M2754" s="14">
        <v>0.29639220755076401</v>
      </c>
    </row>
    <row r="2755" spans="1:13" x14ac:dyDescent="0.55000000000000004">
      <c r="A2755">
        <v>2750</v>
      </c>
      <c r="C2755">
        <f t="shared" si="132"/>
        <v>-0.141970237370313</v>
      </c>
      <c r="D2755">
        <f t="shared" si="133"/>
        <v>-3.8553180261692945E-4</v>
      </c>
      <c r="E2755" s="2">
        <f t="shared" si="134"/>
        <v>0.15028706242692969</v>
      </c>
      <c r="K2755">
        <v>2750</v>
      </c>
      <c r="L2755" s="14">
        <v>3.7028514918214898E-4</v>
      </c>
      <c r="M2755" s="14">
        <v>0.245698516112515</v>
      </c>
    </row>
    <row r="2756" spans="1:13" x14ac:dyDescent="0.55000000000000004">
      <c r="A2756">
        <v>2751</v>
      </c>
      <c r="C2756">
        <f t="shared" si="132"/>
        <v>-0.25107239573842005</v>
      </c>
      <c r="D2756">
        <f t="shared" si="133"/>
        <v>-5.3708069811554356E-4</v>
      </c>
      <c r="E2756" s="2">
        <f t="shared" si="134"/>
        <v>0.14787139833164636</v>
      </c>
      <c r="K2756">
        <v>2751</v>
      </c>
      <c r="L2756" s="14">
        <v>1.1751880234950701E-4</v>
      </c>
      <c r="M2756" s="14">
        <v>0.13346810711095</v>
      </c>
    </row>
    <row r="2757" spans="1:13" x14ac:dyDescent="0.55000000000000004">
      <c r="A2757">
        <v>2752</v>
      </c>
      <c r="C2757">
        <f t="shared" si="132"/>
        <v>-0.2971606749642845</v>
      </c>
      <c r="D2757">
        <f t="shared" si="133"/>
        <v>-5.5383365915303271E-4</v>
      </c>
      <c r="E2757" s="2">
        <f t="shared" si="134"/>
        <v>8.1208161745621982E-2</v>
      </c>
      <c r="K2757">
        <v>2752</v>
      </c>
      <c r="L2757" s="14">
        <v>-1.64680857565291E-4</v>
      </c>
      <c r="M2757" s="14">
        <v>-1.21902172925778E-2</v>
      </c>
    </row>
    <row r="2758" spans="1:13" x14ac:dyDescent="0.55000000000000004">
      <c r="A2758">
        <v>2753</v>
      </c>
      <c r="C2758">
        <f t="shared" ref="C2758:C2821" si="135">$D$1*COS($B$2*(A2758-$L$2)+$B$1)</f>
        <v>-0.26866788842415629</v>
      </c>
      <c r="D2758">
        <f t="shared" ref="D2758:D2821" si="136">$D$2*COS($B$2*(A2758-$L$3)+$B$3)</f>
        <v>-4.3158604563038811E-4</v>
      </c>
      <c r="E2758" s="2">
        <f t="shared" ref="E2758:E2821" si="137">(M2758-C2758)^2</f>
        <v>1.2966937663795664E-2</v>
      </c>
      <c r="K2758">
        <v>2753</v>
      </c>
      <c r="L2758" s="14">
        <v>-4.0563517509699002E-4</v>
      </c>
      <c r="M2758" s="14">
        <v>-0.154795426152562</v>
      </c>
    </row>
    <row r="2759" spans="1:13" x14ac:dyDescent="0.55000000000000004">
      <c r="A2759">
        <v>2754</v>
      </c>
      <c r="C2759">
        <f t="shared" si="135"/>
        <v>-0.17274512495932001</v>
      </c>
      <c r="D2759">
        <f t="shared" si="136"/>
        <v>-2.0101943176655316E-4</v>
      </c>
      <c r="E2759" s="2">
        <f t="shared" si="137"/>
        <v>7.3764110582145662E-3</v>
      </c>
      <c r="K2759">
        <v>2754</v>
      </c>
      <c r="L2759" s="14">
        <v>-5.4499564664771101E-4</v>
      </c>
      <c r="M2759" s="14">
        <v>-0.25863116025152899</v>
      </c>
    </row>
    <row r="2760" spans="1:13" x14ac:dyDescent="0.55000000000000004">
      <c r="A2760">
        <v>2755</v>
      </c>
      <c r="C2760">
        <f t="shared" si="135"/>
        <v>-3.3466976310173882E-2</v>
      </c>
      <c r="D2760">
        <f t="shared" si="136"/>
        <v>7.9998822313194211E-5</v>
      </c>
      <c r="E2760" s="2">
        <f t="shared" si="137"/>
        <v>6.9814395907245849E-2</v>
      </c>
      <c r="K2760">
        <v>2755</v>
      </c>
      <c r="L2760" s="14">
        <v>-5.4785857758797303E-4</v>
      </c>
      <c r="M2760" s="14">
        <v>-0.297691115834264</v>
      </c>
    </row>
    <row r="2761" spans="1:13" x14ac:dyDescent="0.55000000000000004">
      <c r="A2761">
        <v>2756</v>
      </c>
      <c r="C2761">
        <f t="shared" si="135"/>
        <v>0.11421067796670123</v>
      </c>
      <c r="D2761">
        <f t="shared" si="136"/>
        <v>3.4093905823754777E-4</v>
      </c>
      <c r="E2761" s="2">
        <f t="shared" si="137"/>
        <v>0.14167934087655992</v>
      </c>
      <c r="K2761">
        <v>2756</v>
      </c>
      <c r="L2761" s="14">
        <v>-4.1350692910345499E-4</v>
      </c>
      <c r="M2761" s="14">
        <v>-0.26219248471469803</v>
      </c>
    </row>
    <row r="2762" spans="1:13" x14ac:dyDescent="0.55000000000000004">
      <c r="A2762">
        <v>2757</v>
      </c>
      <c r="C2762">
        <f t="shared" si="135"/>
        <v>0.23322385944401455</v>
      </c>
      <c r="D2762">
        <f t="shared" si="136"/>
        <v>5.1631077696942193E-4</v>
      </c>
      <c r="E2762" s="2">
        <f t="shared" si="137"/>
        <v>0.15543304571934891</v>
      </c>
      <c r="K2762">
        <v>2757</v>
      </c>
      <c r="L2762" s="14">
        <v>-1.7558990501422299E-4</v>
      </c>
      <c r="M2762" s="14">
        <v>-0.16102611927424601</v>
      </c>
    </row>
    <row r="2763" spans="1:13" x14ac:dyDescent="0.55000000000000004">
      <c r="A2763">
        <v>2758</v>
      </c>
      <c r="C2763">
        <f t="shared" si="135"/>
        <v>0.29370276816942836</v>
      </c>
      <c r="D2763">
        <f t="shared" si="136"/>
        <v>5.6209937365001852E-4</v>
      </c>
      <c r="E2763" s="2">
        <f t="shared" si="137"/>
        <v>9.8114618788311195E-2</v>
      </c>
      <c r="K2763">
        <v>2758</v>
      </c>
      <c r="L2763" s="14">
        <v>1.0630470006651E-4</v>
      </c>
      <c r="M2763" s="14">
        <v>-1.9529763328037901E-2</v>
      </c>
    </row>
    <row r="2764" spans="1:13" x14ac:dyDescent="0.55000000000000004">
      <c r="A2764">
        <v>2759</v>
      </c>
      <c r="C2764">
        <f t="shared" si="135"/>
        <v>0.28046847284881266</v>
      </c>
      <c r="D2764">
        <f t="shared" si="136"/>
        <v>4.6681287566083436E-4</v>
      </c>
      <c r="E2764" s="2">
        <f t="shared" si="137"/>
        <v>2.3596194881190878E-2</v>
      </c>
      <c r="K2764">
        <v>2759</v>
      </c>
      <c r="L2764" s="14">
        <v>3.6157463354910497E-4</v>
      </c>
      <c r="M2764" s="14">
        <v>0.126857942997533</v>
      </c>
    </row>
    <row r="2765" spans="1:13" x14ac:dyDescent="0.55000000000000004">
      <c r="A2765">
        <v>2760</v>
      </c>
      <c r="C2765">
        <f t="shared" si="135"/>
        <v>0.19684250264948394</v>
      </c>
      <c r="D2765">
        <f t="shared" si="136"/>
        <v>2.5436618551548E-4</v>
      </c>
      <c r="E2765" s="2">
        <f t="shared" si="137"/>
        <v>1.9919072268202655E-3</v>
      </c>
      <c r="K2765">
        <v>2760</v>
      </c>
      <c r="L2765" s="14">
        <v>5.26285957013144E-4</v>
      </c>
      <c r="M2765" s="14">
        <v>0.24147329052982799</v>
      </c>
    </row>
    <row r="2766" spans="1:13" x14ac:dyDescent="0.55000000000000004">
      <c r="A2766">
        <v>2761</v>
      </c>
      <c r="C2766">
        <f t="shared" si="135"/>
        <v>6.3813213397997767E-2</v>
      </c>
      <c r="D2766">
        <f t="shared" si="136"/>
        <v>-2.192105557637973E-5</v>
      </c>
      <c r="E2766" s="2">
        <f t="shared" si="137"/>
        <v>5.3729821884489951E-2</v>
      </c>
      <c r="K2766">
        <v>2761</v>
      </c>
      <c r="L2766" s="14">
        <v>5.5918569770219096E-4</v>
      </c>
      <c r="M2766" s="14">
        <v>0.29561015445738698</v>
      </c>
    </row>
    <row r="2767" spans="1:13" x14ac:dyDescent="0.55000000000000004">
      <c r="A2767">
        <v>2762</v>
      </c>
      <c r="C2767">
        <f t="shared" si="135"/>
        <v>-8.523184734219677E-2</v>
      </c>
      <c r="D2767">
        <f t="shared" si="136"/>
        <v>-2.9270657378142379E-4</v>
      </c>
      <c r="E2767" s="2">
        <f t="shared" si="137"/>
        <v>0.1302787438352738</v>
      </c>
      <c r="K2767">
        <v>2762</v>
      </c>
      <c r="L2767" s="14">
        <v>4.5203391146549901E-4</v>
      </c>
      <c r="M2767" s="14">
        <v>0.27570962136883098</v>
      </c>
    </row>
    <row r="2768" spans="1:13" x14ac:dyDescent="0.55000000000000004">
      <c r="A2768">
        <v>2763</v>
      </c>
      <c r="C2768">
        <f t="shared" si="135"/>
        <v>-0.21288551094429614</v>
      </c>
      <c r="D2768">
        <f t="shared" si="136"/>
        <v>-4.9002891173236961E-4</v>
      </c>
      <c r="E2768" s="2">
        <f t="shared" si="137"/>
        <v>0.1597132599233376</v>
      </c>
      <c r="K2768">
        <v>2763</v>
      </c>
      <c r="L2768" s="14">
        <v>2.31667427887472E-4</v>
      </c>
      <c r="M2768" s="14">
        <v>0.186755903230133</v>
      </c>
    </row>
    <row r="2769" spans="1:13" x14ac:dyDescent="0.55000000000000004">
      <c r="A2769">
        <v>2764</v>
      </c>
      <c r="C2769">
        <f t="shared" si="135"/>
        <v>-0.28710939856933515</v>
      </c>
      <c r="D2769">
        <f t="shared" si="136"/>
        <v>-5.643643218283497E-4</v>
      </c>
      <c r="E2769" s="2">
        <f t="shared" si="137"/>
        <v>0.11433690746482879</v>
      </c>
      <c r="K2769">
        <v>2764</v>
      </c>
      <c r="L2769" s="14">
        <v>-4.6721600165356698E-5</v>
      </c>
      <c r="M2769" s="14">
        <v>5.1028010577935601E-2</v>
      </c>
    </row>
    <row r="2770" spans="1:13" x14ac:dyDescent="0.55000000000000004">
      <c r="A2770">
        <v>2765</v>
      </c>
      <c r="C2770">
        <f t="shared" si="135"/>
        <v>-0.28927487894093185</v>
      </c>
      <c r="D2770">
        <f t="shared" si="136"/>
        <v>-4.9705618300348645E-4</v>
      </c>
      <c r="E2770" s="2">
        <f t="shared" si="137"/>
        <v>3.6785212725955328E-2</v>
      </c>
      <c r="K2770">
        <v>2765</v>
      </c>
      <c r="L2770" s="14">
        <v>-3.1340891361700702E-4</v>
      </c>
      <c r="M2770" s="14">
        <v>-9.7480163878302106E-2</v>
      </c>
    </row>
    <row r="2771" spans="1:13" x14ac:dyDescent="0.55000000000000004">
      <c r="A2771">
        <v>2766</v>
      </c>
      <c r="C2771">
        <f t="shared" si="135"/>
        <v>-0.21883846212900576</v>
      </c>
      <c r="D2771">
        <f t="shared" si="136"/>
        <v>-3.0499741935778558E-4</v>
      </c>
      <c r="E2771" s="2">
        <f t="shared" si="137"/>
        <v>7.4822186151263506E-6</v>
      </c>
      <c r="K2771">
        <v>2766</v>
      </c>
      <c r="L2771" s="14">
        <v>-5.0160102040552998E-4</v>
      </c>
      <c r="M2771" s="14">
        <v>-0.221573826568185</v>
      </c>
    </row>
    <row r="2772" spans="1:13" x14ac:dyDescent="0.55000000000000004">
      <c r="A2772">
        <v>2767</v>
      </c>
      <c r="C2772">
        <f t="shared" si="135"/>
        <v>-9.3478204073541793E-2</v>
      </c>
      <c r="D2772">
        <f t="shared" si="136"/>
        <v>-3.6390732292886684E-5</v>
      </c>
      <c r="E2772" s="2">
        <f t="shared" si="137"/>
        <v>3.8688823016001399E-2</v>
      </c>
      <c r="K2772">
        <v>2767</v>
      </c>
      <c r="L2772" s="14">
        <v>-5.6416403992666704E-4</v>
      </c>
      <c r="M2772" s="14">
        <v>-0.29017294984983699</v>
      </c>
    </row>
    <row r="2773" spans="1:13" x14ac:dyDescent="0.55000000000000004">
      <c r="A2773">
        <v>2768</v>
      </c>
      <c r="C2773">
        <f t="shared" si="135"/>
        <v>5.5343112841645288E-2</v>
      </c>
      <c r="D2773">
        <f t="shared" si="136"/>
        <v>2.4134926152520703E-4</v>
      </c>
      <c r="E2773" s="2">
        <f t="shared" si="137"/>
        <v>0.11658098035850303</v>
      </c>
      <c r="K2773">
        <v>2768</v>
      </c>
      <c r="L2773" s="14">
        <v>-4.8542867582855299E-4</v>
      </c>
      <c r="M2773" s="14">
        <v>-0.28609645773930398</v>
      </c>
    </row>
    <row r="2774" spans="1:13" x14ac:dyDescent="0.55000000000000004">
      <c r="A2774">
        <v>2769</v>
      </c>
      <c r="C2774">
        <f t="shared" si="135"/>
        <v>0.19027447497383967</v>
      </c>
      <c r="D2774">
        <f t="shared" si="136"/>
        <v>4.5851567793926288E-4</v>
      </c>
      <c r="E2774" s="2">
        <f t="shared" si="137"/>
        <v>0.16051225571279437</v>
      </c>
      <c r="K2774">
        <v>2769</v>
      </c>
      <c r="L2774" s="14">
        <v>-2.85114688488298E-4</v>
      </c>
      <c r="M2774" s="14">
        <v>-0.21036533297439</v>
      </c>
    </row>
    <row r="2775" spans="1:13" x14ac:dyDescent="0.55000000000000004">
      <c r="A2775">
        <v>2770</v>
      </c>
      <c r="C2775">
        <f t="shared" si="135"/>
        <v>0.27745095455452329</v>
      </c>
      <c r="D2775">
        <f t="shared" si="136"/>
        <v>5.6060432393373533E-4</v>
      </c>
      <c r="E2775" s="2">
        <f t="shared" si="137"/>
        <v>0.12916682185077102</v>
      </c>
      <c r="K2775">
        <v>2770</v>
      </c>
      <c r="L2775" s="14">
        <v>-1.33919586930314E-5</v>
      </c>
      <c r="M2775" s="14">
        <v>-8.1946905554257904E-2</v>
      </c>
    </row>
    <row r="2776" spans="1:13" x14ac:dyDescent="0.55000000000000004">
      <c r="A2776">
        <v>2771</v>
      </c>
      <c r="C2776">
        <f t="shared" si="135"/>
        <v>0.2949930927457875</v>
      </c>
      <c r="D2776">
        <f t="shared" si="136"/>
        <v>5.219931012248023E-4</v>
      </c>
      <c r="E2776" s="2">
        <f t="shared" si="137"/>
        <v>5.198284177655367E-2</v>
      </c>
      <c r="K2776">
        <v>2771</v>
      </c>
      <c r="L2776" s="14">
        <v>2.6168487023458598E-4</v>
      </c>
      <c r="M2776" s="14">
        <v>6.6995632723633597E-2</v>
      </c>
    </row>
    <row r="2777" spans="1:13" x14ac:dyDescent="0.55000000000000004">
      <c r="A2777">
        <v>2772</v>
      </c>
      <c r="C2777">
        <f t="shared" si="135"/>
        <v>0.23849818261889383</v>
      </c>
      <c r="D2777">
        <f t="shared" si="136"/>
        <v>3.5237261285001194E-4</v>
      </c>
      <c r="E2777" s="2">
        <f t="shared" si="137"/>
        <v>1.5475949576198873E-3</v>
      </c>
      <c r="K2777">
        <v>2772</v>
      </c>
      <c r="L2777" s="14">
        <v>4.7122110003687301E-4</v>
      </c>
      <c r="M2777" s="14">
        <v>0.19915869917515899</v>
      </c>
    </row>
    <row r="2778" spans="1:13" x14ac:dyDescent="0.55000000000000004">
      <c r="A2778">
        <v>2773</v>
      </c>
      <c r="C2778">
        <f t="shared" si="135"/>
        <v>0.12214525579944722</v>
      </c>
      <c r="D2778">
        <f t="shared" si="136"/>
        <v>9.4314026079271777E-5</v>
      </c>
      <c r="E2778" s="2">
        <f t="shared" si="137"/>
        <v>2.5375208647738658E-2</v>
      </c>
      <c r="K2778">
        <v>2773</v>
      </c>
      <c r="L2778" s="14">
        <v>5.6273708209144801E-4</v>
      </c>
      <c r="M2778" s="14">
        <v>0.28144123392739201</v>
      </c>
    </row>
    <row r="2779" spans="1:13" x14ac:dyDescent="0.55000000000000004">
      <c r="A2779">
        <v>2774</v>
      </c>
      <c r="C2779">
        <f t="shared" si="135"/>
        <v>-2.4863555609246354E-2</v>
      </c>
      <c r="D2779">
        <f t="shared" si="136"/>
        <v>-1.8741539325863905E-4</v>
      </c>
      <c r="E2779" s="2">
        <f t="shared" si="137"/>
        <v>0.10118673288383748</v>
      </c>
      <c r="K2779">
        <v>2774</v>
      </c>
      <c r="L2779" s="14">
        <v>5.1331207096880498E-4</v>
      </c>
      <c r="M2779" s="14">
        <v>0.29323506570785002</v>
      </c>
    </row>
    <row r="2780" spans="1:13" x14ac:dyDescent="0.55000000000000004">
      <c r="A2780">
        <v>2775</v>
      </c>
      <c r="C2780">
        <f t="shared" si="135"/>
        <v>-0.16563213864218837</v>
      </c>
      <c r="D2780">
        <f t="shared" si="136"/>
        <v>-4.2210749929167904E-4</v>
      </c>
      <c r="E2780" s="2">
        <f t="shared" si="137"/>
        <v>0.15778253263158146</v>
      </c>
      <c r="K2780">
        <v>2775</v>
      </c>
      <c r="L2780" s="14">
        <v>3.35324867315121E-4</v>
      </c>
      <c r="M2780" s="14">
        <v>0.23158635618349499</v>
      </c>
    </row>
    <row r="2781" spans="1:13" x14ac:dyDescent="0.55000000000000004">
      <c r="A2781">
        <v>2776</v>
      </c>
      <c r="C2781">
        <f t="shared" si="135"/>
        <v>-0.26483054612342311</v>
      </c>
      <c r="D2781">
        <f t="shared" si="136"/>
        <v>-5.5085952032174566E-4</v>
      </c>
      <c r="E2781" s="2">
        <f t="shared" si="137"/>
        <v>0.14195258350498638</v>
      </c>
      <c r="K2781">
        <v>2776</v>
      </c>
      <c r="L2781" s="14">
        <v>7.3353470437911093E-5</v>
      </c>
      <c r="M2781" s="14">
        <v>0.11193540709553</v>
      </c>
    </row>
    <row r="2782" spans="1:13" x14ac:dyDescent="0.55000000000000004">
      <c r="A2782">
        <v>2777</v>
      </c>
      <c r="C2782">
        <f t="shared" si="135"/>
        <v>-0.29756206871447582</v>
      </c>
      <c r="D2782">
        <f t="shared" si="136"/>
        <v>-5.4135741295118531E-4</v>
      </c>
      <c r="E2782" s="2">
        <f t="shared" si="137"/>
        <v>6.8545318930827992E-2</v>
      </c>
      <c r="K2782">
        <v>2777</v>
      </c>
      <c r="L2782" s="14">
        <v>-2.0698975816236799E-4</v>
      </c>
      <c r="M2782" s="14">
        <v>-3.5750459096361299E-2</v>
      </c>
    </row>
    <row r="2783" spans="1:13" x14ac:dyDescent="0.55000000000000004">
      <c r="A2783">
        <v>2778</v>
      </c>
      <c r="C2783">
        <f t="shared" si="135"/>
        <v>-0.25561178416894675</v>
      </c>
      <c r="D2783">
        <f t="shared" si="136"/>
        <v>-3.9598600583875079E-4</v>
      </c>
      <c r="E2783" s="2">
        <f t="shared" si="137"/>
        <v>6.5819768088594167E-3</v>
      </c>
      <c r="K2783">
        <v>2778</v>
      </c>
      <c r="L2783" s="14">
        <v>-4.3549111775964598E-4</v>
      </c>
      <c r="M2783" s="14">
        <v>-0.174482401027822</v>
      </c>
    </row>
    <row r="2784" spans="1:13" x14ac:dyDescent="0.55000000000000004">
      <c r="A2784">
        <v>2779</v>
      </c>
      <c r="C2784">
        <f t="shared" si="135"/>
        <v>-0.14950832966592514</v>
      </c>
      <c r="D2784">
        <f t="shared" si="136"/>
        <v>-1.5123045798352727E-4</v>
      </c>
      <c r="E2784" s="2">
        <f t="shared" si="137"/>
        <v>1.4401395284767193E-2</v>
      </c>
      <c r="K2784">
        <v>2779</v>
      </c>
      <c r="L2784" s="14">
        <v>-5.5492102532326095E-4</v>
      </c>
      <c r="M2784" s="14">
        <v>-0.26951414321163297</v>
      </c>
    </row>
    <row r="2785" spans="1:13" x14ac:dyDescent="0.55000000000000004">
      <c r="A2785">
        <v>2780</v>
      </c>
      <c r="C2785">
        <f t="shared" si="135"/>
        <v>-5.8814358044666729E-3</v>
      </c>
      <c r="D2785">
        <f t="shared" si="136"/>
        <v>1.3148074713643864E-4</v>
      </c>
      <c r="E2785" s="2">
        <f t="shared" si="137"/>
        <v>8.4775869555047886E-2</v>
      </c>
      <c r="K2785">
        <v>2780</v>
      </c>
      <c r="L2785" s="14">
        <v>-5.3536751961454705E-4</v>
      </c>
      <c r="M2785" s="14">
        <v>-0.29704439628372797</v>
      </c>
    </row>
    <row r="2786" spans="1:13" x14ac:dyDescent="0.55000000000000004">
      <c r="A2786">
        <v>2781</v>
      </c>
      <c r="C2786">
        <f t="shared" si="135"/>
        <v>0.13922157447495578</v>
      </c>
      <c r="D2786">
        <f t="shared" si="136"/>
        <v>3.8119305612336994E-4</v>
      </c>
      <c r="E2786" s="2">
        <f t="shared" si="137"/>
        <v>0.15163205786614359</v>
      </c>
      <c r="K2786">
        <v>2781</v>
      </c>
      <c r="L2786" s="14">
        <v>-3.8172789743939602E-4</v>
      </c>
      <c r="M2786" s="14">
        <v>-0.25017803757690998</v>
      </c>
    </row>
    <row r="2787" spans="1:13" x14ac:dyDescent="0.55000000000000004">
      <c r="A2787">
        <v>2782</v>
      </c>
      <c r="C2787">
        <f t="shared" si="135"/>
        <v>0.24938290411911354</v>
      </c>
      <c r="D2787">
        <f t="shared" si="136"/>
        <v>5.3523394293543327E-4</v>
      </c>
      <c r="E2787" s="2">
        <f t="shared" si="137"/>
        <v>0.15212803565102531</v>
      </c>
      <c r="K2787">
        <v>2782</v>
      </c>
      <c r="L2787" s="14">
        <v>-1.32482155282593E-4</v>
      </c>
      <c r="M2787" s="14">
        <v>-0.14065303736708501</v>
      </c>
    </row>
    <row r="2788" spans="1:13" x14ac:dyDescent="0.55000000000000004">
      <c r="A2788">
        <v>2783</v>
      </c>
      <c r="C2788">
        <f t="shared" si="135"/>
        <v>0.29695438140375829</v>
      </c>
      <c r="D2788">
        <f t="shared" si="136"/>
        <v>5.5494239190781848E-4</v>
      </c>
      <c r="E2788" s="2">
        <f t="shared" si="137"/>
        <v>8.5764046810426958E-2</v>
      </c>
      <c r="K2788">
        <v>2783</v>
      </c>
      <c r="L2788" s="14">
        <v>1.49944564524358E-4</v>
      </c>
      <c r="M2788" s="14">
        <v>4.0993885994235601E-3</v>
      </c>
    </row>
    <row r="2789" spans="1:13" x14ac:dyDescent="0.55000000000000004">
      <c r="A2789">
        <v>2784</v>
      </c>
      <c r="C2789">
        <f t="shared" si="135"/>
        <v>0.26999656825896234</v>
      </c>
      <c r="D2789">
        <f t="shared" si="136"/>
        <v>4.3537199777015414E-4</v>
      </c>
      <c r="E2789" s="2">
        <f t="shared" si="137"/>
        <v>1.4925868325941323E-2</v>
      </c>
      <c r="K2789">
        <v>2784</v>
      </c>
      <c r="L2789" s="14">
        <v>3.9481673795763801E-4</v>
      </c>
      <c r="M2789" s="14">
        <v>0.14782509726044599</v>
      </c>
    </row>
    <row r="2790" spans="1:13" x14ac:dyDescent="0.55000000000000004">
      <c r="A2790">
        <v>2785</v>
      </c>
      <c r="C2790">
        <f t="shared" si="135"/>
        <v>0.17527530755727078</v>
      </c>
      <c r="D2790">
        <f t="shared" si="136"/>
        <v>2.0653240910575751E-4</v>
      </c>
      <c r="E2790" s="2">
        <f t="shared" si="137"/>
        <v>6.2808455390150498E-3</v>
      </c>
      <c r="K2790">
        <v>2785</v>
      </c>
      <c r="L2790" s="14">
        <v>5.4080461010420195E-4</v>
      </c>
      <c r="M2790" s="14">
        <v>0.25452709327226303</v>
      </c>
    </row>
    <row r="2791" spans="1:13" x14ac:dyDescent="0.55000000000000004">
      <c r="A2791">
        <v>2786</v>
      </c>
      <c r="C2791">
        <f t="shared" si="135"/>
        <v>3.656363917119862E-2</v>
      </c>
      <c r="D2791">
        <f t="shared" si="136"/>
        <v>-7.41424608823438E-5</v>
      </c>
      <c r="E2791" s="2">
        <f t="shared" si="137"/>
        <v>6.8077973445835271E-2</v>
      </c>
      <c r="K2791">
        <v>2786</v>
      </c>
      <c r="L2791" s="14">
        <v>5.5134461274193201E-4</v>
      </c>
      <c r="M2791" s="14">
        <v>0.29748119980258902</v>
      </c>
    </row>
    <row r="2792" spans="1:13" x14ac:dyDescent="0.55000000000000004">
      <c r="A2792">
        <v>2787</v>
      </c>
      <c r="C2792">
        <f t="shared" si="135"/>
        <v>-0.11132473194823236</v>
      </c>
      <c r="D2792">
        <f t="shared" si="136"/>
        <v>-3.3620913599187468E-4</v>
      </c>
      <c r="E2792" s="2">
        <f t="shared" si="137"/>
        <v>0.14232060039819441</v>
      </c>
      <c r="K2792">
        <v>2787</v>
      </c>
      <c r="L2792" s="14">
        <v>4.2379693682478202E-4</v>
      </c>
      <c r="M2792" s="14">
        <v>0.26592929440297097</v>
      </c>
    </row>
    <row r="2793" spans="1:13" x14ac:dyDescent="0.55000000000000004">
      <c r="A2793">
        <v>2788</v>
      </c>
      <c r="C2793">
        <f t="shared" si="135"/>
        <v>-0.2312729418878218</v>
      </c>
      <c r="D2793">
        <f t="shared" si="136"/>
        <v>-5.1389440469373977E-4</v>
      </c>
      <c r="E2793" s="2">
        <f t="shared" si="137"/>
        <v>0.15923826032299698</v>
      </c>
      <c r="K2793">
        <v>2788</v>
      </c>
      <c r="L2793" s="14">
        <v>1.90106689034536E-4</v>
      </c>
      <c r="M2793" s="14">
        <v>0.16777374751455501</v>
      </c>
    </row>
    <row r="2794" spans="1:13" x14ac:dyDescent="0.55000000000000004">
      <c r="A2794">
        <v>2789</v>
      </c>
      <c r="C2794">
        <f t="shared" si="135"/>
        <v>-0.29317651826001445</v>
      </c>
      <c r="D2794">
        <f t="shared" si="136"/>
        <v>-5.6260300985239435E-4</v>
      </c>
      <c r="E2794" s="2">
        <f t="shared" si="137"/>
        <v>0.10289643576491343</v>
      </c>
      <c r="K2794">
        <v>2789</v>
      </c>
      <c r="L2794" s="14">
        <v>-9.1196958360688102E-5</v>
      </c>
      <c r="M2794" s="14">
        <v>2.7598224768350301E-2</v>
      </c>
    </row>
    <row r="2795" spans="1:13" x14ac:dyDescent="0.55000000000000004">
      <c r="A2795">
        <v>2790</v>
      </c>
      <c r="C2795">
        <f t="shared" si="135"/>
        <v>-0.28149896822099019</v>
      </c>
      <c r="D2795">
        <f t="shared" si="136"/>
        <v>-4.701101182703199E-4</v>
      </c>
      <c r="E2795" s="2">
        <f t="shared" si="137"/>
        <v>2.6247085751014337E-2</v>
      </c>
      <c r="K2795">
        <v>2790</v>
      </c>
      <c r="L2795" s="14">
        <v>-3.4965976178962102E-4</v>
      </c>
      <c r="M2795" s="14">
        <v>-0.119489444578044</v>
      </c>
    </row>
    <row r="2796" spans="1:13" x14ac:dyDescent="0.55000000000000004">
      <c r="A2796">
        <v>2791</v>
      </c>
      <c r="C2796">
        <f t="shared" si="135"/>
        <v>-0.19917111068595536</v>
      </c>
      <c r="D2796">
        <f t="shared" si="136"/>
        <v>-2.5962949613745408E-4</v>
      </c>
      <c r="E2796" s="2">
        <f t="shared" si="137"/>
        <v>1.4046852294234955E-3</v>
      </c>
      <c r="K2796">
        <v>2791</v>
      </c>
      <c r="L2796" s="14">
        <v>-5.2054810874666002E-4</v>
      </c>
      <c r="M2796" s="14">
        <v>-0.23665024127116899</v>
      </c>
    </row>
    <row r="2797" spans="1:13" x14ac:dyDescent="0.55000000000000004">
      <c r="A2797">
        <v>2792</v>
      </c>
      <c r="C2797">
        <f t="shared" si="135"/>
        <v>-6.6855502564766731E-2</v>
      </c>
      <c r="D2797">
        <f t="shared" si="136"/>
        <v>1.6012656966245756E-5</v>
      </c>
      <c r="E2797" s="2">
        <f t="shared" si="137"/>
        <v>5.1840465783078306E-2</v>
      </c>
      <c r="K2797">
        <v>2792</v>
      </c>
      <c r="L2797" s="14">
        <v>-5.6106195262207504E-4</v>
      </c>
      <c r="M2797" s="14">
        <v>-0.29454051696641398</v>
      </c>
    </row>
    <row r="2798" spans="1:13" x14ac:dyDescent="0.55000000000000004">
      <c r="A2798">
        <v>2793</v>
      </c>
      <c r="C2798">
        <f t="shared" si="135"/>
        <v>8.2239427499606638E-2</v>
      </c>
      <c r="D2798">
        <f t="shared" si="136"/>
        <v>2.8763597069509278E-4</v>
      </c>
      <c r="E2798" s="2">
        <f t="shared" si="137"/>
        <v>0.13024933005042821</v>
      </c>
      <c r="K2798">
        <v>2793</v>
      </c>
      <c r="L2798" s="14">
        <v>-4.6105434988762502E-4</v>
      </c>
      <c r="M2798" s="14">
        <v>-0.27866129299070802</v>
      </c>
    </row>
    <row r="2799" spans="1:13" x14ac:dyDescent="0.55000000000000004">
      <c r="A2799">
        <v>2794</v>
      </c>
      <c r="C2799">
        <f t="shared" si="135"/>
        <v>0.21069399473116932</v>
      </c>
      <c r="D2799">
        <f t="shared" si="136"/>
        <v>4.870687186646779E-4</v>
      </c>
      <c r="E2799" s="2">
        <f t="shared" si="137"/>
        <v>0.16296046039576761</v>
      </c>
      <c r="K2799">
        <v>2794</v>
      </c>
      <c r="L2799" s="14">
        <v>-2.4557282505028102E-4</v>
      </c>
      <c r="M2799" s="14">
        <v>-0.19298961949631899</v>
      </c>
    </row>
    <row r="2800" spans="1:13" x14ac:dyDescent="0.55000000000000004">
      <c r="A2800">
        <v>2795</v>
      </c>
      <c r="C2800">
        <f t="shared" si="135"/>
        <v>0.28626881036164809</v>
      </c>
      <c r="D2800">
        <f t="shared" si="136"/>
        <v>5.6425748484332584E-4</v>
      </c>
      <c r="E2800" s="2">
        <f t="shared" si="137"/>
        <v>0.11919846632481426</v>
      </c>
      <c r="K2800">
        <v>2795</v>
      </c>
      <c r="L2800" s="14">
        <v>3.1413937244111299E-5</v>
      </c>
      <c r="M2800" s="14">
        <v>-5.89824985783967E-2</v>
      </c>
    </row>
    <row r="2801" spans="1:13" x14ac:dyDescent="0.55000000000000004">
      <c r="A2801">
        <v>2796</v>
      </c>
      <c r="C2801">
        <f t="shared" si="135"/>
        <v>0.28999618866063653</v>
      </c>
      <c r="D2801">
        <f t="shared" si="136"/>
        <v>4.9982951593246366E-4</v>
      </c>
      <c r="E2801" s="2">
        <f t="shared" si="137"/>
        <v>4.0079653074911965E-2</v>
      </c>
      <c r="K2801">
        <v>2796</v>
      </c>
      <c r="L2801" s="14">
        <v>3.0053288407779697E-4</v>
      </c>
      <c r="M2801" s="14">
        <v>8.9797155009342502E-2</v>
      </c>
    </row>
    <row r="2802" spans="1:13" x14ac:dyDescent="0.55000000000000004">
      <c r="A2802">
        <v>2797</v>
      </c>
      <c r="C2802">
        <f t="shared" si="135"/>
        <v>0.22094063624045887</v>
      </c>
      <c r="D2802">
        <f t="shared" si="136"/>
        <v>3.0995487409281054E-4</v>
      </c>
      <c r="E2802" s="2">
        <f t="shared" si="137"/>
        <v>2.356211377693218E-5</v>
      </c>
      <c r="K2802">
        <v>2797</v>
      </c>
      <c r="L2802" s="14">
        <v>4.9438150572353999E-4</v>
      </c>
      <c r="M2802" s="14">
        <v>0.21608655406388499</v>
      </c>
    </row>
    <row r="2803" spans="1:13" x14ac:dyDescent="0.55000000000000004">
      <c r="A2803">
        <v>2798</v>
      </c>
      <c r="C2803">
        <f t="shared" si="135"/>
        <v>9.643364118507583E-2</v>
      </c>
      <c r="D2803">
        <f t="shared" si="136"/>
        <v>4.2288092190319749E-5</v>
      </c>
      <c r="E2803" s="2">
        <f t="shared" si="137"/>
        <v>3.6795715732883337E-2</v>
      </c>
      <c r="K2803">
        <v>2798</v>
      </c>
      <c r="L2803" s="14">
        <v>5.6440921234061903E-4</v>
      </c>
      <c r="M2803" s="14">
        <v>0.28825573514946601</v>
      </c>
    </row>
    <row r="2804" spans="1:13" x14ac:dyDescent="0.55000000000000004">
      <c r="A2804">
        <v>2799</v>
      </c>
      <c r="C2804">
        <f t="shared" si="135"/>
        <v>-5.2276165149337084E-2</v>
      </c>
      <c r="D2804">
        <f t="shared" si="136"/>
        <v>-2.3599210949311444E-4</v>
      </c>
      <c r="E2804" s="2">
        <f t="shared" si="137"/>
        <v>0.11594409380522694</v>
      </c>
      <c r="K2804">
        <v>2799</v>
      </c>
      <c r="L2804" s="14">
        <v>4.9307713038643198E-4</v>
      </c>
      <c r="M2804" s="14">
        <v>0.28822947915810598</v>
      </c>
    </row>
    <row r="2805" spans="1:13" x14ac:dyDescent="0.55000000000000004">
      <c r="A2805">
        <v>2800</v>
      </c>
      <c r="C2805">
        <f t="shared" si="135"/>
        <v>-0.18786575592539861</v>
      </c>
      <c r="D2805">
        <f t="shared" si="136"/>
        <v>-4.5504326601276067E-4</v>
      </c>
      <c r="E2805" s="2">
        <f t="shared" si="137"/>
        <v>0.16311914970852151</v>
      </c>
      <c r="K2805">
        <v>2800</v>
      </c>
      <c r="L2805" s="14">
        <v>2.98250822298517E-4</v>
      </c>
      <c r="M2805" s="14">
        <v>0.216014362065722</v>
      </c>
    </row>
    <row r="2806" spans="1:13" x14ac:dyDescent="0.55000000000000004">
      <c r="A2806">
        <v>2801</v>
      </c>
      <c r="C2806">
        <f t="shared" si="135"/>
        <v>-0.27630500185931789</v>
      </c>
      <c r="D2806">
        <f t="shared" si="136"/>
        <v>-5.5988815431369694E-4</v>
      </c>
      <c r="E2806" s="2">
        <f t="shared" si="137"/>
        <v>0.13395754437620752</v>
      </c>
      <c r="K2806">
        <v>2801</v>
      </c>
      <c r="L2806" s="14">
        <v>2.8725745552162701E-5</v>
      </c>
      <c r="M2806" s="14">
        <v>8.9697107938163406E-2</v>
      </c>
    </row>
    <row r="2807" spans="1:13" x14ac:dyDescent="0.55000000000000004">
      <c r="A2807">
        <v>2802</v>
      </c>
      <c r="C2807">
        <f t="shared" si="135"/>
        <v>-0.2953975163755625</v>
      </c>
      <c r="D2807">
        <f t="shared" si="136"/>
        <v>-5.2421291739023445E-4</v>
      </c>
      <c r="E2807" s="2">
        <f t="shared" si="137"/>
        <v>5.5843443137565327E-2</v>
      </c>
      <c r="K2807">
        <v>2802</v>
      </c>
      <c r="L2807" s="14">
        <v>-2.4799387236931899E-4</v>
      </c>
      <c r="M2807" s="14">
        <v>-5.9085343312968601E-2</v>
      </c>
    </row>
    <row r="2808" spans="1:13" x14ac:dyDescent="0.55000000000000004">
      <c r="A2808">
        <v>2803</v>
      </c>
      <c r="C2808">
        <f t="shared" si="135"/>
        <v>-0.24035148076714935</v>
      </c>
      <c r="D2808">
        <f t="shared" si="136"/>
        <v>-3.5697128773340317E-4</v>
      </c>
      <c r="E2808" s="2">
        <f t="shared" si="137"/>
        <v>2.2355853466305142E-3</v>
      </c>
      <c r="K2808">
        <v>2803</v>
      </c>
      <c r="L2808" s="14">
        <v>-4.6260188651361099E-4</v>
      </c>
      <c r="M2808" s="14">
        <v>-0.19306950379250801</v>
      </c>
    </row>
    <row r="2809" spans="1:13" x14ac:dyDescent="0.55000000000000004">
      <c r="A2809">
        <v>2804</v>
      </c>
      <c r="C2809">
        <f t="shared" si="135"/>
        <v>-0.12498228969342119</v>
      </c>
      <c r="D2809">
        <f t="shared" si="136"/>
        <v>-1.0013738921321762E-4</v>
      </c>
      <c r="E2809" s="2">
        <f t="shared" si="137"/>
        <v>2.362858395001614E-2</v>
      </c>
      <c r="K2809">
        <v>2804</v>
      </c>
      <c r="L2809" s="14">
        <v>-5.6134838840681098E-4</v>
      </c>
      <c r="M2809" s="14">
        <v>-0.27869820933096601</v>
      </c>
    </row>
    <row r="2810" spans="1:13" x14ac:dyDescent="0.55000000000000004">
      <c r="A2810">
        <v>2805</v>
      </c>
      <c r="C2810">
        <f t="shared" si="135"/>
        <v>2.1754821673554879E-2</v>
      </c>
      <c r="D2810">
        <f t="shared" si="136"/>
        <v>1.8182888326690776E-4</v>
      </c>
      <c r="E2810" s="2">
        <f t="shared" si="137"/>
        <v>0.10003306439686897</v>
      </c>
      <c r="K2810">
        <v>2805</v>
      </c>
      <c r="L2810" s="14">
        <v>-5.1950170407094099E-4</v>
      </c>
      <c r="M2810" s="14">
        <v>-0.29452521942431298</v>
      </c>
    </row>
    <row r="2811" spans="1:13" x14ac:dyDescent="0.55000000000000004">
      <c r="A2811">
        <v>2806</v>
      </c>
      <c r="C2811">
        <f t="shared" si="135"/>
        <v>0.16303193135769178</v>
      </c>
      <c r="D2811">
        <f t="shared" si="136"/>
        <v>4.1815993869984087E-4</v>
      </c>
      <c r="E2811" s="2">
        <f t="shared" si="137"/>
        <v>0.15969493960289435</v>
      </c>
      <c r="K2811">
        <v>2806</v>
      </c>
      <c r="L2811" s="14">
        <v>-3.4754259519590401E-4</v>
      </c>
      <c r="M2811" s="14">
        <v>-0.236586561211026</v>
      </c>
    </row>
    <row r="2812" spans="1:13" x14ac:dyDescent="0.55000000000000004">
      <c r="A2812">
        <v>2807</v>
      </c>
      <c r="C2812">
        <f t="shared" si="135"/>
        <v>0.26339146271149882</v>
      </c>
      <c r="D2812">
        <f t="shared" si="136"/>
        <v>5.4954166363127132E-4</v>
      </c>
      <c r="E2812" s="2">
        <f t="shared" si="137"/>
        <v>0.1465241983472555</v>
      </c>
      <c r="K2812">
        <v>2807</v>
      </c>
      <c r="L2812" s="14">
        <v>-8.8539287356316694E-5</v>
      </c>
      <c r="M2812" s="14">
        <v>-0.119393331065965</v>
      </c>
    </row>
    <row r="2813" spans="1:13" x14ac:dyDescent="0.55000000000000004">
      <c r="A2813">
        <v>2808</v>
      </c>
      <c r="C2813">
        <f t="shared" si="135"/>
        <v>0.29764528877629176</v>
      </c>
      <c r="D2813">
        <f t="shared" si="136"/>
        <v>5.4300001441156306E-4</v>
      </c>
      <c r="E2813" s="2">
        <f t="shared" si="137"/>
        <v>7.2869001501398259E-2</v>
      </c>
      <c r="K2813">
        <v>2808</v>
      </c>
      <c r="L2813" s="14">
        <v>1.92639234259523E-4</v>
      </c>
      <c r="M2813" s="14">
        <v>2.7702699507020902E-2</v>
      </c>
    </row>
    <row r="2814" spans="1:13" x14ac:dyDescent="0.55000000000000004">
      <c r="A2814">
        <v>2809</v>
      </c>
      <c r="C2814">
        <f t="shared" si="135"/>
        <v>0.25719642122413661</v>
      </c>
      <c r="D2814">
        <f t="shared" si="136"/>
        <v>4.0017680710765385E-4</v>
      </c>
      <c r="E2814" s="2">
        <f t="shared" si="137"/>
        <v>7.9809216268997511E-3</v>
      </c>
      <c r="K2814">
        <v>2809</v>
      </c>
      <c r="L2814" s="14">
        <v>4.2557006460801502E-4</v>
      </c>
      <c r="M2814" s="14">
        <v>0.167860417133402</v>
      </c>
    </row>
    <row r="2815" spans="1:13" x14ac:dyDescent="0.55000000000000004">
      <c r="A2815">
        <v>2810</v>
      </c>
      <c r="C2815">
        <f t="shared" si="135"/>
        <v>0.15219667321513514</v>
      </c>
      <c r="D2815">
        <f t="shared" si="136"/>
        <v>1.569176562775428E-4</v>
      </c>
      <c r="E2815" s="2">
        <f t="shared" si="137"/>
        <v>1.294583805084264E-2</v>
      </c>
      <c r="K2815">
        <v>2810</v>
      </c>
      <c r="L2815" s="14">
        <v>5.51914232230417E-4</v>
      </c>
      <c r="M2815" s="14">
        <v>0.265976451958296</v>
      </c>
    </row>
    <row r="2816" spans="1:13" x14ac:dyDescent="0.55000000000000004">
      <c r="A2816">
        <v>2811</v>
      </c>
      <c r="C2816">
        <f t="shared" si="135"/>
        <v>8.9987682826304267E-3</v>
      </c>
      <c r="D2816">
        <f t="shared" si="136"/>
        <v>-1.2572451871247018E-4</v>
      </c>
      <c r="E2816" s="2">
        <f t="shared" si="137"/>
        <v>8.321971001753517E-2</v>
      </c>
      <c r="K2816">
        <v>2811</v>
      </c>
      <c r="L2816" s="14">
        <v>5.4002805656338301E-4</v>
      </c>
      <c r="M2816" s="14">
        <v>0.29747703439211598</v>
      </c>
    </row>
    <row r="2817" spans="1:13" x14ac:dyDescent="0.55000000000000004">
      <c r="A2817">
        <v>2812</v>
      </c>
      <c r="C2817">
        <f t="shared" si="135"/>
        <v>-0.13645763781169082</v>
      </c>
      <c r="D2817">
        <f t="shared" si="136"/>
        <v>-3.7681248957218468E-4</v>
      </c>
      <c r="E2817" s="2">
        <f t="shared" si="137"/>
        <v>0.15282648848121755</v>
      </c>
      <c r="K2817">
        <v>2812</v>
      </c>
      <c r="L2817" s="14">
        <v>3.9288850403920299E-4</v>
      </c>
      <c r="M2817" s="14">
        <v>0.25447264814888498</v>
      </c>
    </row>
    <row r="2818" spans="1:13" x14ac:dyDescent="0.55000000000000004">
      <c r="A2818">
        <v>2813</v>
      </c>
      <c r="C2818">
        <f t="shared" si="135"/>
        <v>-0.24766605311406453</v>
      </c>
      <c r="D2818">
        <f t="shared" si="136"/>
        <v>-5.3332846812636212E-4</v>
      </c>
      <c r="E2818" s="2">
        <f t="shared" si="137"/>
        <v>0.15634120875846264</v>
      </c>
      <c r="K2818">
        <v>2813</v>
      </c>
      <c r="L2818" s="14">
        <v>1.4734758837507301E-4</v>
      </c>
      <c r="M2818" s="14">
        <v>0.14773400854306601</v>
      </c>
    </row>
    <row r="2819" spans="1:13" x14ac:dyDescent="0.55000000000000004">
      <c r="A2819">
        <v>2814</v>
      </c>
      <c r="C2819">
        <f t="shared" si="135"/>
        <v>-0.29671550947082209</v>
      </c>
      <c r="D2819">
        <f t="shared" si="136"/>
        <v>-5.5599024285367382E-4</v>
      </c>
      <c r="E2819" s="2">
        <f t="shared" si="137"/>
        <v>9.0426491766804062E-2</v>
      </c>
      <c r="K2819">
        <v>2814</v>
      </c>
      <c r="L2819" s="14">
        <v>-1.3509744487567001E-4</v>
      </c>
      <c r="M2819" s="14">
        <v>3.9944700223834197E-3</v>
      </c>
    </row>
    <row r="2820" spans="1:13" x14ac:dyDescent="0.55000000000000004">
      <c r="A2820">
        <v>2815</v>
      </c>
      <c r="C2820">
        <f t="shared" si="135"/>
        <v>-0.27129562721830403</v>
      </c>
      <c r="D2820">
        <f t="shared" si="136"/>
        <v>-4.3911018597051242E-4</v>
      </c>
      <c r="E2820" s="2">
        <f t="shared" si="137"/>
        <v>1.7043333550811016E-2</v>
      </c>
      <c r="K2820">
        <v>2815</v>
      </c>
      <c r="L2820" s="14">
        <v>-3.83706484973598E-4</v>
      </c>
      <c r="M2820" s="14">
        <v>-0.140745508295298</v>
      </c>
    </row>
    <row r="2821" spans="1:13" x14ac:dyDescent="0.55000000000000004">
      <c r="A2821">
        <v>2816</v>
      </c>
      <c r="C2821">
        <f t="shared" si="135"/>
        <v>-0.17778626099208583</v>
      </c>
      <c r="D2821">
        <f t="shared" si="136"/>
        <v>-2.1202272811708412E-4</v>
      </c>
      <c r="E2821" s="2">
        <f t="shared" si="137"/>
        <v>5.2488054301109517E-3</v>
      </c>
      <c r="K2821">
        <v>2816</v>
      </c>
      <c r="L2821" s="14">
        <v>-5.3621385556766805E-4</v>
      </c>
      <c r="M2821" s="14">
        <v>-0.25023490093867801</v>
      </c>
    </row>
    <row r="2822" spans="1:13" x14ac:dyDescent="0.55000000000000004">
      <c r="A2822">
        <v>2817</v>
      </c>
      <c r="C2822">
        <f t="shared" ref="C2822:C2885" si="138">$D$1*COS($B$2*(A2822-$L$2)+$B$1)</f>
        <v>-3.9656290696044538E-2</v>
      </c>
      <c r="D2822">
        <f t="shared" ref="D2822:D2885" si="139">$D$2*COS($B$2*(A2822-$L$3)+$B$3)</f>
        <v>6.8277965405143885E-5</v>
      </c>
      <c r="E2822" s="2">
        <f t="shared" ref="E2822:E2885" si="140">(M2822-C2822)^2</f>
        <v>6.6252247594565203E-2</v>
      </c>
      <c r="K2822">
        <v>2817</v>
      </c>
      <c r="L2822" s="14">
        <v>-5.5442313960555397E-4</v>
      </c>
      <c r="M2822" s="14">
        <v>-0.29705141029734</v>
      </c>
    </row>
    <row r="2823" spans="1:13" x14ac:dyDescent="0.55000000000000004">
      <c r="A2823">
        <v>2818</v>
      </c>
      <c r="C2823">
        <f t="shared" si="138"/>
        <v>0.10842657267815661</v>
      </c>
      <c r="D2823">
        <f t="shared" si="139"/>
        <v>3.3144232879980611E-4</v>
      </c>
      <c r="E2823" s="2">
        <f t="shared" si="140"/>
        <v>0.1428054804223855</v>
      </c>
      <c r="K2823">
        <v>2818</v>
      </c>
      <c r="L2823" s="14">
        <v>-4.3377370893777002E-4</v>
      </c>
      <c r="M2823" s="14">
        <v>-0.269469551173869</v>
      </c>
    </row>
    <row r="2824" spans="1:13" x14ac:dyDescent="0.55000000000000004">
      <c r="A2824">
        <v>2819</v>
      </c>
      <c r="C2824">
        <f t="shared" si="138"/>
        <v>0.22929665176095479</v>
      </c>
      <c r="D2824">
        <f t="shared" si="139"/>
        <v>5.1142165391568828E-4</v>
      </c>
      <c r="E2824" s="2">
        <f t="shared" si="140"/>
        <v>0.16296886424800863</v>
      </c>
      <c r="K2824">
        <v>2819</v>
      </c>
      <c r="L2824" s="14">
        <v>-2.0448296192979301E-4</v>
      </c>
      <c r="M2824" s="14">
        <v>-0.174397371291169</v>
      </c>
    </row>
    <row r="2825" spans="1:13" x14ac:dyDescent="0.55000000000000004">
      <c r="A2825">
        <v>2820</v>
      </c>
      <c r="C2825">
        <f t="shared" si="138"/>
        <v>0.29261810444128689</v>
      </c>
      <c r="D2825">
        <f t="shared" si="139"/>
        <v>5.6304492381215716E-4</v>
      </c>
      <c r="E2825" s="2">
        <f t="shared" si="140"/>
        <v>0.10775751126990431</v>
      </c>
      <c r="K2825">
        <v>2820</v>
      </c>
      <c r="L2825" s="14">
        <v>7.60218114137025E-5</v>
      </c>
      <c r="M2825" s="14">
        <v>-3.5646287885849802E-2</v>
      </c>
    </row>
    <row r="2826" spans="1:13" x14ac:dyDescent="0.55000000000000004">
      <c r="A2826">
        <v>2821</v>
      </c>
      <c r="C2826">
        <f t="shared" si="138"/>
        <v>0.28249858080849083</v>
      </c>
      <c r="D2826">
        <f t="shared" si="139"/>
        <v>4.7335578587884286E-4</v>
      </c>
      <c r="E2826" s="2">
        <f t="shared" si="140"/>
        <v>2.9058640571192656E-2</v>
      </c>
      <c r="K2826">
        <v>2821</v>
      </c>
      <c r="L2826" s="14">
        <v>3.3748645048355602E-4</v>
      </c>
      <c r="M2826" s="14">
        <v>0.112032629453997</v>
      </c>
    </row>
    <row r="2827" spans="1:13" x14ac:dyDescent="0.55000000000000004">
      <c r="A2827">
        <v>2822</v>
      </c>
      <c r="C2827">
        <f t="shared" si="138"/>
        <v>0.20147786799038314</v>
      </c>
      <c r="D2827">
        <f t="shared" si="139"/>
        <v>2.6486432323824288E-4</v>
      </c>
      <c r="E2827" s="2">
        <f t="shared" si="140"/>
        <v>9.1049512486473735E-4</v>
      </c>
      <c r="K2827">
        <v>2822</v>
      </c>
      <c r="L2827" s="14">
        <v>5.1442551441586103E-4</v>
      </c>
      <c r="M2827" s="14">
        <v>0.231652279747114</v>
      </c>
    </row>
    <row r="2828" spans="1:13" x14ac:dyDescent="0.55000000000000004">
      <c r="A2828">
        <v>2823</v>
      </c>
      <c r="C2828">
        <f t="shared" si="138"/>
        <v>6.9890457125291044E-2</v>
      </c>
      <c r="D2828">
        <f t="shared" si="139"/>
        <v>-1.0102501634087834E-5</v>
      </c>
      <c r="E2828" s="2">
        <f t="shared" si="140"/>
        <v>4.9890905751623631E-2</v>
      </c>
      <c r="K2828">
        <v>2823</v>
      </c>
      <c r="L2828" s="14">
        <v>5.6252351699850704E-4</v>
      </c>
      <c r="M2828" s="14">
        <v>0.29325317951115298</v>
      </c>
    </row>
    <row r="2829" spans="1:13" x14ac:dyDescent="0.55000000000000004">
      <c r="A2829">
        <v>2824</v>
      </c>
      <c r="C2829">
        <f t="shared" si="138"/>
        <v>-7.923798530589575E-2</v>
      </c>
      <c r="D2829">
        <f t="shared" si="139"/>
        <v>-2.8253381154372747E-4</v>
      </c>
      <c r="E2829" s="2">
        <f t="shared" si="140"/>
        <v>0.13006480633221051</v>
      </c>
      <c r="K2829">
        <v>2824</v>
      </c>
      <c r="L2829" s="14">
        <v>4.6973401510632502E-4</v>
      </c>
      <c r="M2829" s="14">
        <v>0.28140700125597301</v>
      </c>
    </row>
    <row r="2830" spans="1:13" x14ac:dyDescent="0.55000000000000004">
      <c r="A2830">
        <v>2825</v>
      </c>
      <c r="C2830">
        <f t="shared" si="138"/>
        <v>-0.20847936362951161</v>
      </c>
      <c r="D2830">
        <f t="shared" si="139"/>
        <v>-4.840550900961159E-4</v>
      </c>
      <c r="E2830" s="2">
        <f t="shared" si="140"/>
        <v>0.16610520042330792</v>
      </c>
      <c r="K2830">
        <v>2825</v>
      </c>
      <c r="L2830" s="14">
        <v>2.5929671511249201E-4</v>
      </c>
      <c r="M2830" s="14">
        <v>0.199080693813938</v>
      </c>
    </row>
    <row r="2831" spans="1:13" x14ac:dyDescent="0.55000000000000004">
      <c r="A2831">
        <v>2826</v>
      </c>
      <c r="C2831">
        <f t="shared" si="138"/>
        <v>-0.28539681607781803</v>
      </c>
      <c r="D2831">
        <f t="shared" si="139"/>
        <v>-5.6408874410598323E-4</v>
      </c>
      <c r="E2831" s="2">
        <f t="shared" si="140"/>
        <v>0.12410839042514397</v>
      </c>
      <c r="K2831">
        <v>2826</v>
      </c>
      <c r="L2831" s="14">
        <v>-1.6083055741304901E-5</v>
      </c>
      <c r="M2831" s="14">
        <v>6.6893391599239002E-2</v>
      </c>
    </row>
    <row r="2832" spans="1:13" x14ac:dyDescent="0.55000000000000004">
      <c r="A2832">
        <v>2827</v>
      </c>
      <c r="C2832">
        <f t="shared" si="138"/>
        <v>-0.2906856833797104</v>
      </c>
      <c r="D2832">
        <f t="shared" si="139"/>
        <v>-5.0254801339467796E-4</v>
      </c>
      <c r="E2832" s="2">
        <f t="shared" si="140"/>
        <v>4.3529776596926667E-2</v>
      </c>
      <c r="K2832">
        <v>2827</v>
      </c>
      <c r="L2832" s="14">
        <v>-2.8743472551265699E-4</v>
      </c>
      <c r="M2832" s="14">
        <v>-8.20477755179638E-2</v>
      </c>
    </row>
    <row r="2833" spans="1:13" x14ac:dyDescent="0.55000000000000004">
      <c r="A2833">
        <v>2828</v>
      </c>
      <c r="C2833">
        <f t="shared" si="138"/>
        <v>-0.22301857132134459</v>
      </c>
      <c r="D2833">
        <f t="shared" si="139"/>
        <v>-3.1487832419294581E-4</v>
      </c>
      <c r="E2833" s="2">
        <f t="shared" si="140"/>
        <v>1.5823131778473055E-4</v>
      </c>
      <c r="K2833">
        <v>2828</v>
      </c>
      <c r="L2833" s="14">
        <v>-4.8679658516378099E-4</v>
      </c>
      <c r="M2833" s="14">
        <v>-0.21043956826924501</v>
      </c>
    </row>
    <row r="2834" spans="1:13" x14ac:dyDescent="0.55000000000000004">
      <c r="A2834">
        <v>2829</v>
      </c>
      <c r="C2834">
        <f t="shared" si="138"/>
        <v>-9.937849871981802E-2</v>
      </c>
      <c r="D2834">
        <f t="shared" si="139"/>
        <v>-4.8180812727240937E-5</v>
      </c>
      <c r="E2834" s="2">
        <f t="shared" si="140"/>
        <v>3.487442966703079E-2</v>
      </c>
      <c r="K2834">
        <v>2829</v>
      </c>
      <c r="L2834" s="14">
        <v>-5.64237220193864E-4</v>
      </c>
      <c r="M2834" s="14">
        <v>-0.28612546567518998</v>
      </c>
    </row>
    <row r="2835" spans="1:13" x14ac:dyDescent="0.55000000000000004">
      <c r="A2835">
        <v>2830</v>
      </c>
      <c r="C2835">
        <f t="shared" si="138"/>
        <v>4.9203482325698773E-2</v>
      </c>
      <c r="D2835">
        <f t="shared" si="139"/>
        <v>2.3060906715830079E-4</v>
      </c>
      <c r="E2835" s="2">
        <f t="shared" si="140"/>
        <v>0.1151604230006638</v>
      </c>
      <c r="K2835">
        <v>2830</v>
      </c>
      <c r="L2835" s="14">
        <v>-5.0036114315279805E-4</v>
      </c>
      <c r="M2835" s="14">
        <v>-0.29014946520925899</v>
      </c>
    </row>
    <row r="2836" spans="1:13" x14ac:dyDescent="0.55000000000000004">
      <c r="A2836">
        <v>2831</v>
      </c>
      <c r="C2836">
        <f t="shared" si="138"/>
        <v>0.18543642643662431</v>
      </c>
      <c r="D2836">
        <f t="shared" si="139"/>
        <v>4.515209320446549E-4</v>
      </c>
      <c r="E2836" s="2">
        <f t="shared" si="140"/>
        <v>0.16560029191771894</v>
      </c>
      <c r="K2836">
        <v>2831</v>
      </c>
      <c r="L2836" s="14">
        <v>-3.1116651379393398E-4</v>
      </c>
      <c r="M2836" s="14">
        <v>-0.22150373122506301</v>
      </c>
    </row>
    <row r="2837" spans="1:13" x14ac:dyDescent="0.55000000000000004">
      <c r="A2837">
        <v>2832</v>
      </c>
      <c r="C2837">
        <f t="shared" si="138"/>
        <v>0.27512873620169376</v>
      </c>
      <c r="D2837">
        <f t="shared" si="139"/>
        <v>5.5911056029390321E-4</v>
      </c>
      <c r="E2837" s="2">
        <f t="shared" si="140"/>
        <v>0.13876351373171184</v>
      </c>
      <c r="K2837">
        <v>2832</v>
      </c>
      <c r="L2837" s="14">
        <v>-4.4038300718468499E-5</v>
      </c>
      <c r="M2837" s="14">
        <v>-9.7381013646161696E-2</v>
      </c>
    </row>
    <row r="2838" spans="1:13" x14ac:dyDescent="0.55000000000000004">
      <c r="A2838">
        <v>2833</v>
      </c>
      <c r="C2838">
        <f t="shared" si="138"/>
        <v>0.29576953243400617</v>
      </c>
      <c r="D2838">
        <f t="shared" si="139"/>
        <v>5.2637522302639199E-4</v>
      </c>
      <c r="E2838" s="2">
        <f t="shared" si="140"/>
        <v>5.9847824203326828E-2</v>
      </c>
      <c r="K2838">
        <v>2833</v>
      </c>
      <c r="L2838" s="14">
        <v>2.3411957796571999E-4</v>
      </c>
      <c r="M2838" s="14">
        <v>5.1131382908371402E-2</v>
      </c>
    </row>
    <row r="2839" spans="1:13" x14ac:dyDescent="0.55000000000000004">
      <c r="A2839">
        <v>2834</v>
      </c>
      <c r="C2839">
        <f t="shared" si="138"/>
        <v>0.2421784103532954</v>
      </c>
      <c r="D2839">
        <f t="shared" si="139"/>
        <v>3.6153079988918461E-4</v>
      </c>
      <c r="E2839" s="2">
        <f t="shared" si="140"/>
        <v>3.0626044695861786E-3</v>
      </c>
      <c r="K2839">
        <v>2834</v>
      </c>
      <c r="L2839" s="14">
        <v>4.5364075597597599E-4</v>
      </c>
      <c r="M2839" s="14">
        <v>0.186837607417431</v>
      </c>
    </row>
    <row r="2840" spans="1:13" x14ac:dyDescent="0.55000000000000004">
      <c r="A2840">
        <v>2835</v>
      </c>
      <c r="C2840">
        <f t="shared" si="138"/>
        <v>0.12780561198976717</v>
      </c>
      <c r="D2840">
        <f t="shared" si="139"/>
        <v>1.0594976644441237E-4</v>
      </c>
      <c r="E2840" s="2">
        <f t="shared" si="140"/>
        <v>2.1887303485366445E-2</v>
      </c>
      <c r="K2840">
        <v>2835</v>
      </c>
      <c r="L2840" s="14">
        <v>5.59544792469106E-4</v>
      </c>
      <c r="M2840" s="14">
        <v>0.27574919409242699</v>
      </c>
    </row>
    <row r="2841" spans="1:13" x14ac:dyDescent="0.55000000000000004">
      <c r="A2841">
        <v>2836</v>
      </c>
      <c r="C2841">
        <f t="shared" si="138"/>
        <v>-1.8643701052478114E-2</v>
      </c>
      <c r="D2841">
        <f t="shared" si="139"/>
        <v>-1.7622242513012478E-4</v>
      </c>
      <c r="E2841" s="2">
        <f t="shared" si="140"/>
        <v>9.874764838336067E-2</v>
      </c>
      <c r="K2841">
        <v>2836</v>
      </c>
      <c r="L2841" s="14">
        <v>5.2530736452446295E-4</v>
      </c>
      <c r="M2841" s="14">
        <v>0.29559768448316498</v>
      </c>
    </row>
    <row r="2842" spans="1:13" x14ac:dyDescent="0.55000000000000004">
      <c r="A2842">
        <v>2837</v>
      </c>
      <c r="C2842">
        <f t="shared" si="138"/>
        <v>-0.16041383811054538</v>
      </c>
      <c r="D2842">
        <f t="shared" si="139"/>
        <v>-4.1416650247503331E-4</v>
      </c>
      <c r="E2842" s="2">
        <f t="shared" si="140"/>
        <v>0.16146392464403483</v>
      </c>
      <c r="K2842">
        <v>2837</v>
      </c>
      <c r="L2842" s="14">
        <v>3.5950344836436398E-4</v>
      </c>
      <c r="M2842" s="14">
        <v>0.24141190104019</v>
      </c>
    </row>
    <row r="2843" spans="1:13" x14ac:dyDescent="0.55000000000000004">
      <c r="A2843">
        <v>2838</v>
      </c>
      <c r="C2843">
        <f t="shared" si="138"/>
        <v>-0.26192348305828944</v>
      </c>
      <c r="D2843">
        <f t="shared" si="139"/>
        <v>-5.4816351763590902E-4</v>
      </c>
      <c r="E2843" s="2">
        <f t="shared" si="140"/>
        <v>0.15107718939697709</v>
      </c>
      <c r="K2843">
        <v>2838</v>
      </c>
      <c r="L2843" s="14">
        <v>1.0365966336392901E-4</v>
      </c>
      <c r="M2843" s="14">
        <v>0.126763009370991</v>
      </c>
    </row>
    <row r="2844" spans="1:13" x14ac:dyDescent="0.55000000000000004">
      <c r="A2844">
        <v>2839</v>
      </c>
      <c r="C2844">
        <f t="shared" si="138"/>
        <v>-0.29769585466739634</v>
      </c>
      <c r="D2844">
        <f t="shared" si="139"/>
        <v>-5.4458304424142786E-4</v>
      </c>
      <c r="E2844" s="2">
        <f t="shared" si="140"/>
        <v>7.73181367709007E-2</v>
      </c>
      <c r="K2844">
        <v>2839</v>
      </c>
      <c r="L2844" s="14">
        <v>-1.7814632738386699E-4</v>
      </c>
      <c r="M2844" s="14">
        <v>-1.9634464375790601E-2</v>
      </c>
    </row>
    <row r="2845" spans="1:13" x14ac:dyDescent="0.55000000000000004">
      <c r="A2845">
        <v>2840</v>
      </c>
      <c r="C2845">
        <f t="shared" si="138"/>
        <v>-0.25875284168675233</v>
      </c>
      <c r="D2845">
        <f t="shared" si="139"/>
        <v>-4.0432370564311273E-4</v>
      </c>
      <c r="E2845" s="2">
        <f t="shared" si="140"/>
        <v>9.5332721851130679E-3</v>
      </c>
      <c r="K2845">
        <v>2840</v>
      </c>
      <c r="L2845" s="14">
        <v>-4.1533446529879201E-4</v>
      </c>
      <c r="M2845" s="14">
        <v>-0.16111436471628199</v>
      </c>
    </row>
    <row r="2846" spans="1:13" x14ac:dyDescent="0.55000000000000004">
      <c r="A2846">
        <v>2841</v>
      </c>
      <c r="C2846">
        <f t="shared" si="138"/>
        <v>-0.15486831951988578</v>
      </c>
      <c r="D2846">
        <f t="shared" si="139"/>
        <v>-1.6258763939588133E-4</v>
      </c>
      <c r="E2846" s="2">
        <f t="shared" si="140"/>
        <v>1.152914439670019E-2</v>
      </c>
      <c r="K2846">
        <v>2841</v>
      </c>
      <c r="L2846" s="14">
        <v>-5.4849950983166997E-4</v>
      </c>
      <c r="M2846" s="14">
        <v>-0.26224217293262397</v>
      </c>
    </row>
    <row r="2847" spans="1:13" x14ac:dyDescent="0.55000000000000004">
      <c r="A2847">
        <v>2842</v>
      </c>
      <c r="C2847">
        <f t="shared" si="138"/>
        <v>-1.2115113520858681E-2</v>
      </c>
      <c r="D2847">
        <f t="shared" si="139"/>
        <v>1.1995449726018429E-4</v>
      </c>
      <c r="E2847" s="2">
        <f t="shared" si="140"/>
        <v>8.1552902760304524E-2</v>
      </c>
      <c r="K2847">
        <v>2842</v>
      </c>
      <c r="L2847" s="14">
        <v>-5.4428944948327698E-4</v>
      </c>
      <c r="M2847" s="14">
        <v>-0.29768980210565699</v>
      </c>
    </row>
    <row r="2848" spans="1:13" x14ac:dyDescent="0.55000000000000004">
      <c r="A2848">
        <v>2843</v>
      </c>
      <c r="C2848">
        <f t="shared" si="138"/>
        <v>0.13367873060742283</v>
      </c>
      <c r="D2848">
        <f t="shared" si="139"/>
        <v>3.7239058354806084E-4</v>
      </c>
      <c r="E2848" s="2">
        <f t="shared" si="140"/>
        <v>0.15386626341937307</v>
      </c>
      <c r="K2848">
        <v>2843</v>
      </c>
      <c r="L2848" s="14">
        <v>-4.0375871998518897E-4</v>
      </c>
      <c r="M2848" s="14">
        <v>-0.25857917360786897</v>
      </c>
    </row>
    <row r="2849" spans="1:13" x14ac:dyDescent="0.55000000000000004">
      <c r="A2849">
        <v>2844</v>
      </c>
      <c r="C2849">
        <f t="shared" si="138"/>
        <v>0.24592203107731181</v>
      </c>
      <c r="D2849">
        <f t="shared" si="139"/>
        <v>5.3136448273607181E-4</v>
      </c>
      <c r="E2849" s="2">
        <f t="shared" si="140"/>
        <v>0.16050264859435559</v>
      </c>
      <c r="K2849">
        <v>2844</v>
      </c>
      <c r="L2849" s="14">
        <v>-1.6210411432955401E-4</v>
      </c>
      <c r="M2849" s="14">
        <v>-0.154705786971255</v>
      </c>
    </row>
    <row r="2850" spans="1:13" x14ac:dyDescent="0.55000000000000004">
      <c r="A2850">
        <v>2845</v>
      </c>
      <c r="C2850">
        <f t="shared" si="138"/>
        <v>0.29644408537171918</v>
      </c>
      <c r="D2850">
        <f t="shared" si="139"/>
        <v>5.5697709703261019E-4</v>
      </c>
      <c r="E2850" s="2">
        <f t="shared" si="140"/>
        <v>9.519042869640193E-2</v>
      </c>
      <c r="K2850">
        <v>2845</v>
      </c>
      <c r="L2850" s="14">
        <v>1.20150472380834E-4</v>
      </c>
      <c r="M2850" s="14">
        <v>-1.20853762626634E-2</v>
      </c>
    </row>
    <row r="2851" spans="1:13" x14ac:dyDescent="0.55000000000000004">
      <c r="A2851">
        <v>2846</v>
      </c>
      <c r="C2851">
        <f t="shared" si="138"/>
        <v>0.27256492278457856</v>
      </c>
      <c r="D2851">
        <f t="shared" si="139"/>
        <v>4.4280020012103859E-4</v>
      </c>
      <c r="E2851" s="2">
        <f t="shared" si="140"/>
        <v>1.9321842594225327E-2</v>
      </c>
      <c r="K2851">
        <v>2846</v>
      </c>
      <c r="L2851" s="14">
        <v>3.7231262792402497E-4</v>
      </c>
      <c r="M2851" s="14">
        <v>0.13356189190314299</v>
      </c>
    </row>
    <row r="2852" spans="1:13" x14ac:dyDescent="0.55000000000000004">
      <c r="A2852">
        <v>2847</v>
      </c>
      <c r="C2852">
        <f t="shared" si="138"/>
        <v>0.18027770979123053</v>
      </c>
      <c r="D2852">
        <f t="shared" si="139"/>
        <v>2.1748978646674499E-4</v>
      </c>
      <c r="E2852" s="2">
        <f t="shared" si="140"/>
        <v>4.2876364101171001E-3</v>
      </c>
      <c r="K2852">
        <v>2847</v>
      </c>
      <c r="L2852" s="14">
        <v>5.3122677614378096E-4</v>
      </c>
      <c r="M2852" s="14">
        <v>0.245757755683984</v>
      </c>
    </row>
    <row r="2853" spans="1:13" x14ac:dyDescent="0.55000000000000004">
      <c r="A2853">
        <v>2848</v>
      </c>
      <c r="C2853">
        <f t="shared" si="138"/>
        <v>4.2744591595044859E-2</v>
      </c>
      <c r="D2853">
        <f t="shared" si="139"/>
        <v>-6.2405979265661599E-5</v>
      </c>
      <c r="E2853" s="2">
        <f t="shared" si="140"/>
        <v>6.434211380573214E-2</v>
      </c>
      <c r="K2853">
        <v>2848</v>
      </c>
      <c r="L2853" s="14">
        <v>5.5709188278665997E-4</v>
      </c>
      <c r="M2853" s="14">
        <v>0.29640206498333699</v>
      </c>
    </row>
    <row r="2854" spans="1:13" x14ac:dyDescent="0.55000000000000004">
      <c r="A2854">
        <v>2849</v>
      </c>
      <c r="C2854">
        <f t="shared" si="138"/>
        <v>-0.10551651810871819</v>
      </c>
      <c r="D2854">
        <f t="shared" si="139"/>
        <v>-3.2663915961984885E-4</v>
      </c>
      <c r="E2854" s="2">
        <f t="shared" si="140"/>
        <v>0.14313143732374592</v>
      </c>
      <c r="K2854">
        <v>2849</v>
      </c>
      <c r="L2854" s="14">
        <v>4.4342987143848101E-4</v>
      </c>
      <c r="M2854" s="14">
        <v>0.27281063836269598</v>
      </c>
    </row>
    <row r="2855" spans="1:13" x14ac:dyDescent="0.55000000000000004">
      <c r="A2855">
        <v>2850</v>
      </c>
      <c r="C2855">
        <f t="shared" si="138"/>
        <v>-0.22729520587892391</v>
      </c>
      <c r="D2855">
        <f t="shared" si="139"/>
        <v>-5.0889279591665208E-4</v>
      </c>
      <c r="E2855" s="2">
        <f t="shared" si="140"/>
        <v>0.16661687257415358</v>
      </c>
      <c r="K2855">
        <v>2850</v>
      </c>
      <c r="L2855" s="14">
        <v>2.1870809794932101E-4</v>
      </c>
      <c r="M2855" s="14">
        <v>0.18089209496978401</v>
      </c>
    </row>
    <row r="2856" spans="1:13" x14ac:dyDescent="0.55000000000000004">
      <c r="A2856">
        <v>2851</v>
      </c>
      <c r="C2856">
        <f t="shared" si="138"/>
        <v>-0.29202758797589912</v>
      </c>
      <c r="D2856">
        <f t="shared" si="139"/>
        <v>-5.6342506704765995E-4</v>
      </c>
      <c r="E2856" s="2">
        <f t="shared" si="140"/>
        <v>0.11269153061881733</v>
      </c>
      <c r="K2856">
        <v>2851</v>
      </c>
      <c r="L2856" s="14">
        <v>-6.0790475437783299E-5</v>
      </c>
      <c r="M2856" s="14">
        <v>4.3668004218602799E-2</v>
      </c>
    </row>
    <row r="2857" spans="1:13" x14ac:dyDescent="0.55000000000000004">
      <c r="A2857">
        <v>2852</v>
      </c>
      <c r="C2857">
        <f t="shared" si="138"/>
        <v>-0.28346720094547645</v>
      </c>
      <c r="D2857">
        <f t="shared" si="139"/>
        <v>-4.7654952240959599E-4</v>
      </c>
      <c r="E2857" s="2">
        <f t="shared" si="140"/>
        <v>3.203176135183896E-2</v>
      </c>
      <c r="K2857">
        <v>2852</v>
      </c>
      <c r="L2857" s="14">
        <v>-3.2506369713476501E-4</v>
      </c>
      <c r="M2857" s="14">
        <v>-0.10449300908575899</v>
      </c>
    </row>
    <row r="2858" spans="1:13" x14ac:dyDescent="0.55000000000000004">
      <c r="A2858">
        <v>2853</v>
      </c>
      <c r="C2858">
        <f t="shared" si="138"/>
        <v>-0.20376252149225127</v>
      </c>
      <c r="D2858">
        <f t="shared" si="139"/>
        <v>-2.7007009251365193E-4</v>
      </c>
      <c r="E2858" s="2">
        <f t="shared" si="140"/>
        <v>5.1622468940923177E-4</v>
      </c>
      <c r="K2858">
        <v>2853</v>
      </c>
      <c r="L2858" s="14">
        <v>-5.0792269933556803E-4</v>
      </c>
      <c r="M2858" s="14">
        <v>-0.22648310003702499</v>
      </c>
    </row>
    <row r="2859" spans="1:13" x14ac:dyDescent="0.55000000000000004">
      <c r="A2859">
        <v>2854</v>
      </c>
      <c r="C2859">
        <f t="shared" si="138"/>
        <v>-7.2917744117642E-2</v>
      </c>
      <c r="D2859">
        <f t="shared" si="139"/>
        <v>4.1912379773465032E-6</v>
      </c>
      <c r="E2859" s="2">
        <f t="shared" si="140"/>
        <v>4.7887159509647628E-2</v>
      </c>
      <c r="K2859">
        <v>2854</v>
      </c>
      <c r="L2859" s="14">
        <v>-5.6356931056410903E-4</v>
      </c>
      <c r="M2859" s="14">
        <v>-0.291749093584869</v>
      </c>
    </row>
    <row r="2860" spans="1:13" x14ac:dyDescent="0.55000000000000004">
      <c r="A2860">
        <v>2855</v>
      </c>
      <c r="C2860">
        <f t="shared" si="138"/>
        <v>7.6227850044306503E-2</v>
      </c>
      <c r="D2860">
        <f t="shared" si="139"/>
        <v>2.7740065607674146E-4</v>
      </c>
      <c r="E2860" s="2">
        <f t="shared" si="140"/>
        <v>0.12972427788157359</v>
      </c>
      <c r="K2860">
        <v>2855</v>
      </c>
      <c r="L2860" s="14">
        <v>-4.7806649183168402E-4</v>
      </c>
      <c r="M2860" s="14">
        <v>-0.28394471676440203</v>
      </c>
    </row>
    <row r="2861" spans="1:13" x14ac:dyDescent="0.55000000000000004">
      <c r="A2861">
        <v>2856</v>
      </c>
      <c r="C2861">
        <f t="shared" si="138"/>
        <v>0.20624186060282615</v>
      </c>
      <c r="D2861">
        <f t="shared" si="139"/>
        <v>4.8098835664687307E-4</v>
      </c>
      <c r="E2861" s="2">
        <f t="shared" si="140"/>
        <v>0.16914012149340793</v>
      </c>
      <c r="K2861">
        <v>2856</v>
      </c>
      <c r="L2861" s="14">
        <v>-2.7282895451080798E-4</v>
      </c>
      <c r="M2861" s="14">
        <v>-0.20502462416514999</v>
      </c>
    </row>
    <row r="2862" spans="1:13" x14ac:dyDescent="0.55000000000000004">
      <c r="A2862">
        <v>2857</v>
      </c>
      <c r="C2862">
        <f t="shared" si="138"/>
        <v>0.28449351138352935</v>
      </c>
      <c r="D2862">
        <f t="shared" si="139"/>
        <v>5.6385811812876998E-4</v>
      </c>
      <c r="E2862" s="2">
        <f t="shared" si="140"/>
        <v>0.12905937981351112</v>
      </c>
      <c r="K2862">
        <v>2857</v>
      </c>
      <c r="L2862" s="14">
        <v>7.4028697525690097E-7</v>
      </c>
      <c r="M2862" s="14">
        <v>-7.4754842563306598E-2</v>
      </c>
    </row>
    <row r="2863" spans="1:13" x14ac:dyDescent="0.55000000000000004">
      <c r="A2863">
        <v>2858</v>
      </c>
      <c r="C2863">
        <f t="shared" si="138"/>
        <v>0.29134328745483196</v>
      </c>
      <c r="D2863">
        <f t="shared" si="139"/>
        <v>5.0521137714828383E-4</v>
      </c>
      <c r="E2863" s="2">
        <f t="shared" si="140"/>
        <v>4.7134813045806773E-2</v>
      </c>
      <c r="K2863">
        <v>2858</v>
      </c>
      <c r="L2863" s="14">
        <v>2.74124118995962E-4</v>
      </c>
      <c r="M2863" s="14">
        <v>7.4237753103892898E-2</v>
      </c>
    </row>
    <row r="2864" spans="1:13" x14ac:dyDescent="0.55000000000000004">
      <c r="A2864">
        <v>2859</v>
      </c>
      <c r="C2864">
        <f t="shared" si="138"/>
        <v>0.22507203940485343</v>
      </c>
      <c r="D2864">
        <f t="shared" si="139"/>
        <v>3.1976722951465114E-4</v>
      </c>
      <c r="E2864" s="2">
        <f t="shared" si="140"/>
        <v>4.1758907934817842E-4</v>
      </c>
      <c r="K2864">
        <v>2859</v>
      </c>
      <c r="L2864" s="14">
        <v>4.7885186487155401E-4</v>
      </c>
      <c r="M2864" s="14">
        <v>0.204637042968637</v>
      </c>
    </row>
    <row r="2865" spans="1:13" x14ac:dyDescent="0.55000000000000004">
      <c r="A2865">
        <v>2860</v>
      </c>
      <c r="C2865">
        <f t="shared" si="138"/>
        <v>0.10231245360642628</v>
      </c>
      <c r="D2865">
        <f t="shared" si="139"/>
        <v>5.4068247431245385E-5</v>
      </c>
      <c r="E2865" s="2">
        <f t="shared" si="140"/>
        <v>3.2931819055058507E-2</v>
      </c>
      <c r="K2865">
        <v>2860</v>
      </c>
      <c r="L2865" s="14">
        <v>5.6364819060875896E-4</v>
      </c>
      <c r="M2865" s="14">
        <v>0.28378371594583501</v>
      </c>
    </row>
    <row r="2866" spans="1:13" x14ac:dyDescent="0.55000000000000004">
      <c r="A2866">
        <v>2861</v>
      </c>
      <c r="C2866">
        <f t="shared" si="138"/>
        <v>-4.6125401469664033E-2</v>
      </c>
      <c r="D2866">
        <f t="shared" si="139"/>
        <v>-2.2520072508540781E-4</v>
      </c>
      <c r="E2866" s="2">
        <f t="shared" si="140"/>
        <v>0.11423074961319246</v>
      </c>
      <c r="K2866">
        <v>2861</v>
      </c>
      <c r="L2866" s="14">
        <v>5.0727533038847901E-4</v>
      </c>
      <c r="M2866" s="14">
        <v>0.291854996798035</v>
      </c>
    </row>
    <row r="2867" spans="1:13" x14ac:dyDescent="0.55000000000000004">
      <c r="A2867">
        <v>2862</v>
      </c>
      <c r="C2867">
        <f t="shared" si="138"/>
        <v>-0.1829867530252236</v>
      </c>
      <c r="D2867">
        <f t="shared" si="139"/>
        <v>-4.4794906246435991E-4</v>
      </c>
      <c r="E2867" s="2">
        <f t="shared" si="140"/>
        <v>0.16794926548205685</v>
      </c>
      <c r="K2867">
        <v>2862</v>
      </c>
      <c r="L2867" s="14">
        <v>3.2385221676472099E-4</v>
      </c>
      <c r="M2867" s="14">
        <v>0.22682938316521101</v>
      </c>
    </row>
    <row r="2868" spans="1:13" x14ac:dyDescent="0.55000000000000004">
      <c r="A2868">
        <v>2863</v>
      </c>
      <c r="C2868">
        <f t="shared" si="138"/>
        <v>-0.27392228662617013</v>
      </c>
      <c r="D2868">
        <f t="shared" si="139"/>
        <v>-5.5827162718182324E-4</v>
      </c>
      <c r="E2868" s="2">
        <f t="shared" si="140"/>
        <v>0.14357675152405541</v>
      </c>
      <c r="K2868">
        <v>2863</v>
      </c>
      <c r="L2868" s="14">
        <v>5.9318306418940701E-5</v>
      </c>
      <c r="M2868" s="14">
        <v>0.104992943371326</v>
      </c>
    </row>
    <row r="2869" spans="1:13" x14ac:dyDescent="0.55000000000000004">
      <c r="A2869">
        <v>2864</v>
      </c>
      <c r="C2869">
        <f t="shared" si="138"/>
        <v>-0.29610910010785413</v>
      </c>
      <c r="D2869">
        <f t="shared" si="139"/>
        <v>-5.284797809103121E-4</v>
      </c>
      <c r="E2869" s="2">
        <f t="shared" si="140"/>
        <v>6.3993552594739919E-2</v>
      </c>
      <c r="K2869">
        <v>2864</v>
      </c>
      <c r="L2869" s="14">
        <v>-2.2007224175352001E-4</v>
      </c>
      <c r="M2869" s="14">
        <v>-4.3139630418842202E-2</v>
      </c>
    </row>
    <row r="2870" spans="1:13" x14ac:dyDescent="0.55000000000000004">
      <c r="A2870">
        <v>2865</v>
      </c>
      <c r="C2870">
        <f t="shared" si="138"/>
        <v>-0.2439787709479187</v>
      </c>
      <c r="D2870">
        <f t="shared" si="139"/>
        <v>-3.6605064910084369E-4</v>
      </c>
      <c r="E2870" s="2">
        <f t="shared" si="140"/>
        <v>4.0336667835399794E-3</v>
      </c>
      <c r="K2870">
        <v>2865</v>
      </c>
      <c r="L2870" s="14">
        <v>-4.4434433174973998E-4</v>
      </c>
      <c r="M2870" s="14">
        <v>-0.18046761615177301</v>
      </c>
    </row>
    <row r="2871" spans="1:13" x14ac:dyDescent="0.55000000000000004">
      <c r="A2871">
        <v>2866</v>
      </c>
      <c r="C2871">
        <f t="shared" si="138"/>
        <v>-0.1306149129445057</v>
      </c>
      <c r="D2871">
        <f t="shared" si="139"/>
        <v>-1.1175052010254627E-4</v>
      </c>
      <c r="E2871" s="2">
        <f t="shared" si="140"/>
        <v>2.0158733545508931E-2</v>
      </c>
      <c r="K2871">
        <v>2866</v>
      </c>
      <c r="L2871" s="14">
        <v>-5.57327627347126E-4</v>
      </c>
      <c r="M2871" s="14">
        <v>-0.27259636787968</v>
      </c>
    </row>
    <row r="2872" spans="1:13" x14ac:dyDescent="0.55000000000000004">
      <c r="A2872">
        <v>2867</v>
      </c>
      <c r="C2872">
        <f t="shared" si="138"/>
        <v>1.5530535061896717E-2</v>
      </c>
      <c r="D2872">
        <f t="shared" si="139"/>
        <v>1.7059663392350884E-4</v>
      </c>
      <c r="E2872" s="2">
        <f t="shared" si="140"/>
        <v>9.7332895156531415E-2</v>
      </c>
      <c r="K2872">
        <v>2867</v>
      </c>
      <c r="L2872" s="14">
        <v>-5.3072476126583097E-4</v>
      </c>
      <c r="M2872" s="14">
        <v>-0.29645166820702601</v>
      </c>
    </row>
    <row r="2873" spans="1:13" x14ac:dyDescent="0.55000000000000004">
      <c r="A2873">
        <v>2868</v>
      </c>
      <c r="C2873">
        <f t="shared" si="138"/>
        <v>0.1577781461274147</v>
      </c>
      <c r="D2873">
        <f t="shared" si="139"/>
        <v>4.1012762873051777E-4</v>
      </c>
      <c r="E2873" s="2">
        <f t="shared" si="140"/>
        <v>0.16308428647138781</v>
      </c>
      <c r="K2873">
        <v>2868</v>
      </c>
      <c r="L2873" s="14">
        <v>-3.7119858634811502E-4</v>
      </c>
      <c r="M2873" s="14">
        <v>-0.24605880917928799</v>
      </c>
    </row>
    <row r="2874" spans="1:13" x14ac:dyDescent="0.55000000000000004">
      <c r="A2874">
        <v>2869</v>
      </c>
      <c r="C2874">
        <f t="shared" si="138"/>
        <v>0.26042676821439636</v>
      </c>
      <c r="D2874">
        <f t="shared" si="139"/>
        <v>5.4672523353066363E-4</v>
      </c>
      <c r="E2874" s="2">
        <f t="shared" si="140"/>
        <v>0.15560323831247033</v>
      </c>
      <c r="K2874">
        <v>2869</v>
      </c>
      <c r="L2874" s="14">
        <v>-1.18703422730664E-4</v>
      </c>
      <c r="M2874" s="14">
        <v>-0.13403899495456401</v>
      </c>
    </row>
    <row r="2875" spans="1:13" x14ac:dyDescent="0.55000000000000004">
      <c r="A2875">
        <v>2870</v>
      </c>
      <c r="C2875">
        <f t="shared" si="138"/>
        <v>0.29771376084028955</v>
      </c>
      <c r="D2875">
        <f t="shared" si="139"/>
        <v>5.4610632876920411E-4</v>
      </c>
      <c r="E2875" s="2">
        <f t="shared" si="140"/>
        <v>8.1888715292449843E-2</v>
      </c>
      <c r="K2875">
        <v>2870</v>
      </c>
      <c r="L2875" s="14">
        <v>1.6352174949225501E-4</v>
      </c>
      <c r="M2875" s="14">
        <v>1.15517170740873E-2</v>
      </c>
    </row>
    <row r="2876" spans="1:13" x14ac:dyDescent="0.55000000000000004">
      <c r="A2876">
        <v>2871</v>
      </c>
      <c r="C2876">
        <f t="shared" si="138"/>
        <v>0.26028087480448775</v>
      </c>
      <c r="D2876">
        <f t="shared" si="139"/>
        <v>4.0842624649577077E-4</v>
      </c>
      <c r="E2876" s="2">
        <f t="shared" si="140"/>
        <v>1.1242709721176197E-2</v>
      </c>
      <c r="K2876">
        <v>2871</v>
      </c>
      <c r="L2876" s="14">
        <v>4.0479188513955198E-4</v>
      </c>
      <c r="M2876" s="14">
        <v>0.15424922989988299</v>
      </c>
    </row>
    <row r="2877" spans="1:13" x14ac:dyDescent="0.55000000000000004">
      <c r="A2877">
        <v>2872</v>
      </c>
      <c r="C2877">
        <f t="shared" si="138"/>
        <v>0.15752297547829439</v>
      </c>
      <c r="D2877">
        <f t="shared" si="139"/>
        <v>1.6823978529410385E-4</v>
      </c>
      <c r="E2877" s="2">
        <f t="shared" si="140"/>
        <v>1.0158843969778409E-2</v>
      </c>
      <c r="K2877">
        <v>2872</v>
      </c>
      <c r="L2877" s="14">
        <v>5.4467938200710104E-4</v>
      </c>
      <c r="M2877" s="14">
        <v>0.25831406620450098</v>
      </c>
    </row>
    <row r="2878" spans="1:13" x14ac:dyDescent="0.55000000000000004">
      <c r="A2878">
        <v>2873</v>
      </c>
      <c r="C2878">
        <f t="shared" si="138"/>
        <v>1.5230129630086693E-2</v>
      </c>
      <c r="D2878">
        <f t="shared" si="139"/>
        <v>-1.1417131579905959E-4</v>
      </c>
      <c r="E2878" s="2">
        <f t="shared" si="140"/>
        <v>7.9779365346269768E-2</v>
      </c>
      <c r="K2878">
        <v>2873</v>
      </c>
      <c r="L2878" s="14">
        <v>5.4814854870539702E-4</v>
      </c>
      <c r="M2878" s="14">
        <v>0.29768254216407403</v>
      </c>
    </row>
    <row r="2879" spans="1:13" x14ac:dyDescent="0.55000000000000004">
      <c r="A2879">
        <v>2874</v>
      </c>
      <c r="C2879">
        <f t="shared" si="138"/>
        <v>-0.13088515773144985</v>
      </c>
      <c r="D2879">
        <f t="shared" si="139"/>
        <v>-3.6792782317097056E-4</v>
      </c>
      <c r="E2879" s="2">
        <f t="shared" si="140"/>
        <v>0.15474761707439749</v>
      </c>
      <c r="K2879">
        <v>2874</v>
      </c>
      <c r="L2879" s="14">
        <v>4.1433051091370303E-4</v>
      </c>
      <c r="M2879" s="14">
        <v>0.26249457875023202</v>
      </c>
    </row>
    <row r="2880" spans="1:13" x14ac:dyDescent="0.55000000000000004">
      <c r="A2880">
        <v>2875</v>
      </c>
      <c r="C2880">
        <f t="shared" si="138"/>
        <v>-0.24415102934261895</v>
      </c>
      <c r="D2880">
        <f t="shared" si="139"/>
        <v>-5.2934220223014054E-4</v>
      </c>
      <c r="E2880" s="2">
        <f t="shared" si="140"/>
        <v>0.16460405186830399</v>
      </c>
      <c r="K2880">
        <v>2875</v>
      </c>
      <c r="L2880" s="14">
        <v>1.7674082634378701E-4</v>
      </c>
      <c r="M2880" s="14">
        <v>0.161563219690249</v>
      </c>
    </row>
    <row r="2881" spans="1:13" x14ac:dyDescent="0.55000000000000004">
      <c r="A2881">
        <v>2876</v>
      </c>
      <c r="C2881">
        <f t="shared" si="138"/>
        <v>-0.29614013888393714</v>
      </c>
      <c r="D2881">
        <f t="shared" si="139"/>
        <v>-5.5790284617849325E-4</v>
      </c>
      <c r="E2881" s="2">
        <f t="shared" si="140"/>
        <v>0.10005042751988238</v>
      </c>
      <c r="K2881">
        <v>2876</v>
      </c>
      <c r="L2881" s="14">
        <v>-1.05114694604415E-4</v>
      </c>
      <c r="M2881" s="14">
        <v>2.0167349993393101E-2</v>
      </c>
    </row>
    <row r="2882" spans="1:13" x14ac:dyDescent="0.55000000000000004">
      <c r="A2882">
        <v>2877</v>
      </c>
      <c r="C2882">
        <f t="shared" si="138"/>
        <v>-0.27380431570547564</v>
      </c>
      <c r="D2882">
        <f t="shared" si="139"/>
        <v>-4.4644163539640357E-4</v>
      </c>
      <c r="E2882" s="2">
        <f t="shared" si="140"/>
        <v>2.1763554248631016E-2</v>
      </c>
      <c r="K2882">
        <v>2877</v>
      </c>
      <c r="L2882" s="14">
        <v>-3.6064358820472002E-4</v>
      </c>
      <c r="M2882" s="14">
        <v>-0.12627955761846499</v>
      </c>
    </row>
    <row r="2883" spans="1:13" x14ac:dyDescent="0.55000000000000004">
      <c r="A2883">
        <v>2878</v>
      </c>
      <c r="C2883">
        <f t="shared" si="138"/>
        <v>-0.18274938062199156</v>
      </c>
      <c r="D2883">
        <f t="shared" si="139"/>
        <v>-2.2293298437284074E-4</v>
      </c>
      <c r="E2883" s="2">
        <f t="shared" si="140"/>
        <v>3.4046741888552742E-3</v>
      </c>
      <c r="K2883">
        <v>2878</v>
      </c>
      <c r="L2883" s="14">
        <v>-5.2584705786875598E-4</v>
      </c>
      <c r="M2883" s="14">
        <v>-0.24109896664327601</v>
      </c>
    </row>
    <row r="2884" spans="1:13" x14ac:dyDescent="0.55000000000000004">
      <c r="A2884">
        <v>2879</v>
      </c>
      <c r="C2884">
        <f t="shared" si="138"/>
        <v>-4.5828203053692437E-2</v>
      </c>
      <c r="D2884">
        <f t="shared" si="139"/>
        <v>5.6527146673838158E-5</v>
      </c>
      <c r="E2884" s="2">
        <f t="shared" si="140"/>
        <v>6.2352807139744018E-2</v>
      </c>
      <c r="K2884">
        <v>2879</v>
      </c>
      <c r="L2884" s="14">
        <v>-5.5934886977124405E-4</v>
      </c>
      <c r="M2884" s="14">
        <v>-0.295533643802876</v>
      </c>
    </row>
    <row r="2885" spans="1:13" x14ac:dyDescent="0.55000000000000004">
      <c r="A2885">
        <v>2880</v>
      </c>
      <c r="C2885">
        <f t="shared" si="138"/>
        <v>0.10259488749717488</v>
      </c>
      <c r="D2885">
        <f t="shared" si="139"/>
        <v>3.2180015539972311E-4</v>
      </c>
      <c r="E2885" s="2">
        <f t="shared" si="140"/>
        <v>0.14329629734943902</v>
      </c>
      <c r="K2885">
        <v>2880</v>
      </c>
      <c r="L2885" s="14">
        <v>-4.52758287291054E-4</v>
      </c>
      <c r="M2885" s="14">
        <v>-0.27595008651441999</v>
      </c>
    </row>
    <row r="2886" spans="1:13" x14ac:dyDescent="0.55000000000000004">
      <c r="A2886">
        <v>2881</v>
      </c>
      <c r="C2886">
        <f t="shared" ref="C2886:C2949" si="141">$D$1*COS($B$2*(A2886-$L$2)+$B$1)</f>
        <v>0.22526882381703553</v>
      </c>
      <c r="D2886">
        <f t="shared" ref="D2886:D2949" si="142">$D$2*COS($B$2*(A2886-$L$3)+$B$3)</f>
        <v>5.0630810813344568E-4</v>
      </c>
      <c r="E2886" s="2">
        <f t="shared" ref="E2886:E2949" si="143">(M2886-C2886)^2</f>
        <v>0.17017435263591282</v>
      </c>
      <c r="K2886">
        <v>2881</v>
      </c>
      <c r="L2886" s="14">
        <v>-2.3277158305031701E-4</v>
      </c>
      <c r="M2886" s="14">
        <v>-0.18725311818837201</v>
      </c>
    </row>
    <row r="2887" spans="1:13" x14ac:dyDescent="0.55000000000000004">
      <c r="A2887">
        <v>2882</v>
      </c>
      <c r="C2887">
        <f t="shared" si="141"/>
        <v>0.29140503364887616</v>
      </c>
      <c r="D2887">
        <f t="shared" si="142"/>
        <v>5.6374339785381935E-4</v>
      </c>
      <c r="E2887" s="2">
        <f t="shared" si="143"/>
        <v>0.11769186410441584</v>
      </c>
      <c r="K2887">
        <v>2882</v>
      </c>
      <c r="L2887" s="14">
        <v>4.5514208175438298E-5</v>
      </c>
      <c r="M2887" s="14">
        <v>-5.1657444778036403E-2</v>
      </c>
    </row>
    <row r="2888" spans="1:13" x14ac:dyDescent="0.55000000000000004">
      <c r="A2888">
        <v>2883</v>
      </c>
      <c r="C2888">
        <f t="shared" si="141"/>
        <v>0.28440472236623915</v>
      </c>
      <c r="D2888">
        <f t="shared" si="142"/>
        <v>4.7969097748304401E-4</v>
      </c>
      <c r="E2888" s="2">
        <f t="shared" si="143"/>
        <v>3.5166963152188709E-2</v>
      </c>
      <c r="K2888">
        <v>2883</v>
      </c>
      <c r="L2888" s="14">
        <v>3.1240068361400601E-4</v>
      </c>
      <c r="M2888" s="14">
        <v>9.6876156136481206E-2</v>
      </c>
    </row>
    <row r="2889" spans="1:13" x14ac:dyDescent="0.55000000000000004">
      <c r="A2889">
        <v>2884</v>
      </c>
      <c r="C2889">
        <f t="shared" si="141"/>
        <v>0.20602482054601526</v>
      </c>
      <c r="D2889">
        <f t="shared" si="142"/>
        <v>2.7524623284737255E-4</v>
      </c>
      <c r="E2889" s="2">
        <f t="shared" si="143"/>
        <v>2.2866587816825518E-4</v>
      </c>
      <c r="K2889">
        <v>2884</v>
      </c>
      <c r="L2889" s="14">
        <v>5.0104446984830303E-4</v>
      </c>
      <c r="M2889" s="14">
        <v>0.221146522770575</v>
      </c>
    </row>
    <row r="2890" spans="1:13" x14ac:dyDescent="0.55000000000000004">
      <c r="A2890">
        <v>2885</v>
      </c>
      <c r="C2890">
        <f t="shared" si="141"/>
        <v>7.593703142739304E-2</v>
      </c>
      <c r="D2890">
        <f t="shared" si="142"/>
        <v>1.7204854972642445E-6</v>
      </c>
      <c r="E2890" s="2">
        <f t="shared" si="143"/>
        <v>4.5835529813724706E-2</v>
      </c>
      <c r="K2890">
        <v>2885</v>
      </c>
      <c r="L2890" s="14">
        <v>5.6419856035485997E-4</v>
      </c>
      <c r="M2890" s="14">
        <v>0.29002937088335001</v>
      </c>
    </row>
    <row r="2891" spans="1:13" x14ac:dyDescent="0.55000000000000004">
      <c r="A2891">
        <v>2886</v>
      </c>
      <c r="C2891">
        <f t="shared" si="141"/>
        <v>-7.3209351951783366E-2</v>
      </c>
      <c r="D2891">
        <f t="shared" si="142"/>
        <v>-2.7223706744410319E-4</v>
      </c>
      <c r="E2891" s="2">
        <f t="shared" si="143"/>
        <v>0.12922724778621689</v>
      </c>
      <c r="K2891">
        <v>2886</v>
      </c>
      <c r="L2891" s="14">
        <v>4.8604562138677602E-4</v>
      </c>
      <c r="M2891" s="14">
        <v>0.286272563846796</v>
      </c>
    </row>
    <row r="2892" spans="1:13" x14ac:dyDescent="0.55000000000000004">
      <c r="A2892">
        <v>2887</v>
      </c>
      <c r="C2892">
        <f t="shared" si="141"/>
        <v>-0.20398173112385701</v>
      </c>
      <c r="D2892">
        <f t="shared" si="142"/>
        <v>-4.7786885476318693E-4</v>
      </c>
      <c r="E2892" s="2">
        <f t="shared" si="143"/>
        <v>0.1720580016846702</v>
      </c>
      <c r="K2892">
        <v>2887</v>
      </c>
      <c r="L2892" s="14">
        <v>2.86159541334242E-4</v>
      </c>
      <c r="M2892" s="14">
        <v>0.21081701728875599</v>
      </c>
    </row>
    <row r="2893" spans="1:13" x14ac:dyDescent="0.55000000000000004">
      <c r="A2893">
        <v>2888</v>
      </c>
      <c r="C2893">
        <f t="shared" si="141"/>
        <v>-0.283558995377586</v>
      </c>
      <c r="D2893">
        <f t="shared" si="142"/>
        <v>-5.6356563221295877E-4</v>
      </c>
      <c r="E2893" s="2">
        <f t="shared" si="143"/>
        <v>0.13404388099093451</v>
      </c>
      <c r="K2893">
        <v>2888</v>
      </c>
      <c r="L2893" s="14">
        <v>1.46030289496329E-5</v>
      </c>
      <c r="M2893" s="14">
        <v>8.25610409369191E-2</v>
      </c>
    </row>
    <row r="2894" spans="1:13" x14ac:dyDescent="0.55000000000000004">
      <c r="A2894">
        <v>2889</v>
      </c>
      <c r="C2894">
        <f t="shared" si="141"/>
        <v>-0.2919689287413495</v>
      </c>
      <c r="D2894">
        <f t="shared" si="142"/>
        <v>-5.0781931500006364E-4</v>
      </c>
      <c r="E2894" s="2">
        <f t="shared" si="143"/>
        <v>5.0893586101119354E-2</v>
      </c>
      <c r="K2894">
        <v>2889</v>
      </c>
      <c r="L2894" s="14">
        <v>-2.6061090262602702E-4</v>
      </c>
      <c r="M2894" s="14">
        <v>-6.6372860289083804E-2</v>
      </c>
    </row>
    <row r="2895" spans="1:13" x14ac:dyDescent="0.55000000000000004">
      <c r="A2895">
        <v>2890</v>
      </c>
      <c r="C2895">
        <f t="shared" si="141"/>
        <v>-0.22710081520840955</v>
      </c>
      <c r="D2895">
        <f t="shared" si="142"/>
        <v>-3.2462105370423641E-4</v>
      </c>
      <c r="E2895" s="2">
        <f t="shared" si="143"/>
        <v>8.0755705138604687E-4</v>
      </c>
      <c r="K2895">
        <v>2890</v>
      </c>
      <c r="L2895" s="14">
        <v>-4.7055321692633098E-4</v>
      </c>
      <c r="M2895" s="14">
        <v>-0.198683266908353</v>
      </c>
    </row>
    <row r="2896" spans="1:13" x14ac:dyDescent="0.55000000000000004">
      <c r="A2896">
        <v>2891</v>
      </c>
      <c r="C2896">
        <f t="shared" si="141"/>
        <v>-0.10523518396352931</v>
      </c>
      <c r="D2896">
        <f t="shared" si="142"/>
        <v>-5.9949750397546406E-5</v>
      </c>
      <c r="E2896" s="2">
        <f t="shared" si="143"/>
        <v>3.097495556334165E-2</v>
      </c>
      <c r="K2896">
        <v>2891</v>
      </c>
      <c r="L2896" s="14">
        <v>-5.6264255894720495E-4</v>
      </c>
      <c r="M2896" s="14">
        <v>-0.28123221678892002</v>
      </c>
    </row>
    <row r="2897" spans="1:13" x14ac:dyDescent="0.55000000000000004">
      <c r="A2897">
        <v>2892</v>
      </c>
      <c r="C2897">
        <f t="shared" si="141"/>
        <v>4.3042260272375746E-2</v>
      </c>
      <c r="D2897">
        <f t="shared" si="142"/>
        <v>2.1976767661466962E-4</v>
      </c>
      <c r="E2897" s="2">
        <f t="shared" si="143"/>
        <v>0.11315626329127033</v>
      </c>
      <c r="K2897">
        <v>2892</v>
      </c>
      <c r="L2897" s="14">
        <v>-5.1381458169871602E-4</v>
      </c>
      <c r="M2897" s="14">
        <v>-0.29334481333668899</v>
      </c>
    </row>
    <row r="2898" spans="1:13" x14ac:dyDescent="0.55000000000000004">
      <c r="A2898">
        <v>2893</v>
      </c>
      <c r="C2898">
        <f t="shared" si="141"/>
        <v>0.18051700444080143</v>
      </c>
      <c r="D2898">
        <f t="shared" si="142"/>
        <v>4.443280491357602E-4</v>
      </c>
      <c r="E2898" s="2">
        <f t="shared" si="143"/>
        <v>0.17015986850717044</v>
      </c>
      <c r="K2898">
        <v>2893</v>
      </c>
      <c r="L2898" s="14">
        <v>-3.3629855498952901E-4</v>
      </c>
      <c r="M2898" s="14">
        <v>-0.23198738160517801</v>
      </c>
    </row>
    <row r="2899" spans="1:13" x14ac:dyDescent="0.55000000000000004">
      <c r="A2899">
        <v>2894</v>
      </c>
      <c r="C2899">
        <f t="shared" si="141"/>
        <v>0.27268578549113442</v>
      </c>
      <c r="D2899">
        <f t="shared" si="142"/>
        <v>5.5737144701593563E-4</v>
      </c>
      <c r="E2899" s="2">
        <f t="shared" si="143"/>
        <v>0.14838909889541529</v>
      </c>
      <c r="K2899">
        <v>2894</v>
      </c>
      <c r="L2899" s="14">
        <v>-7.4554468938440506E-5</v>
      </c>
      <c r="M2899" s="14">
        <v>-0.112527271005417</v>
      </c>
    </row>
    <row r="2900" spans="1:13" x14ac:dyDescent="0.55000000000000004">
      <c r="A2900">
        <v>2895</v>
      </c>
      <c r="C2900">
        <f t="shared" si="141"/>
        <v>0.2964161821437003</v>
      </c>
      <c r="D2900">
        <f t="shared" si="142"/>
        <v>5.3052636015444145E-4</v>
      </c>
      <c r="E2900" s="2">
        <f t="shared" si="143"/>
        <v>6.8277789010545931E-2</v>
      </c>
      <c r="K2900">
        <v>2895</v>
      </c>
      <c r="L2900" s="14">
        <v>2.0586224636062801E-4</v>
      </c>
      <c r="M2900" s="14">
        <v>3.5115992686161002E-2</v>
      </c>
    </row>
    <row r="2901" spans="1:13" x14ac:dyDescent="0.55000000000000004">
      <c r="A2901">
        <v>2896</v>
      </c>
      <c r="C2901">
        <f t="shared" si="141"/>
        <v>0.24575236503644593</v>
      </c>
      <c r="D2901">
        <f t="shared" si="142"/>
        <v>3.7053033950322387E-4</v>
      </c>
      <c r="E2901" s="2">
        <f t="shared" si="143"/>
        <v>5.1535351596123215E-3</v>
      </c>
      <c r="K2901">
        <v>2896</v>
      </c>
      <c r="L2901" s="14">
        <v>4.3471948498201703E-4</v>
      </c>
      <c r="M2901" s="14">
        <v>0.17396423816568601</v>
      </c>
    </row>
    <row r="2902" spans="1:13" x14ac:dyDescent="0.55000000000000004">
      <c r="A2902">
        <v>2897</v>
      </c>
      <c r="C2902">
        <f t="shared" si="141"/>
        <v>0.13340988435389081</v>
      </c>
      <c r="D2902">
        <f t="shared" si="142"/>
        <v>1.175390137965614E-4</v>
      </c>
      <c r="E2902" s="2">
        <f t="shared" si="143"/>
        <v>1.845038021264583E-2</v>
      </c>
      <c r="K2902">
        <v>2897</v>
      </c>
      <c r="L2902" s="14">
        <v>5.5469853178576197E-4</v>
      </c>
      <c r="M2902" s="14">
        <v>0.26924206100083198</v>
      </c>
    </row>
    <row r="2903" spans="1:13" x14ac:dyDescent="0.55000000000000004">
      <c r="A2903">
        <v>2898</v>
      </c>
      <c r="C2903">
        <f t="shared" si="141"/>
        <v>-1.2415665242085452E-2</v>
      </c>
      <c r="D2903">
        <f t="shared" si="142"/>
        <v>-1.6495212684327758E-4</v>
      </c>
      <c r="E2903" s="2">
        <f t="shared" si="143"/>
        <v>9.5791614679445344E-2</v>
      </c>
      <c r="K2903">
        <v>2898</v>
      </c>
      <c r="L2903" s="14">
        <v>5.3574989020389505E-4</v>
      </c>
      <c r="M2903" s="14">
        <v>0.29708653940183199</v>
      </c>
    </row>
    <row r="2904" spans="1:13" x14ac:dyDescent="0.55000000000000004">
      <c r="A2904">
        <v>2899</v>
      </c>
      <c r="C2904">
        <f t="shared" si="141"/>
        <v>-0.15512514456569354</v>
      </c>
      <c r="D2904">
        <f t="shared" si="142"/>
        <v>-4.0604376056443064E-4</v>
      </c>
      <c r="E2904" s="2">
        <f t="shared" si="143"/>
        <v>0.16455110761850969</v>
      </c>
      <c r="K2904">
        <v>2899</v>
      </c>
      <c r="L2904" s="14">
        <v>3.8261936506943302E-4</v>
      </c>
      <c r="M2904" s="14">
        <v>0.25052385101855501</v>
      </c>
    </row>
    <row r="2905" spans="1:13" x14ac:dyDescent="0.55000000000000004">
      <c r="A2905">
        <v>2900</v>
      </c>
      <c r="C2905">
        <f t="shared" si="141"/>
        <v>-0.25890148238192134</v>
      </c>
      <c r="D2905">
        <f t="shared" si="142"/>
        <v>-5.4522696910729756E-4</v>
      </c>
      <c r="E2905" s="2">
        <f t="shared" si="143"/>
        <v>0.1600939276949413</v>
      </c>
      <c r="K2905">
        <v>2900</v>
      </c>
      <c r="L2905" s="14">
        <v>1.33659446355113E-4</v>
      </c>
      <c r="M2905" s="14">
        <v>0.14121591001053799</v>
      </c>
    </row>
    <row r="2906" spans="1:13" x14ac:dyDescent="0.55000000000000004">
      <c r="A2906">
        <v>2901</v>
      </c>
      <c r="C2906">
        <f t="shared" si="141"/>
        <v>-0.29769900533051491</v>
      </c>
      <c r="D2906">
        <f t="shared" si="142"/>
        <v>-5.475697008778741E-4</v>
      </c>
      <c r="E2906" s="2">
        <f t="shared" si="143"/>
        <v>8.6576338212400891E-2</v>
      </c>
      <c r="K2906">
        <v>2901</v>
      </c>
      <c r="L2906" s="14">
        <v>-1.4877630986185201E-4</v>
      </c>
      <c r="M2906" s="14">
        <v>-3.46043169952258E-3</v>
      </c>
    </row>
    <row r="2907" spans="1:13" x14ac:dyDescent="0.55000000000000004">
      <c r="A2907">
        <v>2902</v>
      </c>
      <c r="C2907">
        <f t="shared" si="141"/>
        <v>-0.26178035293936519</v>
      </c>
      <c r="D2907">
        <f t="shared" si="142"/>
        <v>-4.1248397958267886E-4</v>
      </c>
      <c r="E2907" s="2">
        <f t="shared" si="143"/>
        <v>1.3112601045931302E-2</v>
      </c>
      <c r="K2907">
        <v>2902</v>
      </c>
      <c r="L2907" s="14">
        <v>-3.9395011633269598E-4</v>
      </c>
      <c r="M2907" s="14">
        <v>-0.147270086823478</v>
      </c>
    </row>
    <row r="2908" spans="1:13" x14ac:dyDescent="0.55000000000000004">
      <c r="A2908">
        <v>2903</v>
      </c>
      <c r="C2908">
        <f t="shared" si="141"/>
        <v>-0.16016034985246097</v>
      </c>
      <c r="D2908">
        <f t="shared" si="142"/>
        <v>-1.7387347388466321E-4</v>
      </c>
      <c r="E2908" s="2">
        <f t="shared" si="143"/>
        <v>8.842522030582077E-3</v>
      </c>
      <c r="K2908">
        <v>2903</v>
      </c>
      <c r="L2908" s="14">
        <v>-5.4045667227891996E-4</v>
      </c>
      <c r="M2908" s="14">
        <v>-0.25419503510520203</v>
      </c>
    </row>
    <row r="2909" spans="1:13" x14ac:dyDescent="0.55000000000000004">
      <c r="A2909">
        <v>2904</v>
      </c>
      <c r="C2909">
        <f t="shared" si="141"/>
        <v>-1.8343474864904223E-2</v>
      </c>
      <c r="D2909">
        <f t="shared" si="142"/>
        <v>1.083756087963676E-4</v>
      </c>
      <c r="E2909" s="2">
        <f t="shared" si="143"/>
        <v>7.790338856407418E-2</v>
      </c>
      <c r="K2909">
        <v>2904</v>
      </c>
      <c r="L2909" s="14">
        <v>-5.5160250190310295E-4</v>
      </c>
      <c r="M2909" s="14">
        <v>-0.29745525993331401</v>
      </c>
    </row>
    <row r="2910" spans="1:13" x14ac:dyDescent="0.55000000000000004">
      <c r="A2910">
        <v>2905</v>
      </c>
      <c r="C2910">
        <f t="shared" si="141"/>
        <v>0.12807722566201638</v>
      </c>
      <c r="D2910">
        <f t="shared" si="142"/>
        <v>3.6342469804294907E-4</v>
      </c>
      <c r="E2910" s="2">
        <f t="shared" si="143"/>
        <v>0.15546712385568734</v>
      </c>
      <c r="K2910">
        <v>2905</v>
      </c>
      <c r="L2910" s="14">
        <v>-4.2459606303216099E-4</v>
      </c>
      <c r="M2910" s="14">
        <v>-0.26621596963266198</v>
      </c>
    </row>
    <row r="2911" spans="1:13" x14ac:dyDescent="0.55000000000000004">
      <c r="A2911">
        <v>2906</v>
      </c>
      <c r="C2911">
        <f t="shared" si="141"/>
        <v>0.24235324220364746</v>
      </c>
      <c r="D2911">
        <f t="shared" si="142"/>
        <v>5.2726184846960665E-4</v>
      </c>
      <c r="E2911" s="2">
        <f t="shared" si="143"/>
        <v>0.16863710231955517</v>
      </c>
      <c r="K2911">
        <v>2906</v>
      </c>
      <c r="L2911" s="14">
        <v>-1.9124690617206699E-4</v>
      </c>
      <c r="M2911" s="14">
        <v>-0.16830123825353099</v>
      </c>
    </row>
    <row r="2912" spans="1:13" x14ac:dyDescent="0.55000000000000004">
      <c r="A2912">
        <v>2907</v>
      </c>
      <c r="C2912">
        <f t="shared" si="141"/>
        <v>0.29580370335318573</v>
      </c>
      <c r="D2912">
        <f t="shared" si="142"/>
        <v>5.5876738872834124E-4</v>
      </c>
      <c r="E2912" s="2">
        <f t="shared" si="143"/>
        <v>0.10500070388836888</v>
      </c>
      <c r="K2912">
        <v>2907</v>
      </c>
      <c r="L2912" s="14">
        <v>9.0001224748493505E-5</v>
      </c>
      <c r="M2912" s="14">
        <v>-2.82344176887202E-2</v>
      </c>
    </row>
    <row r="2913" spans="1:13" x14ac:dyDescent="0.55000000000000004">
      <c r="A2913">
        <v>2908</v>
      </c>
      <c r="C2913">
        <f t="shared" si="141"/>
        <v>0.27501367000925458</v>
      </c>
      <c r="D2913">
        <f t="shared" si="142"/>
        <v>4.5003409230078603E-4</v>
      </c>
      <c r="E2913" s="2">
        <f t="shared" si="143"/>
        <v>2.4370264057759491E-2</v>
      </c>
      <c r="K2913">
        <v>2908</v>
      </c>
      <c r="L2913" s="14">
        <v>3.4870799060372998E-4</v>
      </c>
      <c r="M2913" s="14">
        <v>0.118903887939842</v>
      </c>
    </row>
    <row r="2914" spans="1:13" x14ac:dyDescent="0.55000000000000004">
      <c r="A2914">
        <v>2909</v>
      </c>
      <c r="C2914">
        <f t="shared" si="141"/>
        <v>0.18520100232146355</v>
      </c>
      <c r="D2914">
        <f t="shared" si="142"/>
        <v>2.2835172467116171E-4</v>
      </c>
      <c r="E2914" s="2">
        <f t="shared" si="143"/>
        <v>2.6072231563329718E-3</v>
      </c>
      <c r="K2914">
        <v>2909</v>
      </c>
      <c r="L2914" s="14">
        <v>5.2007867698493902E-4</v>
      </c>
      <c r="M2914" s="14">
        <v>0.23626197720770101</v>
      </c>
    </row>
    <row r="2915" spans="1:13" x14ac:dyDescent="0.55000000000000004">
      <c r="A2915">
        <v>2910</v>
      </c>
      <c r="C2915">
        <f t="shared" si="141"/>
        <v>4.8906786778375205E-2</v>
      </c>
      <c r="D2915">
        <f t="shared" si="142"/>
        <v>-5.0642112578474281E-5</v>
      </c>
      <c r="E2915" s="2">
        <f t="shared" si="143"/>
        <v>6.028989250487226E-2</v>
      </c>
      <c r="K2915">
        <v>2910</v>
      </c>
      <c r="L2915" s="14">
        <v>5.6119243238138901E-4</v>
      </c>
      <c r="M2915" s="14">
        <v>0.29444678862099199</v>
      </c>
    </row>
    <row r="2916" spans="1:13" x14ac:dyDescent="0.55000000000000004">
      <c r="A2916">
        <v>2911</v>
      </c>
      <c r="C2916">
        <f t="shared" si="141"/>
        <v>-9.9662001370772871E-2</v>
      </c>
      <c r="D2916">
        <f t="shared" si="142"/>
        <v>-3.1692584701855205E-4</v>
      </c>
      <c r="E2916" s="2">
        <f t="shared" si="143"/>
        <v>0.14329826773433649</v>
      </c>
      <c r="K2916">
        <v>2911</v>
      </c>
      <c r="L2916" s="14">
        <v>4.6175206170281799E-4</v>
      </c>
      <c r="M2916" s="14">
        <v>0.27888557520889101</v>
      </c>
    </row>
    <row r="2917" spans="1:13" x14ac:dyDescent="0.55000000000000004">
      <c r="A2917">
        <v>2912</v>
      </c>
      <c r="C2917">
        <f t="shared" si="141"/>
        <v>-0.22321772788630315</v>
      </c>
      <c r="D2917">
        <f t="shared" si="142"/>
        <v>-5.036678741278767E-4</v>
      </c>
      <c r="E2917" s="2">
        <f t="shared" si="143"/>
        <v>0.17363344568342998</v>
      </c>
      <c r="K2917">
        <v>2912</v>
      </c>
      <c r="L2917" s="14">
        <v>2.4666302266894701E-4</v>
      </c>
      <c r="M2917" s="14">
        <v>0.19347573940521801</v>
      </c>
    </row>
    <row r="2918" spans="1:13" x14ac:dyDescent="0.55000000000000004">
      <c r="A2918">
        <v>2913</v>
      </c>
      <c r="C2918">
        <f t="shared" si="141"/>
        <v>-0.29075050975875533</v>
      </c>
      <c r="D2918">
        <f t="shared" si="142"/>
        <v>-5.6399988130753317E-4</v>
      </c>
      <c r="E2918" s="2">
        <f t="shared" si="143"/>
        <v>0.12275157896777357</v>
      </c>
      <c r="K2918">
        <v>2913</v>
      </c>
      <c r="L2918" s="14">
        <v>-3.0204300578661899E-5</v>
      </c>
      <c r="M2918" s="14">
        <v>5.9608704431157997E-2</v>
      </c>
    </row>
    <row r="2919" spans="1:13" x14ac:dyDescent="0.55000000000000004">
      <c r="A2919">
        <v>2914</v>
      </c>
      <c r="C2919">
        <f t="shared" si="141"/>
        <v>-0.28531104221685955</v>
      </c>
      <c r="D2919">
        <f t="shared" si="142"/>
        <v>-4.8277980645536399E-4</v>
      </c>
      <c r="E2919" s="2">
        <f t="shared" si="143"/>
        <v>3.8464365223753474E-2</v>
      </c>
      <c r="K2919">
        <v>2914</v>
      </c>
      <c r="L2919" s="14">
        <v>-2.9950676937246803E-4</v>
      </c>
      <c r="M2919" s="14">
        <v>-8.9187700353241806E-2</v>
      </c>
    </row>
    <row r="2920" spans="1:13" x14ac:dyDescent="0.55000000000000004">
      <c r="A2920">
        <v>2915</v>
      </c>
      <c r="C2920">
        <f t="shared" si="141"/>
        <v>-0.20826451695860002</v>
      </c>
      <c r="D2920">
        <f t="shared" si="142"/>
        <v>-2.8039217637363821E-4</v>
      </c>
      <c r="E2920" s="2">
        <f t="shared" si="143"/>
        <v>5.4493559997834313E-5</v>
      </c>
      <c r="K2920">
        <v>2915</v>
      </c>
      <c r="L2920" s="14">
        <v>-4.9379590977183404E-4</v>
      </c>
      <c r="M2920" s="14">
        <v>-0.215646492303847</v>
      </c>
    </row>
    <row r="2921" spans="1:13" x14ac:dyDescent="0.55000000000000004">
      <c r="A2921">
        <v>2916</v>
      </c>
      <c r="C2921">
        <f t="shared" si="141"/>
        <v>-7.8947987811438025E-2</v>
      </c>
      <c r="D2921">
        <f t="shared" si="142"/>
        <v>-7.6320202202661056E-6</v>
      </c>
      <c r="E2921" s="2">
        <f t="shared" si="143"/>
        <v>4.374259086853232E-2</v>
      </c>
      <c r="K2921">
        <v>2916</v>
      </c>
      <c r="L2921" s="14">
        <v>-5.6441080128141296E-4</v>
      </c>
      <c r="M2921" s="14">
        <v>-0.28809528248323701</v>
      </c>
    </row>
    <row r="2922" spans="1:13" x14ac:dyDescent="0.55000000000000004">
      <c r="A2922">
        <v>2917</v>
      </c>
      <c r="C2922">
        <f t="shared" si="141"/>
        <v>7.018282218274309E-2</v>
      </c>
      <c r="D2922">
        <f t="shared" si="142"/>
        <v>2.670436121345528E-4</v>
      </c>
      <c r="E2922" s="2">
        <f t="shared" si="143"/>
        <v>0.12857362397700517</v>
      </c>
      <c r="K2922">
        <v>2917</v>
      </c>
      <c r="L2922" s="14">
        <v>-4.9366550625964901E-4</v>
      </c>
      <c r="M2922" s="14">
        <v>-0.28838882195131998</v>
      </c>
    </row>
    <row r="2923" spans="1:13" x14ac:dyDescent="0.55000000000000004">
      <c r="A2923">
        <v>2918</v>
      </c>
      <c r="C2923">
        <f t="shared" si="141"/>
        <v>0.20169922314765884</v>
      </c>
      <c r="D2923">
        <f t="shared" si="142"/>
        <v>4.7469692668043268E-4</v>
      </c>
      <c r="E2923" s="2">
        <f t="shared" si="143"/>
        <v>0.17485177675513527</v>
      </c>
      <c r="K2923">
        <v>2918</v>
      </c>
      <c r="L2923" s="14">
        <v>-2.9927862271669E-4</v>
      </c>
      <c r="M2923" s="14">
        <v>-0.21645359192732699</v>
      </c>
    </row>
    <row r="2924" spans="1:13" x14ac:dyDescent="0.55000000000000004">
      <c r="A2924">
        <v>2919</v>
      </c>
      <c r="C2924">
        <f t="shared" si="141"/>
        <v>0.28259337058480488</v>
      </c>
      <c r="D2924">
        <f t="shared" si="142"/>
        <v>5.6321131844683291E-4</v>
      </c>
      <c r="E2924" s="2">
        <f t="shared" si="143"/>
        <v>0.13905410243921662</v>
      </c>
      <c r="K2924">
        <v>2919</v>
      </c>
      <c r="L2924" s="14">
        <v>-2.9935551524549599E-5</v>
      </c>
      <c r="M2924" s="14">
        <v>-9.0306217024536201E-2</v>
      </c>
    </row>
    <row r="2925" spans="1:13" x14ac:dyDescent="0.55000000000000004">
      <c r="A2925">
        <v>2920</v>
      </c>
      <c r="C2925">
        <f t="shared" si="141"/>
        <v>0.29256253860119558</v>
      </c>
      <c r="D2925">
        <f t="shared" si="142"/>
        <v>5.1037154083748322E-4</v>
      </c>
      <c r="E2925" s="2">
        <f t="shared" si="143"/>
        <v>5.4804508853477735E-2</v>
      </c>
      <c r="K2925">
        <v>2920</v>
      </c>
      <c r="L2925" s="14">
        <v>2.4690506425359399E-4</v>
      </c>
      <c r="M2925" s="14">
        <v>5.8458910151148402E-2</v>
      </c>
    </row>
    <row r="2926" spans="1:13" x14ac:dyDescent="0.55000000000000004">
      <c r="A2926">
        <v>2921</v>
      </c>
      <c r="C2926">
        <f t="shared" si="141"/>
        <v>0.22910467615838609</v>
      </c>
      <c r="D2926">
        <f t="shared" si="142"/>
        <v>3.2943926425670441E-4</v>
      </c>
      <c r="E2926" s="2">
        <f t="shared" si="143"/>
        <v>1.3338590793756959E-3</v>
      </c>
      <c r="K2926">
        <v>2921</v>
      </c>
      <c r="L2926" s="14">
        <v>4.6190677500160699E-4</v>
      </c>
      <c r="M2926" s="14">
        <v>0.192582640626728</v>
      </c>
    </row>
    <row r="2927" spans="1:13" x14ac:dyDescent="0.55000000000000004">
      <c r="A2927">
        <v>2922</v>
      </c>
      <c r="C2927">
        <f t="shared" si="141"/>
        <v>0.10814636914322967</v>
      </c>
      <c r="D2927">
        <f t="shared" si="142"/>
        <v>6.5824676376213459E-5</v>
      </c>
      <c r="E2927" s="2">
        <f t="shared" si="143"/>
        <v>2.9011111464571533E-2</v>
      </c>
      <c r="K2927">
        <v>2922</v>
      </c>
      <c r="L2927" s="14">
        <v>5.6122106848886702E-4</v>
      </c>
      <c r="M2927" s="14">
        <v>0.27847285406137601</v>
      </c>
    </row>
    <row r="2928" spans="1:13" x14ac:dyDescent="0.55000000000000004">
      <c r="A2928">
        <v>2923</v>
      </c>
      <c r="C2928">
        <f t="shared" si="141"/>
        <v>-3.9954396980138411E-2</v>
      </c>
      <c r="D2928">
        <f t="shared" si="142"/>
        <v>-2.143105177968182E-4</v>
      </c>
      <c r="E2928" s="2">
        <f t="shared" si="143"/>
        <v>0.11193856414345792</v>
      </c>
      <c r="K2928">
        <v>2923</v>
      </c>
      <c r="L2928" s="14">
        <v>5.1997406381034295E-4</v>
      </c>
      <c r="M2928" s="14">
        <v>0.294617813676183</v>
      </c>
    </row>
    <row r="2929" spans="1:13" x14ac:dyDescent="0.55000000000000004">
      <c r="A2929">
        <v>2924</v>
      </c>
      <c r="C2929">
        <f t="shared" si="141"/>
        <v>-0.17802745163537664</v>
      </c>
      <c r="D2929">
        <f t="shared" si="142"/>
        <v>-4.406582893142193E-4</v>
      </c>
      <c r="E2929" s="2">
        <f t="shared" si="143"/>
        <v>0.17222613362826533</v>
      </c>
      <c r="K2929">
        <v>2924</v>
      </c>
      <c r="L2929" s="14">
        <v>3.4849632916560998E-4</v>
      </c>
      <c r="M2929" s="14">
        <v>0.23697391417956301</v>
      </c>
    </row>
    <row r="2930" spans="1:13" x14ac:dyDescent="0.55000000000000004">
      <c r="A2930">
        <v>2925</v>
      </c>
      <c r="C2930">
        <f t="shared" si="141"/>
        <v>-0.27141936845107434</v>
      </c>
      <c r="D2930">
        <f t="shared" si="142"/>
        <v>-5.5641011855351241E-4</v>
      </c>
      <c r="E2930" s="2">
        <f t="shared" si="143"/>
        <v>0.15319223490803385</v>
      </c>
      <c r="K2930">
        <v>2925</v>
      </c>
      <c r="L2930" s="14">
        <v>8.9735526967079206E-5</v>
      </c>
      <c r="M2930" s="14">
        <v>0.119978427797236</v>
      </c>
    </row>
    <row r="2931" spans="1:13" x14ac:dyDescent="0.55000000000000004">
      <c r="A2931">
        <v>2926</v>
      </c>
      <c r="C2931">
        <f t="shared" si="141"/>
        <v>-0.29669074485208419</v>
      </c>
      <c r="D2931">
        <f t="shared" si="142"/>
        <v>-5.3251473623196742E-4</v>
      </c>
      <c r="E2931" s="2">
        <f t="shared" si="143"/>
        <v>7.2697287272723607E-2</v>
      </c>
      <c r="K2931">
        <v>2926</v>
      </c>
      <c r="L2931" s="14">
        <v>-1.91500094639151E-4</v>
      </c>
      <c r="M2931" s="14">
        <v>-2.7066400119039699E-2</v>
      </c>
    </row>
    <row r="2932" spans="1:13" x14ac:dyDescent="0.55000000000000004">
      <c r="A2932">
        <v>2927</v>
      </c>
      <c r="C2932">
        <f t="shared" si="141"/>
        <v>-0.24749899804081288</v>
      </c>
      <c r="D2932">
        <f t="shared" si="142"/>
        <v>-3.7496937963692477E-4</v>
      </c>
      <c r="E2932" s="2">
        <f t="shared" si="143"/>
        <v>6.4267026465233907E-3</v>
      </c>
      <c r="K2932">
        <v>2927</v>
      </c>
      <c r="L2932" s="14">
        <v>-4.2477332956266598E-4</v>
      </c>
      <c r="M2932" s="14">
        <v>-0.16733228021774499</v>
      </c>
    </row>
    <row r="2933" spans="1:13" x14ac:dyDescent="0.55000000000000004">
      <c r="A2933">
        <v>2928</v>
      </c>
      <c r="C2933">
        <f t="shared" si="141"/>
        <v>-0.13619021958624727</v>
      </c>
      <c r="D2933">
        <f t="shared" si="142"/>
        <v>-1.2331461248042019E-4</v>
      </c>
      <c r="E2933" s="2">
        <f t="shared" si="143"/>
        <v>1.6769870073903338E-2</v>
      </c>
      <c r="K2933">
        <v>2928</v>
      </c>
      <c r="L2933" s="14">
        <v>-5.51659448994783E-4</v>
      </c>
      <c r="M2933" s="14">
        <v>-0.26568875268181302</v>
      </c>
    </row>
    <row r="2934" spans="1:13" x14ac:dyDescent="0.55000000000000004">
      <c r="A2934">
        <v>2929</v>
      </c>
      <c r="C2934">
        <f t="shared" si="141"/>
        <v>9.2994333224084482E-3</v>
      </c>
      <c r="D2934">
        <f t="shared" si="142"/>
        <v>1.5928952314287587E-4</v>
      </c>
      <c r="E2934" s="2">
        <f t="shared" si="143"/>
        <v>9.4127014454235935E-2</v>
      </c>
      <c r="K2934">
        <v>2929</v>
      </c>
      <c r="L2934" s="14">
        <v>-5.4037903717938903E-4</v>
      </c>
      <c r="M2934" s="14">
        <v>-0.29750182882335902</v>
      </c>
    </row>
    <row r="2935" spans="1:13" x14ac:dyDescent="0.55000000000000004">
      <c r="A2935">
        <v>2930</v>
      </c>
      <c r="C2935">
        <f t="shared" si="141"/>
        <v>0.1524551244817807</v>
      </c>
      <c r="D2935">
        <f t="shared" si="142"/>
        <v>4.0191534601117151E-4</v>
      </c>
      <c r="E2935" s="2">
        <f t="shared" si="143"/>
        <v>0.16585977159608342</v>
      </c>
      <c r="K2935">
        <v>2930</v>
      </c>
      <c r="L2935" s="14">
        <v>-3.9375734323424501E-4</v>
      </c>
      <c r="M2935" s="14">
        <v>-0.25480372636873599</v>
      </c>
    </row>
    <row r="2936" spans="1:13" x14ac:dyDescent="0.55000000000000004">
      <c r="A2936">
        <v>2931</v>
      </c>
      <c r="C2936">
        <f t="shared" si="141"/>
        <v>0.25734779289744208</v>
      </c>
      <c r="D2936">
        <f t="shared" si="142"/>
        <v>5.4366888873791451E-4</v>
      </c>
      <c r="E2936" s="2">
        <f t="shared" si="143"/>
        <v>0.16454076151747599</v>
      </c>
      <c r="K2936">
        <v>2931</v>
      </c>
      <c r="L2936" s="14">
        <v>-1.48516679982865E-4</v>
      </c>
      <c r="M2936" s="14">
        <v>-0.14828844995750301</v>
      </c>
    </row>
    <row r="2937" spans="1:13" x14ac:dyDescent="0.55000000000000004">
      <c r="A2937">
        <v>2932</v>
      </c>
      <c r="C2937">
        <f t="shared" si="141"/>
        <v>0.29765158975691913</v>
      </c>
      <c r="D2937">
        <f t="shared" si="142"/>
        <v>5.4897300002235811E-4</v>
      </c>
      <c r="E2937" s="2">
        <f t="shared" si="143"/>
        <v>9.1376221887955966E-2</v>
      </c>
      <c r="K2937">
        <v>2932</v>
      </c>
      <c r="L2937" s="14">
        <v>1.33920907100816E-4</v>
      </c>
      <c r="M2937" s="14">
        <v>-4.6334113396552003E-3</v>
      </c>
    </row>
    <row r="2938" spans="1:13" x14ac:dyDescent="0.55000000000000004">
      <c r="A2938">
        <v>2933</v>
      </c>
      <c r="C2938">
        <f t="shared" si="141"/>
        <v>0.26325111158612674</v>
      </c>
      <c r="D2938">
        <f t="shared" si="142"/>
        <v>4.1649645973667346E-4</v>
      </c>
      <c r="E2938" s="2">
        <f t="shared" si="143"/>
        <v>1.5145983116245033E-2</v>
      </c>
      <c r="K2938">
        <v>2933</v>
      </c>
      <c r="L2938" s="14">
        <v>3.8281717221610599E-4</v>
      </c>
      <c r="M2938" s="14">
        <v>0.140182093891806</v>
      </c>
    </row>
    <row r="2939" spans="1:13" x14ac:dyDescent="0.55000000000000004">
      <c r="A2939">
        <v>2934</v>
      </c>
      <c r="C2939">
        <f t="shared" si="141"/>
        <v>0.16278015330041945</v>
      </c>
      <c r="D2939">
        <f t="shared" si="142"/>
        <v>1.7948808710493283E-4</v>
      </c>
      <c r="E2939" s="2">
        <f t="shared" si="143"/>
        <v>7.5877985735956664E-3</v>
      </c>
      <c r="K2939">
        <v>2934</v>
      </c>
      <c r="L2939" s="14">
        <v>5.3583450172454798E-4</v>
      </c>
      <c r="M2939" s="14">
        <v>0.249888124081489</v>
      </c>
    </row>
    <row r="2940" spans="1:13" x14ac:dyDescent="0.55000000000000004">
      <c r="A2940">
        <v>2935</v>
      </c>
      <c r="C2940">
        <f t="shared" si="141"/>
        <v>2.1454807669697276E-2</v>
      </c>
      <c r="D2940">
        <f t="shared" si="142"/>
        <v>-1.0256801208145412E-4</v>
      </c>
      <c r="E2940" s="2">
        <f t="shared" si="143"/>
        <v>7.592962981083741E-2</v>
      </c>
      <c r="K2940">
        <v>2935</v>
      </c>
      <c r="L2940" s="14">
        <v>5.5464875620015505E-4</v>
      </c>
      <c r="M2940" s="14">
        <v>0.297008123401585</v>
      </c>
    </row>
    <row r="2941" spans="1:13" x14ac:dyDescent="0.55000000000000004">
      <c r="A2941">
        <v>2936</v>
      </c>
      <c r="C2941">
        <f t="shared" si="141"/>
        <v>-0.12525524245269015</v>
      </c>
      <c r="D2941">
        <f t="shared" si="142"/>
        <v>-3.588817021943816E-4</v>
      </c>
      <c r="E2941" s="2">
        <f t="shared" si="143"/>
        <v>0.1560217121667325</v>
      </c>
      <c r="K2941">
        <v>2936</v>
      </c>
      <c r="L2941" s="14">
        <v>4.3454778889435102E-4</v>
      </c>
      <c r="M2941" s="14">
        <v>0.26974059571112202</v>
      </c>
    </row>
    <row r="2942" spans="1:13" x14ac:dyDescent="0.55000000000000004">
      <c r="A2942">
        <v>2937</v>
      </c>
      <c r="C2942">
        <f t="shared" si="141"/>
        <v>-0.24052886689264102</v>
      </c>
      <c r="D2942">
        <f t="shared" si="142"/>
        <v>-5.2512364968662921E-4</v>
      </c>
      <c r="E2942" s="2">
        <f t="shared" si="143"/>
        <v>0.17259349227142384</v>
      </c>
      <c r="K2942">
        <v>2937</v>
      </c>
      <c r="L2942" s="14">
        <v>2.05611632121184E-4</v>
      </c>
      <c r="M2942" s="14">
        <v>0.17491486247563801</v>
      </c>
    </row>
    <row r="2943" spans="1:13" x14ac:dyDescent="0.55000000000000004">
      <c r="A2943">
        <v>2938</v>
      </c>
      <c r="C2943">
        <f t="shared" si="141"/>
        <v>-0.29543481568878127</v>
      </c>
      <c r="D2943">
        <f t="shared" si="142"/>
        <v>-5.5957062983582673E-4</v>
      </c>
      <c r="E2943" s="2">
        <f t="shared" si="143"/>
        <v>0.11003512817782306</v>
      </c>
      <c r="K2943">
        <v>2938</v>
      </c>
      <c r="L2943" s="14">
        <v>-7.4821233438695695E-5</v>
      </c>
      <c r="M2943" s="14">
        <v>3.6280616840100401E-2</v>
      </c>
    </row>
    <row r="2944" spans="1:13" x14ac:dyDescent="0.55000000000000004">
      <c r="A2944">
        <v>2939</v>
      </c>
      <c r="C2944">
        <f t="shared" si="141"/>
        <v>-0.27619285301966168</v>
      </c>
      <c r="D2944">
        <f t="shared" si="142"/>
        <v>-4.5357717671170032E-4</v>
      </c>
      <c r="E2944" s="2">
        <f t="shared" si="143"/>
        <v>2.7143392407454517E-2</v>
      </c>
      <c r="K2944">
        <v>2939</v>
      </c>
      <c r="L2944" s="14">
        <v>-3.3651465692661998E-4</v>
      </c>
      <c r="M2944" s="14">
        <v>-0.11144033435164701</v>
      </c>
    </row>
    <row r="2945" spans="1:13" x14ac:dyDescent="0.55000000000000004">
      <c r="A2945">
        <v>2940</v>
      </c>
      <c r="C2945">
        <f t="shared" si="141"/>
        <v>-0.1876323059262982</v>
      </c>
      <c r="D2945">
        <f t="shared" si="142"/>
        <v>-2.3374541288070179E-4</v>
      </c>
      <c r="E2945" s="2">
        <f t="shared" si="143"/>
        <v>1.9025348574678413E-3</v>
      </c>
      <c r="K2945">
        <v>2940</v>
      </c>
      <c r="L2945" s="14">
        <v>-5.1392589700189901E-4</v>
      </c>
      <c r="M2945" s="14">
        <v>-0.23125036247938</v>
      </c>
    </row>
    <row r="2946" spans="1:13" x14ac:dyDescent="0.55000000000000004">
      <c r="A2946">
        <v>2941</v>
      </c>
      <c r="C2946">
        <f t="shared" si="141"/>
        <v>-5.198000502063771E-2</v>
      </c>
      <c r="D2946">
        <f t="shared" si="142"/>
        <v>4.4751522620976246E-5</v>
      </c>
      <c r="E2946" s="2">
        <f t="shared" si="143"/>
        <v>5.8159253846613961E-2</v>
      </c>
      <c r="K2946">
        <v>2941</v>
      </c>
      <c r="L2946" s="14">
        <v>-5.6262120800824802E-4</v>
      </c>
      <c r="M2946" s="14">
        <v>-0.29314230275105402</v>
      </c>
    </row>
    <row r="2947" spans="1:13" x14ac:dyDescent="0.55000000000000004">
      <c r="A2947">
        <v>2942</v>
      </c>
      <c r="C2947">
        <f t="shared" si="141"/>
        <v>9.6718181491582164E-2</v>
      </c>
      <c r="D2947">
        <f t="shared" si="142"/>
        <v>3.1201676922861947E-4</v>
      </c>
      <c r="E2947" s="2">
        <f t="shared" si="143"/>
        <v>0.14313594686466721</v>
      </c>
      <c r="K2947">
        <v>2942</v>
      </c>
      <c r="L2947" s="14">
        <v>-4.7040454722034798E-4</v>
      </c>
      <c r="M2947" s="14">
        <v>-0.28161493477590399</v>
      </c>
    </row>
    <row r="2948" spans="1:13" x14ac:dyDescent="0.55000000000000004">
      <c r="A2948">
        <v>2943</v>
      </c>
      <c r="C2948">
        <f t="shared" si="141"/>
        <v>0.22114214310905761</v>
      </c>
      <c r="D2948">
        <f t="shared" si="142"/>
        <v>5.0097238355563671E-4</v>
      </c>
      <c r="E2948" s="2">
        <f t="shared" si="143"/>
        <v>0.17698638859540317</v>
      </c>
      <c r="K2948">
        <v>2943</v>
      </c>
      <c r="L2948" s="14">
        <v>-2.6037214940316002E-4</v>
      </c>
      <c r="M2948" s="14">
        <v>-0.199555359373906</v>
      </c>
    </row>
    <row r="2949" spans="1:13" x14ac:dyDescent="0.55000000000000004">
      <c r="A2949">
        <v>2944</v>
      </c>
      <c r="C2949">
        <f t="shared" si="141"/>
        <v>0.29006408811268775</v>
      </c>
      <c r="D2949">
        <f t="shared" si="142"/>
        <v>5.6419448927018466E-4</v>
      </c>
      <c r="E2949" s="2">
        <f t="shared" si="143"/>
        <v>0.12786345237924712</v>
      </c>
      <c r="K2949">
        <v>2944</v>
      </c>
      <c r="L2949" s="14">
        <v>1.48720684635982E-5</v>
      </c>
      <c r="M2949" s="14">
        <v>-6.7515906265139702E-2</v>
      </c>
    </row>
    <row r="2950" spans="1:13" x14ac:dyDescent="0.55000000000000004">
      <c r="A2950">
        <v>2945</v>
      </c>
      <c r="C2950">
        <f t="shared" ref="C2950:C3013" si="144">$D$1*COS($B$2*(A2950-$L$2)+$B$1)</f>
        <v>0.2861860610664908</v>
      </c>
      <c r="D2950">
        <f t="shared" ref="D2950:D3013" si="145">$D$2*COS($B$2*(A2950-$L$3)+$B$3)</f>
        <v>4.8581567045625503E-4</v>
      </c>
      <c r="E2950" s="2">
        <f t="shared" ref="E2950:E3013" si="146">(M2950-C2950)^2</f>
        <v>4.1923683169957676E-2</v>
      </c>
      <c r="K2950">
        <v>2945</v>
      </c>
      <c r="L2950" s="14">
        <v>2.86391484524034E-4</v>
      </c>
      <c r="M2950" s="14">
        <v>8.1433324406006397E-2</v>
      </c>
    </row>
    <row r="2951" spans="1:13" x14ac:dyDescent="0.55000000000000004">
      <c r="A2951">
        <v>2946</v>
      </c>
      <c r="C2951">
        <f t="shared" si="144"/>
        <v>0.21048136501662881</v>
      </c>
      <c r="D2951">
        <f t="shared" si="145"/>
        <v>2.8550735853952397E-4</v>
      </c>
      <c r="E2951" s="2">
        <f t="shared" si="146"/>
        <v>2.443238028830485E-7</v>
      </c>
      <c r="K2951">
        <v>2946</v>
      </c>
      <c r="L2951" s="14">
        <v>4.8618237664164001E-4</v>
      </c>
      <c r="M2951" s="14">
        <v>0.209987073803999</v>
      </c>
    </row>
    <row r="2952" spans="1:13" x14ac:dyDescent="0.55000000000000004">
      <c r="A2952">
        <v>2947</v>
      </c>
      <c r="C2952">
        <f t="shared" si="144"/>
        <v>8.1950282942748559E-2</v>
      </c>
      <c r="D2952">
        <f t="shared" si="145"/>
        <v>1.3542717646994372E-5</v>
      </c>
      <c r="E2952" s="2">
        <f t="shared" si="146"/>
        <v>4.1615173787698967E-2</v>
      </c>
      <c r="K2952">
        <v>2947</v>
      </c>
      <c r="L2952" s="14">
        <v>5.6420587647284701E-4</v>
      </c>
      <c r="M2952" s="14">
        <v>0.28594825790254802</v>
      </c>
    </row>
    <row r="2953" spans="1:13" x14ac:dyDescent="0.55000000000000004">
      <c r="A2953">
        <v>2948</v>
      </c>
      <c r="C2953">
        <f t="shared" si="144"/>
        <v>-6.7148592772744334E-2</v>
      </c>
      <c r="D2953">
        <f t="shared" si="145"/>
        <v>-2.618208599134542E-4</v>
      </c>
      <c r="E2953" s="2">
        <f t="shared" si="146"/>
        <v>0.12776372511478415</v>
      </c>
      <c r="K2953">
        <v>2948</v>
      </c>
      <c r="L2953" s="14">
        <v>5.00920514462277E-4</v>
      </c>
      <c r="M2953" s="14">
        <v>0.29029192691519501</v>
      </c>
    </row>
    <row r="2954" spans="1:13" x14ac:dyDescent="0.55000000000000004">
      <c r="A2954">
        <v>2949</v>
      </c>
      <c r="C2954">
        <f t="shared" si="144"/>
        <v>-0.19939458708439406</v>
      </c>
      <c r="D2954">
        <f t="shared" si="145"/>
        <v>-4.7147292038557669E-4</v>
      </c>
      <c r="E2954" s="2">
        <f t="shared" si="146"/>
        <v>0.17751456103690519</v>
      </c>
      <c r="K2954">
        <v>2949</v>
      </c>
      <c r="L2954" s="14">
        <v>3.1217650211936101E-4</v>
      </c>
      <c r="M2954" s="14">
        <v>0.22193018199155901</v>
      </c>
    </row>
    <row r="2955" spans="1:13" x14ac:dyDescent="0.55000000000000004">
      <c r="A2955">
        <v>2950</v>
      </c>
      <c r="C2955">
        <f t="shared" si="144"/>
        <v>-0.28159674294227971</v>
      </c>
      <c r="D2955">
        <f t="shared" si="145"/>
        <v>-5.6279521570156755E-4</v>
      </c>
      <c r="E2955" s="2">
        <f t="shared" si="146"/>
        <v>0.14408203100841696</v>
      </c>
      <c r="K2955">
        <v>2950</v>
      </c>
      <c r="L2955" s="14">
        <v>4.52459482182296E-5</v>
      </c>
      <c r="M2955" s="14">
        <v>9.7984646233239506E-2</v>
      </c>
    </row>
    <row r="2956" spans="1:13" x14ac:dyDescent="0.55000000000000004">
      <c r="A2956">
        <v>2951</v>
      </c>
      <c r="C2956">
        <f t="shared" si="144"/>
        <v>-0.29312405191041757</v>
      </c>
      <c r="D2956">
        <f t="shared" si="145"/>
        <v>-5.1286777466008127E-4</v>
      </c>
      <c r="E2956" s="2">
        <f t="shared" si="146"/>
        <v>5.8865580400811156E-2</v>
      </c>
      <c r="K2956">
        <v>2951</v>
      </c>
      <c r="L2956" s="14">
        <v>-2.3301673409964301E-4</v>
      </c>
      <c r="M2956" s="14">
        <v>-5.05017520268101E-2</v>
      </c>
    </row>
    <row r="2957" spans="1:13" x14ac:dyDescent="0.55000000000000004">
      <c r="A2957">
        <v>2952</v>
      </c>
      <c r="C2957">
        <f t="shared" si="144"/>
        <v>-0.23108340241452352</v>
      </c>
      <c r="D2957">
        <f t="shared" si="145"/>
        <v>-3.3422133257417073E-4</v>
      </c>
      <c r="E2957" s="2">
        <f t="shared" si="146"/>
        <v>2.0020013038776351E-3</v>
      </c>
      <c r="K2957">
        <v>2952</v>
      </c>
      <c r="L2957" s="14">
        <v>-4.5291892983138698E-4</v>
      </c>
      <c r="M2957" s="14">
        <v>-0.18633967320162001</v>
      </c>
    </row>
    <row r="2958" spans="1:13" x14ac:dyDescent="0.55000000000000004">
      <c r="A2958">
        <v>2953</v>
      </c>
      <c r="C2958">
        <f t="shared" si="144"/>
        <v>-0.11104568976423221</v>
      </c>
      <c r="D2958">
        <f t="shared" si="145"/>
        <v>-7.1692380838866455E-5</v>
      </c>
      <c r="E2958" s="2">
        <f t="shared" si="146"/>
        <v>2.7047742040395832E-2</v>
      </c>
      <c r="K2958">
        <v>2953</v>
      </c>
      <c r="L2958" s="14">
        <v>-5.5938476988180404E-4</v>
      </c>
      <c r="M2958" s="14">
        <v>-0.27550766725567499</v>
      </c>
    </row>
    <row r="2959" spans="1:13" x14ac:dyDescent="0.55000000000000004">
      <c r="A2959">
        <v>2954</v>
      </c>
      <c r="C2959">
        <f t="shared" si="144"/>
        <v>3.6862150359459223E-2</v>
      </c>
      <c r="D2959">
        <f t="shared" si="145"/>
        <v>2.0882984733150694E-4</v>
      </c>
      <c r="E2959" s="2">
        <f t="shared" si="146"/>
        <v>0.11057966408043349</v>
      </c>
      <c r="K2959">
        <v>2954</v>
      </c>
      <c r="L2959" s="14">
        <v>-5.2574922414414405E-4</v>
      </c>
      <c r="M2959" s="14">
        <v>-0.29567305692006102</v>
      </c>
    </row>
    <row r="2960" spans="1:13" x14ac:dyDescent="0.55000000000000004">
      <c r="A2960">
        <v>2955</v>
      </c>
      <c r="C2960">
        <f t="shared" si="144"/>
        <v>0.17551836773365628</v>
      </c>
      <c r="D2960">
        <f t="shared" si="145"/>
        <v>4.3694018560299741E-4</v>
      </c>
      <c r="E2960" s="2">
        <f t="shared" si="146"/>
        <v>0.17414234714486504</v>
      </c>
      <c r="K2960">
        <v>2955</v>
      </c>
      <c r="L2960" s="14">
        <v>-3.6043652370818202E-4</v>
      </c>
      <c r="M2960" s="14">
        <v>-0.24178529525633599</v>
      </c>
    </row>
    <row r="2961" spans="1:13" x14ac:dyDescent="0.55000000000000004">
      <c r="A2961">
        <v>2956</v>
      </c>
      <c r="C2961">
        <f t="shared" si="144"/>
        <v>0.27012317444250178</v>
      </c>
      <c r="D2961">
        <f t="shared" si="145"/>
        <v>5.5538774726030394E-4</v>
      </c>
      <c r="E2961" s="2">
        <f t="shared" si="146"/>
        <v>0.15797769561449493</v>
      </c>
      <c r="K2961">
        <v>2956</v>
      </c>
      <c r="L2961" s="14">
        <v>-1.04850259923645E-4</v>
      </c>
      <c r="M2961" s="14">
        <v>-0.12734090646858501</v>
      </c>
    </row>
    <row r="2962" spans="1:13" x14ac:dyDescent="0.55000000000000004">
      <c r="A2962">
        <v>2957</v>
      </c>
      <c r="C2962">
        <f t="shared" si="144"/>
        <v>0.29693275811102982</v>
      </c>
      <c r="D2962">
        <f t="shared" si="145"/>
        <v>5.3444469100012975E-4</v>
      </c>
      <c r="E2962" s="2">
        <f t="shared" si="146"/>
        <v>7.7248395527112323E-2</v>
      </c>
      <c r="K2962">
        <v>2957</v>
      </c>
      <c r="L2962" s="14">
        <v>1.7699640190255899E-4</v>
      </c>
      <c r="M2962" s="14">
        <v>1.8996802309855499E-2</v>
      </c>
    </row>
    <row r="2963" spans="1:13" x14ac:dyDescent="0.55000000000000004">
      <c r="A2963">
        <v>2958</v>
      </c>
      <c r="C2963">
        <f t="shared" si="144"/>
        <v>0.24921847834081098</v>
      </c>
      <c r="D2963">
        <f t="shared" si="145"/>
        <v>3.7936728250221956E-4</v>
      </c>
      <c r="E2963" s="2">
        <f t="shared" si="146"/>
        <v>7.8573747771876912E-3</v>
      </c>
      <c r="K2963">
        <v>2958</v>
      </c>
      <c r="L2963" s="14">
        <v>4.14513216866305E-4</v>
      </c>
      <c r="M2963" s="14">
        <v>0.160576644102187</v>
      </c>
    </row>
    <row r="2964" spans="1:13" x14ac:dyDescent="0.55000000000000004">
      <c r="A2964">
        <v>2959</v>
      </c>
      <c r="C2964">
        <f t="shared" si="144"/>
        <v>0.13895561361561051</v>
      </c>
      <c r="D2964">
        <f t="shared" si="145"/>
        <v>1.2907668252277522E-4</v>
      </c>
      <c r="E2964" s="2">
        <f t="shared" si="146"/>
        <v>1.5124930355827093E-2</v>
      </c>
      <c r="K2964">
        <v>2959</v>
      </c>
      <c r="L2964" s="14">
        <v>5.4821262521257503E-4</v>
      </c>
      <c r="M2964" s="14">
        <v>0.261939069233946</v>
      </c>
    </row>
    <row r="2965" spans="1:13" x14ac:dyDescent="0.55000000000000004">
      <c r="A2965">
        <v>2960</v>
      </c>
      <c r="C2965">
        <f t="shared" si="144"/>
        <v>-6.1821811751690946E-3</v>
      </c>
      <c r="D2965">
        <f t="shared" si="145"/>
        <v>-1.5360944404929196E-4</v>
      </c>
      <c r="E2965" s="2">
        <f t="shared" si="146"/>
        <v>9.2342696246903458E-2</v>
      </c>
      <c r="K2965">
        <v>2960</v>
      </c>
      <c r="L2965" s="14">
        <v>5.4460878071013004E-4</v>
      </c>
      <c r="M2965" s="14">
        <v>0.29769722952404798</v>
      </c>
    </row>
    <row r="2966" spans="1:13" x14ac:dyDescent="0.55000000000000004">
      <c r="A2966">
        <v>2961</v>
      </c>
      <c r="C2966">
        <f t="shared" si="144"/>
        <v>-0.14976837879914898</v>
      </c>
      <c r="D2966">
        <f t="shared" si="145"/>
        <v>-3.9774283799225016E-4</v>
      </c>
      <c r="E2966" s="2">
        <f t="shared" si="146"/>
        <v>0.16700597940301515</v>
      </c>
      <c r="K2966">
        <v>2961</v>
      </c>
      <c r="L2966" s="14">
        <v>4.0460428857123698E-4</v>
      </c>
      <c r="M2966" s="14">
        <v>0.25889527190031703</v>
      </c>
    </row>
    <row r="2967" spans="1:13" x14ac:dyDescent="0.55000000000000004">
      <c r="A2967">
        <v>2962</v>
      </c>
      <c r="C2967">
        <f t="shared" si="144"/>
        <v>-0.25576587021365355</v>
      </c>
      <c r="D2967">
        <f t="shared" si="145"/>
        <v>-5.4205116335692618E-4</v>
      </c>
      <c r="E2967" s="2">
        <f t="shared" si="146"/>
        <v>0.16893518602294372</v>
      </c>
      <c r="K2967">
        <v>2962</v>
      </c>
      <c r="L2967" s="14">
        <v>1.6326414237689601E-4</v>
      </c>
      <c r="M2967" s="14">
        <v>0.15525138735948499</v>
      </c>
    </row>
    <row r="2968" spans="1:13" x14ac:dyDescent="0.55000000000000004">
      <c r="A2968">
        <v>2963</v>
      </c>
      <c r="C2968">
        <f t="shared" si="144"/>
        <v>-0.29757151932132031</v>
      </c>
      <c r="D2968">
        <f t="shared" si="145"/>
        <v>-5.5031607225098527E-4</v>
      </c>
      <c r="E2968" s="2">
        <f t="shared" si="146"/>
        <v>9.6283203652055574E-2</v>
      </c>
      <c r="K2968">
        <v>2963</v>
      </c>
      <c r="L2968" s="14">
        <v>-1.18966521092947E-4</v>
      </c>
      <c r="M2968" s="14">
        <v>1.27238297447841E-2</v>
      </c>
    </row>
    <row r="2969" spans="1:13" x14ac:dyDescent="0.55000000000000004">
      <c r="A2969">
        <v>2964</v>
      </c>
      <c r="C2969">
        <f t="shared" si="144"/>
        <v>-0.26469298939028185</v>
      </c>
      <c r="D2969">
        <f t="shared" si="145"/>
        <v>-4.2046324675521532E-4</v>
      </c>
      <c r="E2969" s="2">
        <f t="shared" si="146"/>
        <v>1.7345548355549373E-2</v>
      </c>
      <c r="K2969">
        <v>2964</v>
      </c>
      <c r="L2969" s="14">
        <v>-3.7140128134034598E-4</v>
      </c>
      <c r="M2969" s="14">
        <v>-0.132990489962407</v>
      </c>
    </row>
    <row r="2970" spans="1:13" x14ac:dyDescent="0.55000000000000004">
      <c r="A2970">
        <v>2965</v>
      </c>
      <c r="C2970">
        <f t="shared" si="144"/>
        <v>-0.16538209840788096</v>
      </c>
      <c r="D2970">
        <f t="shared" si="145"/>
        <v>-1.8508300898501331E-4</v>
      </c>
      <c r="E2970" s="2">
        <f t="shared" si="146"/>
        <v>6.4023070938842921E-3</v>
      </c>
      <c r="K2970">
        <v>2965</v>
      </c>
      <c r="L2970" s="14">
        <v>-5.3081628666977498E-4</v>
      </c>
      <c r="M2970" s="14">
        <v>-0.245396516445409</v>
      </c>
    </row>
    <row r="2971" spans="1:13" x14ac:dyDescent="0.55000000000000004">
      <c r="A2971">
        <v>2966</v>
      </c>
      <c r="C2971">
        <f t="shared" si="144"/>
        <v>-2.4563786703143551E-2</v>
      </c>
      <c r="D2971">
        <f t="shared" si="145"/>
        <v>9.6749162800139192E-5</v>
      </c>
      <c r="E2971" s="2">
        <f t="shared" si="146"/>
        <v>7.3863105363318776E-2</v>
      </c>
      <c r="K2971">
        <v>2966</v>
      </c>
      <c r="L2971" s="14">
        <v>-5.5728506005758404E-4</v>
      </c>
      <c r="M2971" s="14">
        <v>-0.29634146305519199</v>
      </c>
    </row>
    <row r="2972" spans="1:13" x14ac:dyDescent="0.55000000000000004">
      <c r="A2972">
        <v>2967</v>
      </c>
      <c r="C2972">
        <f t="shared" si="144"/>
        <v>0.12241951769856627</v>
      </c>
      <c r="D2972">
        <f t="shared" si="145"/>
        <v>3.5429933402980401E-4</v>
      </c>
      <c r="E2972" s="2">
        <f t="shared" si="146"/>
        <v>0.15640867754581481</v>
      </c>
      <c r="K2972">
        <v>2967</v>
      </c>
      <c r="L2972" s="14">
        <v>-4.44178333008446E-4</v>
      </c>
      <c r="M2972" s="14">
        <v>-0.27306585187382998</v>
      </c>
    </row>
    <row r="2973" spans="1:13" x14ac:dyDescent="0.55000000000000004">
      <c r="A2973">
        <v>2968</v>
      </c>
      <c r="C2973">
        <f t="shared" si="144"/>
        <v>0.2386781035587876</v>
      </c>
      <c r="D2973">
        <f t="shared" si="145"/>
        <v>5.2292784045944831E-4</v>
      </c>
      <c r="E2973" s="2">
        <f t="shared" si="146"/>
        <v>0.17646494442086594</v>
      </c>
      <c r="K2973">
        <v>2968</v>
      </c>
      <c r="L2973" s="14">
        <v>-2.1982438697501299E-4</v>
      </c>
      <c r="M2973" s="14">
        <v>-0.18139920411310501</v>
      </c>
    </row>
    <row r="2974" spans="1:13" x14ac:dyDescent="0.55000000000000004">
      <c r="A2974">
        <v>2969</v>
      </c>
      <c r="C2974">
        <f t="shared" si="144"/>
        <v>0.29503351636099978</v>
      </c>
      <c r="D2974">
        <f t="shared" si="145"/>
        <v>5.6031248137807877E-4</v>
      </c>
      <c r="E2974" s="2">
        <f t="shared" si="146"/>
        <v>0.11514723557247285</v>
      </c>
      <c r="K2974">
        <v>2969</v>
      </c>
      <c r="L2974" s="14">
        <v>5.9585940467804897E-5</v>
      </c>
      <c r="M2974" s="14">
        <v>-4.4300000363288503E-2</v>
      </c>
    </row>
    <row r="2975" spans="1:13" x14ac:dyDescent="0.55000000000000004">
      <c r="A2975">
        <v>2970</v>
      </c>
      <c r="C2975">
        <f t="shared" si="144"/>
        <v>0.27734173537048551</v>
      </c>
      <c r="D2975">
        <f t="shared" si="145"/>
        <v>4.5707049992323531E-4</v>
      </c>
      <c r="E2975" s="2">
        <f t="shared" si="146"/>
        <v>3.0083973535239068E-2</v>
      </c>
      <c r="K2975">
        <v>2970</v>
      </c>
      <c r="L2975" s="14">
        <v>3.24072599476123E-4</v>
      </c>
      <c r="M2975" s="14">
        <v>0.103894413294764</v>
      </c>
    </row>
    <row r="2976" spans="1:13" x14ac:dyDescent="0.55000000000000004">
      <c r="A2976">
        <v>2971</v>
      </c>
      <c r="C2976">
        <f t="shared" si="144"/>
        <v>0.19004302470221157</v>
      </c>
      <c r="D2976">
        <f t="shared" si="145"/>
        <v>2.3911345726887785E-4</v>
      </c>
      <c r="E2976" s="2">
        <f t="shared" si="146"/>
        <v>1.2977863538639787E-3</v>
      </c>
      <c r="K2976">
        <v>2971</v>
      </c>
      <c r="L2976" s="14">
        <v>5.0739326554519399E-4</v>
      </c>
      <c r="M2976" s="14">
        <v>0.22606782662899499</v>
      </c>
    </row>
    <row r="2977" spans="1:13" x14ac:dyDescent="0.55000000000000004">
      <c r="A2977">
        <v>2972</v>
      </c>
      <c r="C2977">
        <f t="shared" si="144"/>
        <v>5.5047520622806358E-2</v>
      </c>
      <c r="D2977">
        <f t="shared" si="145"/>
        <v>-3.88560230481933E-5</v>
      </c>
      <c r="E2977" s="2">
        <f t="shared" si="146"/>
        <v>5.5967082287510093E-2</v>
      </c>
      <c r="K2977">
        <v>2972</v>
      </c>
      <c r="L2977" s="14">
        <v>5.6363414061916901E-4</v>
      </c>
      <c r="M2977" s="14">
        <v>0.29162115036101299</v>
      </c>
    </row>
    <row r="2978" spans="1:13" x14ac:dyDescent="0.55000000000000004">
      <c r="A2978">
        <v>2973</v>
      </c>
      <c r="C2978">
        <f t="shared" si="144"/>
        <v>-9.3763750821196673E-2</v>
      </c>
      <c r="D2978">
        <f t="shared" si="145"/>
        <v>-3.0707346059670351E-4</v>
      </c>
      <c r="E2978" s="2">
        <f t="shared" si="146"/>
        <v>0.14280833345261248</v>
      </c>
      <c r="K2978">
        <v>2973</v>
      </c>
      <c r="L2978" s="14">
        <v>4.7870934864271302E-4</v>
      </c>
      <c r="M2978" s="14">
        <v>0.28413614789883801</v>
      </c>
    </row>
    <row r="2979" spans="1:13" x14ac:dyDescent="0.55000000000000004">
      <c r="A2979">
        <v>2974</v>
      </c>
      <c r="C2979">
        <f t="shared" si="144"/>
        <v>-0.21904229719426055</v>
      </c>
      <c r="D2979">
        <f t="shared" si="145"/>
        <v>-4.9822193213452329E-4</v>
      </c>
      <c r="E2979" s="2">
        <f t="shared" si="146"/>
        <v>0.18022553558163559</v>
      </c>
      <c r="K2979">
        <v>2974</v>
      </c>
      <c r="L2979" s="14">
        <v>2.7388883060149E-4</v>
      </c>
      <c r="M2979" s="14">
        <v>0.20548748454270499</v>
      </c>
    </row>
    <row r="2980" spans="1:13" x14ac:dyDescent="0.55000000000000004">
      <c r="A2980">
        <v>2975</v>
      </c>
      <c r="C2980">
        <f t="shared" si="144"/>
        <v>-0.2893458440168532</v>
      </c>
      <c r="D2980">
        <f t="shared" si="145"/>
        <v>-5.6432720039165725E-4</v>
      </c>
      <c r="E2980" s="2">
        <f t="shared" si="146"/>
        <v>0.13301998539489776</v>
      </c>
      <c r="K2980">
        <v>2975</v>
      </c>
      <c r="L2980" s="14">
        <v>4.71155853171959E-7</v>
      </c>
      <c r="M2980" s="14">
        <v>7.5373205931045406E-2</v>
      </c>
    </row>
    <row r="2981" spans="1:13" x14ac:dyDescent="0.55000000000000004">
      <c r="A2981">
        <v>2976</v>
      </c>
      <c r="C2981">
        <f t="shared" si="144"/>
        <v>-0.28702968291826708</v>
      </c>
      <c r="D2981">
        <f t="shared" si="145"/>
        <v>-4.8879823642611548E-4</v>
      </c>
      <c r="E2981" s="2">
        <f t="shared" si="146"/>
        <v>4.5544222154221804E-2</v>
      </c>
      <c r="K2981">
        <v>2976</v>
      </c>
      <c r="L2981" s="14">
        <v>-2.7306452280141202E-4</v>
      </c>
      <c r="M2981" s="14">
        <v>-7.3618759687468505E-2</v>
      </c>
    </row>
    <row r="2982" spans="1:13" x14ac:dyDescent="0.55000000000000004">
      <c r="A2982">
        <v>2977</v>
      </c>
      <c r="C2982">
        <f t="shared" si="144"/>
        <v>-0.21267512151337983</v>
      </c>
      <c r="D2982">
        <f t="shared" si="145"/>
        <v>-2.9059121816688255E-4</v>
      </c>
      <c r="E2982" s="2">
        <f t="shared" si="146"/>
        <v>7.2295418704475074E-5</v>
      </c>
      <c r="K2982">
        <v>2977</v>
      </c>
      <c r="L2982" s="14">
        <v>-4.78209497751064E-4</v>
      </c>
      <c r="M2982" s="14">
        <v>-0.20417245024462699</v>
      </c>
    </row>
    <row r="2983" spans="1:13" x14ac:dyDescent="0.55000000000000004">
      <c r="A2983">
        <v>2978</v>
      </c>
      <c r="C2983">
        <f t="shared" si="144"/>
        <v>-8.4943587444507862E-2</v>
      </c>
      <c r="D2983">
        <f t="shared" si="145"/>
        <v>-1.9451929324642723E-5</v>
      </c>
      <c r="E2983" s="2">
        <f t="shared" si="146"/>
        <v>3.9460351152729958E-2</v>
      </c>
      <c r="K2983">
        <v>2978</v>
      </c>
      <c r="L2983" s="14">
        <v>-5.6358393739261296E-4</v>
      </c>
      <c r="M2983" s="14">
        <v>-0.28358988404409202</v>
      </c>
    </row>
    <row r="2984" spans="1:13" x14ac:dyDescent="0.55000000000000004">
      <c r="A2984">
        <v>2979</v>
      </c>
      <c r="C2984">
        <f t="shared" si="144"/>
        <v>6.4106996604175917E-2</v>
      </c>
      <c r="D2984">
        <f t="shared" si="145"/>
        <v>2.5656938376394462E-4</v>
      </c>
      <c r="E2984" s="2">
        <f t="shared" si="146"/>
        <v>0.12679828538295712</v>
      </c>
      <c r="K2984">
        <v>2979</v>
      </c>
      <c r="L2984" s="14">
        <v>-5.0780528369326003E-4</v>
      </c>
      <c r="M2984" s="14">
        <v>-0.29198047212079498</v>
      </c>
    </row>
    <row r="2985" spans="1:13" x14ac:dyDescent="0.55000000000000004">
      <c r="A2985">
        <v>2980</v>
      </c>
      <c r="C2985">
        <f t="shared" si="144"/>
        <v>0.19706807577186075</v>
      </c>
      <c r="D2985">
        <f t="shared" si="145"/>
        <v>4.6819718957899947E-4</v>
      </c>
      <c r="E2985" s="2">
        <f t="shared" si="146"/>
        <v>0.18003966807505214</v>
      </c>
      <c r="K2985">
        <v>2980</v>
      </c>
      <c r="L2985" s="14">
        <v>-3.24843646497653E-4</v>
      </c>
      <c r="M2985" s="14">
        <v>-0.22724273963949801</v>
      </c>
    </row>
    <row r="2986" spans="1:13" x14ac:dyDescent="0.55000000000000004">
      <c r="A2986">
        <v>2981</v>
      </c>
      <c r="C2986">
        <f t="shared" si="144"/>
        <v>0.28056922178837518</v>
      </c>
      <c r="D2986">
        <f t="shared" si="145"/>
        <v>5.6231736962710454E-4</v>
      </c>
      <c r="E2986" s="2">
        <f t="shared" si="146"/>
        <v>0.14911944913126304</v>
      </c>
      <c r="K2986">
        <v>2981</v>
      </c>
      <c r="L2986" s="14">
        <v>-6.0522902853028397E-5</v>
      </c>
      <c r="M2986" s="14">
        <v>-0.105590653303876</v>
      </c>
    </row>
    <row r="2987" spans="1:13" x14ac:dyDescent="0.55000000000000004">
      <c r="A2987">
        <v>2982</v>
      </c>
      <c r="C2987">
        <f t="shared" si="144"/>
        <v>0.2936534070659656</v>
      </c>
      <c r="D2987">
        <f t="shared" si="145"/>
        <v>5.1530774260851212E-4</v>
      </c>
      <c r="E2987" s="2">
        <f t="shared" si="146"/>
        <v>6.3074383575322232E-2</v>
      </c>
      <c r="K2987">
        <v>2982</v>
      </c>
      <c r="L2987" s="14">
        <v>2.1895617726796799E-4</v>
      </c>
      <c r="M2987" s="14">
        <v>4.2507267188558302E-2</v>
      </c>
    </row>
    <row r="2988" spans="1:13" x14ac:dyDescent="0.55000000000000004">
      <c r="A2988">
        <v>2983</v>
      </c>
      <c r="C2988">
        <f t="shared" si="144"/>
        <v>0.23303677689404784</v>
      </c>
      <c r="D2988">
        <f t="shared" si="145"/>
        <v>3.3896673402385586E-4</v>
      </c>
      <c r="E2988" s="2">
        <f t="shared" si="146"/>
        <v>2.8172526380204352E-3</v>
      </c>
      <c r="K2988">
        <v>2983</v>
      </c>
      <c r="L2988" s="14">
        <v>4.4359632448669201E-4</v>
      </c>
      <c r="M2988" s="14">
        <v>0.17995897891767701</v>
      </c>
    </row>
    <row r="2989" spans="1:13" x14ac:dyDescent="0.55000000000000004">
      <c r="A2989">
        <v>2984</v>
      </c>
      <c r="C2989">
        <f t="shared" si="144"/>
        <v>0.11393282774688278</v>
      </c>
      <c r="D2989">
        <f t="shared" si="145"/>
        <v>7.7552220049385809E-5</v>
      </c>
      <c r="E2989" s="2">
        <f t="shared" si="146"/>
        <v>2.5092467250025736E-2</v>
      </c>
      <c r="K2989">
        <v>2984</v>
      </c>
      <c r="L2989" s="14">
        <v>5.5713502036591203E-4</v>
      </c>
      <c r="M2989" s="14">
        <v>0.27233884799240798</v>
      </c>
    </row>
    <row r="2990" spans="1:13" x14ac:dyDescent="0.55000000000000004">
      <c r="A2990">
        <v>2985</v>
      </c>
      <c r="C2990">
        <f t="shared" si="144"/>
        <v>-3.3765859651287547E-2</v>
      </c>
      <c r="D2990">
        <f t="shared" si="145"/>
        <v>-2.0332626648638343E-4</v>
      </c>
      <c r="E2990" s="2">
        <f t="shared" si="146"/>
        <v>0.10908198699688453</v>
      </c>
      <c r="K2990">
        <v>2985</v>
      </c>
      <c r="L2990" s="14">
        <v>5.3113579417974298E-4</v>
      </c>
      <c r="M2990" s="14">
        <v>0.29650976311988297</v>
      </c>
    </row>
    <row r="2991" spans="1:13" x14ac:dyDescent="0.55000000000000004">
      <c r="A2991">
        <v>2986</v>
      </c>
      <c r="C2991">
        <f t="shared" si="144"/>
        <v>-0.17299002800307159</v>
      </c>
      <c r="D2991">
        <f t="shared" si="145"/>
        <v>-4.3317414590908287E-4</v>
      </c>
      <c r="E2991" s="2">
        <f t="shared" si="146"/>
        <v>0.17590306766573049</v>
      </c>
      <c r="K2991">
        <v>2986</v>
      </c>
      <c r="L2991" s="14">
        <v>3.7211031341400199E-4</v>
      </c>
      <c r="M2991" s="14">
        <v>0.246417968660953</v>
      </c>
    </row>
    <row r="2992" spans="1:13" x14ac:dyDescent="0.55000000000000004">
      <c r="A2992">
        <v>2987</v>
      </c>
      <c r="C2992">
        <f t="shared" si="144"/>
        <v>-0.2687973456687105</v>
      </c>
      <c r="D2992">
        <f t="shared" si="145"/>
        <v>-5.5430444529896842E-4</v>
      </c>
      <c r="E2992" s="2">
        <f t="shared" si="146"/>
        <v>0.16273689376098971</v>
      </c>
      <c r="K2992">
        <v>2987</v>
      </c>
      <c r="L2992" s="14">
        <v>1.1988749624892901E-4</v>
      </c>
      <c r="M2992" s="14">
        <v>0.134609265284791</v>
      </c>
    </row>
    <row r="2993" spans="1:13" x14ac:dyDescent="0.55000000000000004">
      <c r="A2993">
        <v>2988</v>
      </c>
      <c r="C2993">
        <f t="shared" si="144"/>
        <v>-0.29714219537000042</v>
      </c>
      <c r="D2993">
        <f t="shared" si="145"/>
        <v>-5.3631601272947482E-4</v>
      </c>
      <c r="E2993" s="2">
        <f t="shared" si="146"/>
        <v>8.1927058606694386E-2</v>
      </c>
      <c r="K2993">
        <v>2988</v>
      </c>
      <c r="L2993" s="14">
        <v>-1.6236188807972001E-4</v>
      </c>
      <c r="M2993" s="14">
        <v>-1.0913163637203601E-2</v>
      </c>
    </row>
    <row r="2994" spans="1:13" x14ac:dyDescent="0.55000000000000004">
      <c r="A2994">
        <v>2989</v>
      </c>
      <c r="C2994">
        <f t="shared" si="144"/>
        <v>-0.25091061729510994</v>
      </c>
      <c r="D2994">
        <f t="shared" si="145"/>
        <v>-3.8372356561248283E-4</v>
      </c>
      <c r="E2994" s="2">
        <f t="shared" si="146"/>
        <v>9.4494524747277594E-3</v>
      </c>
      <c r="K2994">
        <v>2989</v>
      </c>
      <c r="L2994" s="14">
        <v>-4.0394673031877298E-4</v>
      </c>
      <c r="M2994" s="14">
        <v>-0.153702323025908</v>
      </c>
    </row>
    <row r="2995" spans="1:13" x14ac:dyDescent="0.55000000000000004">
      <c r="A2995">
        <v>2990</v>
      </c>
      <c r="C2995">
        <f t="shared" si="144"/>
        <v>-0.14170576305519053</v>
      </c>
      <c r="D2995">
        <f t="shared" si="145"/>
        <v>-1.3482459177648385E-4</v>
      </c>
      <c r="E2995" s="2">
        <f t="shared" si="146"/>
        <v>1.3523368532416152E-2</v>
      </c>
      <c r="K2995">
        <v>2990</v>
      </c>
      <c r="L2995" s="14">
        <v>-5.4436060804590304E-4</v>
      </c>
      <c r="M2995" s="14">
        <v>-0.25799578211278701</v>
      </c>
    </row>
    <row r="2996" spans="1:13" x14ac:dyDescent="0.55000000000000004">
      <c r="A2996">
        <v>2991</v>
      </c>
      <c r="C2996">
        <f t="shared" si="144"/>
        <v>3.0642507910918844E-3</v>
      </c>
      <c r="D2996">
        <f t="shared" si="145"/>
        <v>1.479125127185049E-4</v>
      </c>
      <c r="E2996" s="2">
        <f t="shared" si="146"/>
        <v>9.0442651667368687E-2</v>
      </c>
      <c r="K2996">
        <v>2991</v>
      </c>
      <c r="L2996" s="14">
        <v>-5.4843599451989201E-4</v>
      </c>
      <c r="M2996" s="14">
        <v>-0.29767259707988097</v>
      </c>
    </row>
    <row r="2997" spans="1:13" x14ac:dyDescent="0.55000000000000004">
      <c r="A2997">
        <v>2992</v>
      </c>
      <c r="C2997">
        <f t="shared" si="144"/>
        <v>0.1470652022762087</v>
      </c>
      <c r="D2997">
        <f t="shared" si="145"/>
        <v>3.9352669426659739E-4</v>
      </c>
      <c r="E2997" s="2">
        <f t="shared" si="146"/>
        <v>0.16798576533542678</v>
      </c>
      <c r="K2997">
        <v>2992</v>
      </c>
      <c r="L2997" s="14">
        <v>-4.15152183916466E-4</v>
      </c>
      <c r="M2997" s="14">
        <v>-0.262795463481591</v>
      </c>
    </row>
    <row r="2998" spans="1:13" x14ac:dyDescent="0.55000000000000004">
      <c r="A2998">
        <v>2993</v>
      </c>
      <c r="C2998">
        <f t="shared" si="144"/>
        <v>0.25415588788066834</v>
      </c>
      <c r="D2998">
        <f t="shared" si="145"/>
        <v>5.4037397044229957E-4</v>
      </c>
      <c r="E2998" s="2">
        <f t="shared" si="146"/>
        <v>0.17326861103538169</v>
      </c>
      <c r="K2998">
        <v>2993</v>
      </c>
      <c r="L2998" s="14">
        <v>-1.77890933433987E-4</v>
      </c>
      <c r="M2998" s="14">
        <v>-0.16209957578963799</v>
      </c>
    </row>
    <row r="2999" spans="1:13" x14ac:dyDescent="0.55000000000000004">
      <c r="A2999">
        <v>2994</v>
      </c>
      <c r="C2999">
        <f t="shared" si="144"/>
        <v>0.29745880280813453</v>
      </c>
      <c r="D2999">
        <f t="shared" si="145"/>
        <v>5.5159877021653458E-4</v>
      </c>
      <c r="E2999" s="2">
        <f t="shared" si="146"/>
        <v>0.10129174871946801</v>
      </c>
      <c r="K2999">
        <v>2994</v>
      </c>
      <c r="L2999" s="14">
        <v>1.03924204882266E-4</v>
      </c>
      <c r="M2999" s="14">
        <v>-2.0804843748408301E-2</v>
      </c>
    </row>
    <row r="3000" spans="1:13" x14ac:dyDescent="0.55000000000000004">
      <c r="A3000">
        <v>2995</v>
      </c>
      <c r="C3000">
        <f t="shared" si="144"/>
        <v>0.2661058281658093</v>
      </c>
      <c r="D3000">
        <f t="shared" si="145"/>
        <v>4.2438390544868328E-4</v>
      </c>
      <c r="E3000" s="2">
        <f t="shared" si="146"/>
        <v>1.97136307714364E-2</v>
      </c>
      <c r="K3000">
        <v>2995</v>
      </c>
      <c r="L3000" s="14">
        <v>3.5971088138679499E-4</v>
      </c>
      <c r="M3000" s="14">
        <v>0.125700590473491</v>
      </c>
    </row>
    <row r="3001" spans="1:13" x14ac:dyDescent="0.55000000000000004">
      <c r="A3001">
        <v>2996</v>
      </c>
      <c r="C3001">
        <f t="shared" si="144"/>
        <v>0.16796589971976542</v>
      </c>
      <c r="D3001">
        <f t="shared" si="145"/>
        <v>1.9065762571530959E-4</v>
      </c>
      <c r="E3001" s="2">
        <f t="shared" si="146"/>
        <v>5.2936730581477172E-3</v>
      </c>
      <c r="K3001">
        <v>2996</v>
      </c>
      <c r="L3001" s="14">
        <v>5.2540573616369798E-4</v>
      </c>
      <c r="M3001" s="14">
        <v>0.240723532021454</v>
      </c>
    </row>
    <row r="3002" spans="1:13" x14ac:dyDescent="0.55000000000000004">
      <c r="A3002">
        <v>2997</v>
      </c>
      <c r="C3002">
        <f t="shared" si="144"/>
        <v>2.7670070884312403E-2</v>
      </c>
      <c r="D3002">
        <f t="shared" si="145"/>
        <v>-9.091969932872152E-5</v>
      </c>
      <c r="E3002" s="2">
        <f t="shared" si="146"/>
        <v>7.1709181526144236E-2</v>
      </c>
      <c r="K3002">
        <v>2997</v>
      </c>
      <c r="L3002" s="14">
        <v>5.5950946493784595E-4</v>
      </c>
      <c r="M3002" s="14">
        <v>0.29545577163426701</v>
      </c>
    </row>
    <row r="3003" spans="1:13" x14ac:dyDescent="0.55000000000000004">
      <c r="A3003">
        <v>2998</v>
      </c>
      <c r="C3003">
        <f t="shared" si="144"/>
        <v>-0.11957036250230174</v>
      </c>
      <c r="D3003">
        <f t="shared" si="145"/>
        <v>-3.4967809627322347E-4</v>
      </c>
      <c r="E3003" s="2">
        <f t="shared" si="146"/>
        <v>0.15662569492382911</v>
      </c>
      <c r="K3003">
        <v>2998</v>
      </c>
      <c r="L3003" s="14">
        <v>4.5348057727357999E-4</v>
      </c>
      <c r="M3003" s="14">
        <v>0.27618928036673701</v>
      </c>
    </row>
    <row r="3004" spans="1:13" x14ac:dyDescent="0.55000000000000004">
      <c r="A3004">
        <v>2999</v>
      </c>
      <c r="C3004">
        <f t="shared" si="144"/>
        <v>-0.23680115524626139</v>
      </c>
      <c r="D3004">
        <f t="shared" si="145"/>
        <v>-5.2067466168665062E-4</v>
      </c>
      <c r="E3004" s="2">
        <f t="shared" si="146"/>
        <v>0.18024323380239657</v>
      </c>
      <c r="K3004">
        <v>2999</v>
      </c>
      <c r="L3004" s="14">
        <v>2.33874665841881E-4</v>
      </c>
      <c r="M3004" s="14">
        <v>0.187749470477452</v>
      </c>
    </row>
    <row r="3005" spans="1:13" x14ac:dyDescent="0.55000000000000004">
      <c r="A3005">
        <v>3000</v>
      </c>
      <c r="C3005">
        <f t="shared" si="144"/>
        <v>-0.29459984939572459</v>
      </c>
      <c r="D3005">
        <f t="shared" si="145"/>
        <v>-5.6099286196779593E-4</v>
      </c>
      <c r="E3005" s="2">
        <f t="shared" si="146"/>
        <v>0.12033023721485338</v>
      </c>
      <c r="K3005">
        <v>3000</v>
      </c>
      <c r="L3005" s="14">
        <v>-4.4306606503011102E-5</v>
      </c>
      <c r="M3005" s="14">
        <v>5.2286640993932099E-2</v>
      </c>
    </row>
    <row r="3006" spans="1:13" x14ac:dyDescent="0.55000000000000004">
      <c r="A3006">
        <v>3001</v>
      </c>
      <c r="C3006">
        <f t="shared" si="144"/>
        <v>-0.27846019101974984</v>
      </c>
      <c r="D3006">
        <f t="shared" si="145"/>
        <v>-4.6051367868869825E-4</v>
      </c>
      <c r="E3006" s="2">
        <f t="shared" si="146"/>
        <v>3.3192645498764141E-2</v>
      </c>
      <c r="K3006">
        <v>3001</v>
      </c>
      <c r="L3006" s="14">
        <v>-3.1139101439099198E-4</v>
      </c>
      <c r="M3006" s="14">
        <v>-9.6271702089290395E-2</v>
      </c>
    </row>
    <row r="3007" spans="1:13" x14ac:dyDescent="0.55000000000000004">
      <c r="A3007">
        <v>3002</v>
      </c>
      <c r="C3007">
        <f t="shared" si="144"/>
        <v>-0.19243289417324716</v>
      </c>
      <c r="D3007">
        <f t="shared" si="145"/>
        <v>-2.4445526891644801E-4</v>
      </c>
      <c r="E3007" s="2">
        <f t="shared" si="146"/>
        <v>8.0005853464928478E-4</v>
      </c>
      <c r="K3007">
        <v>3002</v>
      </c>
      <c r="L3007" s="14">
        <v>-5.0048561099513996E-4</v>
      </c>
      <c r="M3007" s="14">
        <v>-0.220718200157968</v>
      </c>
    </row>
    <row r="3008" spans="1:13" x14ac:dyDescent="0.55000000000000004">
      <c r="A3008">
        <v>3003</v>
      </c>
      <c r="C3008">
        <f t="shared" si="144"/>
        <v>-5.8108997052834753E-2</v>
      </c>
      <c r="D3008">
        <f t="shared" si="145"/>
        <v>3.2956260645600427E-5</v>
      </c>
      <c r="E3008" s="2">
        <f t="shared" si="146"/>
        <v>5.3719863259276565E-2</v>
      </c>
      <c r="K3008">
        <v>3003</v>
      </c>
      <c r="L3008" s="14">
        <v>-5.6423048153823104E-4</v>
      </c>
      <c r="M3008" s="14">
        <v>-0.28988445576077598</v>
      </c>
    </row>
    <row r="3009" spans="1:13" x14ac:dyDescent="0.55000000000000004">
      <c r="A3009">
        <v>3004</v>
      </c>
      <c r="C3009">
        <f t="shared" si="144"/>
        <v>9.0799033487365524E-2</v>
      </c>
      <c r="D3009">
        <f t="shared" si="145"/>
        <v>3.0209646344845996E-4</v>
      </c>
      <c r="E3009" s="2">
        <f t="shared" si="146"/>
        <v>0.14231483468853229</v>
      </c>
      <c r="K3009">
        <v>3004</v>
      </c>
      <c r="L3009" s="14">
        <v>-4.8666032774828102E-4</v>
      </c>
      <c r="M3009" s="14">
        <v>-0.28644735110569097</v>
      </c>
    </row>
    <row r="3010" spans="1:13" x14ac:dyDescent="0.55000000000000004">
      <c r="A3010">
        <v>3005</v>
      </c>
      <c r="C3010">
        <f t="shared" si="144"/>
        <v>0.21691842051252272</v>
      </c>
      <c r="D3010">
        <f t="shared" si="145"/>
        <v>4.9541682161199766E-4</v>
      </c>
      <c r="E3010" s="2">
        <f t="shared" si="146"/>
        <v>0.18334337981258231</v>
      </c>
      <c r="K3010">
        <v>3005</v>
      </c>
      <c r="L3010" s="14">
        <v>-2.8720307585228098E-4</v>
      </c>
      <c r="M3010" s="14">
        <v>-0.21126773037582899</v>
      </c>
    </row>
    <row r="3011" spans="1:13" x14ac:dyDescent="0.55000000000000004">
      <c r="A3011">
        <v>3006</v>
      </c>
      <c r="C3011">
        <f t="shared" si="144"/>
        <v>0.2885958562686195</v>
      </c>
      <c r="D3011">
        <f t="shared" si="145"/>
        <v>5.6439800011243407E-4</v>
      </c>
      <c r="E3011" s="2">
        <f t="shared" si="146"/>
        <v>0.13821341786108876</v>
      </c>
      <c r="K3011">
        <v>3006</v>
      </c>
      <c r="L3011" s="14">
        <v>-1.5814031930544602E-5</v>
      </c>
      <c r="M3011" s="14">
        <v>-8.3174795963490894E-2</v>
      </c>
    </row>
    <row r="3012" spans="1:13" x14ac:dyDescent="0.55000000000000004">
      <c r="A3012">
        <v>3007</v>
      </c>
      <c r="C3012">
        <f t="shared" si="144"/>
        <v>0.28784181521928165</v>
      </c>
      <c r="D3012">
        <f t="shared" si="145"/>
        <v>4.9172717715056599E-4</v>
      </c>
      <c r="E3012" s="2">
        <f t="shared" si="146"/>
        <v>4.9324871185326753E-2</v>
      </c>
      <c r="K3012">
        <v>3007</v>
      </c>
      <c r="L3012" s="14">
        <v>2.59535734391328E-4</v>
      </c>
      <c r="M3012" s="14">
        <v>6.5749782076877497E-2</v>
      </c>
    </row>
    <row r="3013" spans="1:13" x14ac:dyDescent="0.55000000000000004">
      <c r="A3013">
        <v>3008</v>
      </c>
      <c r="C3013">
        <f t="shared" si="144"/>
        <v>0.21484554577546822</v>
      </c>
      <c r="D3013">
        <f t="shared" si="145"/>
        <v>2.9564319751391066E-4</v>
      </c>
      <c r="E3013" s="2">
        <f t="shared" si="146"/>
        <v>2.7684389052240639E-4</v>
      </c>
      <c r="K3013">
        <v>3008</v>
      </c>
      <c r="L3013" s="14">
        <v>4.69883165992086E-4</v>
      </c>
      <c r="M3013" s="14">
        <v>0.19820691931405601</v>
      </c>
    </row>
    <row r="3014" spans="1:13" x14ac:dyDescent="0.55000000000000004">
      <c r="A3014">
        <v>3009</v>
      </c>
      <c r="C3014">
        <f t="shared" ref="C3014:C3077" si="147">$D$1*COS($B$2*(A3014-$L$2)+$B$1)</f>
        <v>8.79275729262462E-2</v>
      </c>
      <c r="D3014">
        <f t="shared" ref="D3014:D3077" si="148">$D$2*COS($B$2*(A3014-$L$3)+$B$3)</f>
        <v>2.5359006963403902E-5</v>
      </c>
      <c r="E3014" s="2">
        <f t="shared" ref="E3014:E3077" si="149">(M3014-C3014)^2</f>
        <v>3.7285420701536717E-2</v>
      </c>
      <c r="K3014">
        <v>3009</v>
      </c>
      <c r="L3014" s="14">
        <v>5.6254544372658902E-4</v>
      </c>
      <c r="M3014" s="14">
        <v>0.28102190402256999</v>
      </c>
    </row>
    <row r="3015" spans="1:13" x14ac:dyDescent="0.55000000000000004">
      <c r="A3015">
        <v>3010</v>
      </c>
      <c r="C3015">
        <f t="shared" si="147"/>
        <v>-6.1058367361280522E-2</v>
      </c>
      <c r="D3015">
        <f t="shared" si="148"/>
        <v>-2.5128975980946206E-4</v>
      </c>
      <c r="E3015" s="2">
        <f t="shared" si="149"/>
        <v>0.12567845815370296</v>
      </c>
      <c r="K3015">
        <v>3010</v>
      </c>
      <c r="L3015" s="14">
        <v>5.1431472530119105E-4</v>
      </c>
      <c r="M3015" s="14">
        <v>0.29345320953530402</v>
      </c>
    </row>
    <row r="3016" spans="1:13" x14ac:dyDescent="0.55000000000000004">
      <c r="A3016">
        <v>3011</v>
      </c>
      <c r="C3016">
        <f t="shared" si="147"/>
        <v>-0.19471994444775434</v>
      </c>
      <c r="D3016">
        <f t="shared" si="148"/>
        <v>-4.6487009363569207E-4</v>
      </c>
      <c r="E3016" s="2">
        <f t="shared" si="149"/>
        <v>0.18242063094915389</v>
      </c>
      <c r="K3016">
        <v>3011</v>
      </c>
      <c r="L3016" s="14">
        <v>3.3727069334719002E-4</v>
      </c>
      <c r="M3016" s="14">
        <v>0.23238733826837299</v>
      </c>
    </row>
    <row r="3017" spans="1:13" x14ac:dyDescent="0.55000000000000004">
      <c r="A3017">
        <v>3012</v>
      </c>
      <c r="C3017">
        <f t="shared" si="147"/>
        <v>-0.27951091985073206</v>
      </c>
      <c r="D3017">
        <f t="shared" si="148"/>
        <v>-5.6177783264714379E-4</v>
      </c>
      <c r="E3017" s="2">
        <f t="shared" si="149"/>
        <v>0.15415795281950137</v>
      </c>
      <c r="K3017">
        <v>3012</v>
      </c>
      <c r="L3017" s="14">
        <v>7.5755123968902305E-5</v>
      </c>
      <c r="M3017" s="14">
        <v>0.11311861650574399</v>
      </c>
    </row>
    <row r="3018" spans="1:13" x14ac:dyDescent="0.55000000000000004">
      <c r="A3018">
        <v>3013</v>
      </c>
      <c r="C3018">
        <f t="shared" si="147"/>
        <v>-0.29415054599389928</v>
      </c>
      <c r="D3018">
        <f t="shared" si="148"/>
        <v>-5.1769117700133072E-4</v>
      </c>
      <c r="E3018" s="2">
        <f t="shared" si="149"/>
        <v>6.7428083818906512E-2</v>
      </c>
      <c r="K3018">
        <v>3013</v>
      </c>
      <c r="L3018" s="14">
        <v>-2.04733786158067E-4</v>
      </c>
      <c r="M3018" s="14">
        <v>-3.4481364497699202E-2</v>
      </c>
    </row>
    <row r="3019" spans="1:13" x14ac:dyDescent="0.55000000000000004">
      <c r="A3019">
        <v>3014</v>
      </c>
      <c r="C3019">
        <f t="shared" si="147"/>
        <v>-0.23496458529548631</v>
      </c>
      <c r="D3019">
        <f t="shared" si="148"/>
        <v>-3.4367494799564144E-4</v>
      </c>
      <c r="E3019" s="2">
        <f t="shared" si="149"/>
        <v>3.7846256800084434E-3</v>
      </c>
      <c r="K3019">
        <v>3014</v>
      </c>
      <c r="L3019" s="14">
        <v>-4.3394584946554801E-4</v>
      </c>
      <c r="M3019" s="14">
        <v>-0.17344527385583799</v>
      </c>
    </row>
    <row r="3020" spans="1:13" x14ac:dyDescent="0.55000000000000004">
      <c r="A3020">
        <v>3015</v>
      </c>
      <c r="C3020">
        <f t="shared" si="147"/>
        <v>-0.11680746634806434</v>
      </c>
      <c r="D3020">
        <f t="shared" si="148"/>
        <v>-8.3403551134535715E-5</v>
      </c>
      <c r="E3020" s="2">
        <f t="shared" si="149"/>
        <v>2.3153052712590695E-2</v>
      </c>
      <c r="K3020">
        <v>3015</v>
      </c>
      <c r="L3020" s="14">
        <v>-5.5447348276977E-4</v>
      </c>
      <c r="M3020" s="14">
        <v>-0.26896873840041902</v>
      </c>
    </row>
    <row r="3021" spans="1:13" x14ac:dyDescent="0.55000000000000004">
      <c r="A3021">
        <v>3016</v>
      </c>
      <c r="C3021">
        <f t="shared" si="147"/>
        <v>3.0665864546685476E-2</v>
      </c>
      <c r="D3021">
        <f t="shared" si="148"/>
        <v>1.9780037905396859E-4</v>
      </c>
      <c r="E3021" s="2">
        <f t="shared" si="149"/>
        <v>0.10744836780451575</v>
      </c>
      <c r="K3021">
        <v>3016</v>
      </c>
      <c r="L3021" s="14">
        <v>-5.3612979261053904E-4</v>
      </c>
      <c r="M3021" s="14">
        <v>-0.29712731385169999</v>
      </c>
    </row>
    <row r="3022" spans="1:13" x14ac:dyDescent="0.55000000000000004">
      <c r="A3022">
        <v>3017</v>
      </c>
      <c r="C3022">
        <f t="shared" si="147"/>
        <v>0.17044270982357881</v>
      </c>
      <c r="D3022">
        <f t="shared" si="148"/>
        <v>4.293605833984411E-4</v>
      </c>
      <c r="E3022" s="2">
        <f t="shared" si="149"/>
        <v>0.17750314420605151</v>
      </c>
      <c r="K3022">
        <v>3017</v>
      </c>
      <c r="L3022" s="14">
        <v>-3.8350906998422499E-4</v>
      </c>
      <c r="M3022" s="14">
        <v>-0.25086851030478602</v>
      </c>
    </row>
    <row r="3023" spans="1:13" x14ac:dyDescent="0.55000000000000004">
      <c r="A3023">
        <v>3018</v>
      </c>
      <c r="C3023">
        <f t="shared" si="147"/>
        <v>0.26744202758417518</v>
      </c>
      <c r="D3023">
        <f t="shared" si="148"/>
        <v>5.5316033151676621E-4</v>
      </c>
      <c r="E3023" s="2">
        <f t="shared" si="149"/>
        <v>0.16746113907294252</v>
      </c>
      <c r="K3023">
        <v>3018</v>
      </c>
      <c r="L3023" s="14">
        <v>-1.3483612166281499E-4</v>
      </c>
      <c r="M3023" s="14">
        <v>-0.141778132076786</v>
      </c>
    </row>
    <row r="3024" spans="1:13" x14ac:dyDescent="0.55000000000000004">
      <c r="A3024">
        <v>3019</v>
      </c>
      <c r="C3024">
        <f t="shared" si="147"/>
        <v>0.29731903365180234</v>
      </c>
      <c r="D3024">
        <f t="shared" si="148"/>
        <v>5.3812849611903997E-4</v>
      </c>
      <c r="E3024" s="2">
        <f t="shared" si="149"/>
        <v>8.6728821559712094E-2</v>
      </c>
      <c r="K3024">
        <v>3019</v>
      </c>
      <c r="L3024" s="14">
        <v>1.4760736979161799E-4</v>
      </c>
      <c r="M3024" s="14">
        <v>2.8214588575230901E-3</v>
      </c>
    </row>
    <row r="3025" spans="1:13" x14ac:dyDescent="0.55000000000000004">
      <c r="A3025">
        <v>3020</v>
      </c>
      <c r="C3025">
        <f t="shared" si="147"/>
        <v>0.25257522926195292</v>
      </c>
      <c r="D3025">
        <f t="shared" si="148"/>
        <v>3.8803775104712357E-4</v>
      </c>
      <c r="E3025" s="2">
        <f t="shared" si="149"/>
        <v>1.1206515612852958E-2</v>
      </c>
      <c r="K3025">
        <v>3020</v>
      </c>
      <c r="L3025" s="14">
        <v>3.9308167979209798E-4</v>
      </c>
      <c r="M3025" s="14">
        <v>0.146714397917905</v>
      </c>
    </row>
    <row r="3026" spans="1:13" x14ac:dyDescent="0.55000000000000004">
      <c r="A3026">
        <v>3021</v>
      </c>
      <c r="C3026">
        <f t="shared" si="147"/>
        <v>0.14444036619065595</v>
      </c>
      <c r="D3026">
        <f t="shared" si="148"/>
        <v>1.4055770964796008E-4</v>
      </c>
      <c r="E3026" s="2">
        <f t="shared" si="149"/>
        <v>1.197305146143467E-2</v>
      </c>
      <c r="K3026">
        <v>3021</v>
      </c>
      <c r="L3026" s="14">
        <v>5.4010624458694005E-4</v>
      </c>
      <c r="M3026" s="14">
        <v>0.25386180586969997</v>
      </c>
    </row>
    <row r="3027" spans="1:13" x14ac:dyDescent="0.55000000000000004">
      <c r="A3027">
        <v>3022</v>
      </c>
      <c r="C3027">
        <f t="shared" si="147"/>
        <v>5.4015766854719425E-5</v>
      </c>
      <c r="D3027">
        <f t="shared" si="148"/>
        <v>-1.4219935415139736E-4</v>
      </c>
      <c r="E3027" s="2">
        <f t="shared" si="149"/>
        <v>8.8431256581161188E-2</v>
      </c>
      <c r="K3027">
        <v>3022</v>
      </c>
      <c r="L3027" s="14">
        <v>5.5185784984909301E-4</v>
      </c>
      <c r="M3027" s="14">
        <v>0.297427949697119</v>
      </c>
    </row>
    <row r="3028" spans="1:13" x14ac:dyDescent="0.55000000000000004">
      <c r="A3028">
        <v>3023</v>
      </c>
      <c r="C3028">
        <f t="shared" si="147"/>
        <v>-0.14434589147397051</v>
      </c>
      <c r="D3028">
        <f t="shared" si="148"/>
        <v>-3.8926737738034502E-4</v>
      </c>
      <c r="E3028" s="2">
        <f t="shared" si="149"/>
        <v>0.16879551204205714</v>
      </c>
      <c r="K3028">
        <v>3023</v>
      </c>
      <c r="L3028" s="14">
        <v>4.2539323313898298E-4</v>
      </c>
      <c r="M3028" s="14">
        <v>0.266501418413848</v>
      </c>
    </row>
    <row r="3029" spans="1:13" x14ac:dyDescent="0.55000000000000004">
      <c r="A3029">
        <v>3024</v>
      </c>
      <c r="C3029">
        <f t="shared" si="147"/>
        <v>-0.25251802252697669</v>
      </c>
      <c r="D3029">
        <f t="shared" si="148"/>
        <v>-5.3863749399608635E-4</v>
      </c>
      <c r="E3029" s="2">
        <f t="shared" si="149"/>
        <v>0.17753243162709353</v>
      </c>
      <c r="K3029">
        <v>3024</v>
      </c>
      <c r="L3029" s="14">
        <v>1.9238624224118499E-4</v>
      </c>
      <c r="M3029" s="14">
        <v>0.168827953634056</v>
      </c>
    </row>
    <row r="3030" spans="1:13" x14ac:dyDescent="0.55000000000000004">
      <c r="A3030">
        <v>3025</v>
      </c>
      <c r="C3030">
        <f t="shared" si="147"/>
        <v>-0.29731345258330355</v>
      </c>
      <c r="D3030">
        <f t="shared" si="148"/>
        <v>-5.5282095319634074E-4</v>
      </c>
      <c r="E3030" s="2">
        <f t="shared" si="149"/>
        <v>0.10639595822389053</v>
      </c>
      <c r="K3030">
        <v>3025</v>
      </c>
      <c r="L3030" s="14">
        <v>-8.8805076503518894E-5</v>
      </c>
      <c r="M3030" s="14">
        <v>2.8870480534026001E-2</v>
      </c>
    </row>
    <row r="3031" spans="1:13" x14ac:dyDescent="0.55000000000000004">
      <c r="A3031">
        <v>3026</v>
      </c>
      <c r="C3031">
        <f t="shared" si="147"/>
        <v>-0.26748947291251163</v>
      </c>
      <c r="D3031">
        <f t="shared" si="148"/>
        <v>-4.2825800568811805E-4</v>
      </c>
      <c r="E3031" s="2">
        <f t="shared" si="149"/>
        <v>2.2252192917645332E-2</v>
      </c>
      <c r="K3031">
        <v>3026</v>
      </c>
      <c r="L3031" s="14">
        <v>-3.4775461293121699E-4</v>
      </c>
      <c r="M3031" s="14">
        <v>-0.118317783515209</v>
      </c>
    </row>
    <row r="3032" spans="1:13" x14ac:dyDescent="0.55000000000000004">
      <c r="A3032">
        <v>3027</v>
      </c>
      <c r="C3032">
        <f t="shared" si="147"/>
        <v>-0.17053127377151858</v>
      </c>
      <c r="D3032">
        <f t="shared" si="148"/>
        <v>-1.9621132571387079E-4</v>
      </c>
      <c r="E3032" s="2">
        <f t="shared" si="149"/>
        <v>4.2694921402205268E-3</v>
      </c>
      <c r="K3032">
        <v>3027</v>
      </c>
      <c r="L3032" s="14">
        <v>-5.19606849237295E-4</v>
      </c>
      <c r="M3032" s="14">
        <v>-0.235872624692819</v>
      </c>
    </row>
    <row r="3033" spans="1:13" x14ac:dyDescent="0.55000000000000004">
      <c r="A3033">
        <v>3028</v>
      </c>
      <c r="C3033">
        <f t="shared" si="147"/>
        <v>-3.077331942792097E-2</v>
      </c>
      <c r="D3033">
        <f t="shared" si="148"/>
        <v>8.5080261207964999E-5</v>
      </c>
      <c r="E3033" s="2">
        <f t="shared" si="149"/>
        <v>6.9473564691632184E-2</v>
      </c>
      <c r="K3033">
        <v>3028</v>
      </c>
      <c r="L3033" s="14">
        <v>-5.61320326745018E-4</v>
      </c>
      <c r="M3033" s="14">
        <v>-0.29435170376858</v>
      </c>
    </row>
    <row r="3034" spans="1:13" x14ac:dyDescent="0.55000000000000004">
      <c r="A3034">
        <v>3029</v>
      </c>
      <c r="C3034">
        <f t="shared" si="147"/>
        <v>0.11670808944197804</v>
      </c>
      <c r="D3034">
        <f t="shared" si="148"/>
        <v>3.4501849591621559E-4</v>
      </c>
      <c r="E3034" s="2">
        <f t="shared" si="149"/>
        <v>0.15667082995804818</v>
      </c>
      <c r="K3034">
        <v>3029</v>
      </c>
      <c r="L3034" s="14">
        <v>-4.6244764624094899E-4</v>
      </c>
      <c r="M3034" s="14">
        <v>-0.27910857261009903</v>
      </c>
    </row>
    <row r="3035" spans="1:13" x14ac:dyDescent="0.55000000000000004">
      <c r="A3035">
        <v>3030</v>
      </c>
      <c r="C3035">
        <f t="shared" si="147"/>
        <v>0.23489822787194703</v>
      </c>
      <c r="D3035">
        <f t="shared" si="148"/>
        <v>5.1836436056074023E-4</v>
      </c>
      <c r="E3035" s="2">
        <f t="shared" si="149"/>
        <v>0.18392020986466784</v>
      </c>
      <c r="K3035">
        <v>3030</v>
      </c>
      <c r="L3035" s="14">
        <v>-2.4775208391891398E-4</v>
      </c>
      <c r="M3035" s="14">
        <v>-0.19396096797753901</v>
      </c>
    </row>
    <row r="3036" spans="1:13" x14ac:dyDescent="0.55000000000000004">
      <c r="A3036">
        <v>3031</v>
      </c>
      <c r="C3036">
        <f t="shared" si="147"/>
        <v>0.29413386236983874</v>
      </c>
      <c r="D3036">
        <f t="shared" si="148"/>
        <v>5.6161169696155265E-4</v>
      </c>
      <c r="E3036" s="2">
        <f t="shared" si="149"/>
        <v>0.12557703240195794</v>
      </c>
      <c r="K3036">
        <v>3031</v>
      </c>
      <c r="L3036" s="14">
        <v>2.89945247629605E-5</v>
      </c>
      <c r="M3036" s="14">
        <v>-6.0234635668513899E-2</v>
      </c>
    </row>
    <row r="3037" spans="1:13" x14ac:dyDescent="0.55000000000000004">
      <c r="A3037">
        <v>3032</v>
      </c>
      <c r="C3037">
        <f t="shared" si="147"/>
        <v>0.27954809726279645</v>
      </c>
      <c r="D3037">
        <f t="shared" si="148"/>
        <v>4.639063352603215E-4</v>
      </c>
      <c r="E3037" s="2">
        <f t="shared" si="149"/>
        <v>3.6469641140433606E-2</v>
      </c>
      <c r="K3037">
        <v>3032</v>
      </c>
      <c r="L3037" s="14">
        <v>2.9847927484897798E-4</v>
      </c>
      <c r="M3037" s="14">
        <v>8.8577834812242101E-2</v>
      </c>
    </row>
    <row r="3038" spans="1:13" x14ac:dyDescent="0.55000000000000004">
      <c r="A3038">
        <v>3033</v>
      </c>
      <c r="C3038">
        <f t="shared" si="147"/>
        <v>0.19480165215079109</v>
      </c>
      <c r="D3038">
        <f t="shared" si="148"/>
        <v>2.4977026178212074E-4</v>
      </c>
      <c r="E3038" s="2">
        <f t="shared" si="149"/>
        <v>4.1631443891825812E-4</v>
      </c>
      <c r="K3038">
        <v>3033</v>
      </c>
      <c r="L3038" s="14">
        <v>4.9320803891807696E-4</v>
      </c>
      <c r="M3038" s="14">
        <v>0.21520543706727799</v>
      </c>
    </row>
    <row r="3039" spans="1:13" x14ac:dyDescent="0.55000000000000004">
      <c r="A3039">
        <v>3034</v>
      </c>
      <c r="C3039">
        <f t="shared" si="147"/>
        <v>6.116409844122405E-2</v>
      </c>
      <c r="D3039">
        <f t="shared" si="148"/>
        <v>-2.705288266634059E-5</v>
      </c>
      <c r="E3039" s="2">
        <f t="shared" si="149"/>
        <v>5.1424362649467065E-2</v>
      </c>
      <c r="K3039">
        <v>3034</v>
      </c>
      <c r="L3039" s="14">
        <v>5.6440978999959795E-4</v>
      </c>
      <c r="M3039" s="14">
        <v>0.28793350257120598</v>
      </c>
    </row>
    <row r="3040" spans="1:13" x14ac:dyDescent="0.55000000000000004">
      <c r="A3040">
        <v>3035</v>
      </c>
      <c r="C3040">
        <f t="shared" si="147"/>
        <v>-8.782435474018882E-2</v>
      </c>
      <c r="D3040">
        <f t="shared" si="148"/>
        <v>-2.9708632379507252E-4</v>
      </c>
      <c r="E3040" s="2">
        <f t="shared" si="149"/>
        <v>0.14165527332939204</v>
      </c>
      <c r="K3040">
        <v>3035</v>
      </c>
      <c r="L3040" s="14">
        <v>4.9425160783158099E-4</v>
      </c>
      <c r="M3040" s="14">
        <v>0.28854683614640397</v>
      </c>
    </row>
    <row r="3041" spans="1:13" x14ac:dyDescent="0.55000000000000004">
      <c r="A3041">
        <v>3036</v>
      </c>
      <c r="C3041">
        <f t="shared" si="147"/>
        <v>-0.21477074607083055</v>
      </c>
      <c r="D3041">
        <f t="shared" si="148"/>
        <v>-4.9255735973208052E-4</v>
      </c>
      <c r="E3041" s="2">
        <f t="shared" si="149"/>
        <v>0.18633257491307254</v>
      </c>
      <c r="K3041">
        <v>3036</v>
      </c>
      <c r="L3041" s="14">
        <v>3.0030504436776798E-4</v>
      </c>
      <c r="M3041" s="14">
        <v>0.21689182459411899</v>
      </c>
    </row>
    <row r="3042" spans="1:13" x14ac:dyDescent="0.55000000000000004">
      <c r="A3042">
        <v>3037</v>
      </c>
      <c r="C3042">
        <f t="shared" si="147"/>
        <v>-0.28781420714789802</v>
      </c>
      <c r="D3042">
        <f t="shared" si="148"/>
        <v>-5.6440688066519511E-4</v>
      </c>
      <c r="E3042" s="2">
        <f t="shared" si="149"/>
        <v>0.14343574423095087</v>
      </c>
      <c r="K3042">
        <v>3037</v>
      </c>
      <c r="L3042" s="14">
        <v>3.1145219584802802E-5</v>
      </c>
      <c r="M3042" s="14">
        <v>9.0914910073039798E-2</v>
      </c>
    </row>
    <row r="3043" spans="1:13" x14ac:dyDescent="0.55000000000000004">
      <c r="A3043">
        <v>3038</v>
      </c>
      <c r="C3043">
        <f t="shared" si="147"/>
        <v>-0.28862236887297571</v>
      </c>
      <c r="D3043">
        <f t="shared" si="148"/>
        <v>-4.9460217130444938E-4</v>
      </c>
      <c r="E3043" s="2">
        <f t="shared" si="149"/>
        <v>5.3264098507639239E-2</v>
      </c>
      <c r="K3043">
        <v>3038</v>
      </c>
      <c r="L3043" s="14">
        <v>-2.4581511865409098E-4</v>
      </c>
      <c r="M3043" s="14">
        <v>-5.7832207670988497E-2</v>
      </c>
    </row>
    <row r="3044" spans="1:13" x14ac:dyDescent="0.55000000000000004">
      <c r="A3044">
        <v>3039</v>
      </c>
      <c r="C3044">
        <f t="shared" si="147"/>
        <v>-0.21699239968924977</v>
      </c>
      <c r="D3044">
        <f t="shared" si="148"/>
        <v>-3.0066274233633752E-4</v>
      </c>
      <c r="E3044" s="2">
        <f t="shared" si="149"/>
        <v>6.1988597683289585E-4</v>
      </c>
      <c r="K3044">
        <v>3039</v>
      </c>
      <c r="L3044" s="14">
        <v>-4.6120953549978202E-4</v>
      </c>
      <c r="M3044" s="14">
        <v>-0.19209489023884699</v>
      </c>
    </row>
    <row r="3045" spans="1:13" x14ac:dyDescent="0.55000000000000004">
      <c r="A3045">
        <v>3040</v>
      </c>
      <c r="C3045">
        <f t="shared" si="147"/>
        <v>-9.0901912019868095E-2</v>
      </c>
      <c r="D3045">
        <f t="shared" si="148"/>
        <v>-3.1263302507592511E-5</v>
      </c>
      <c r="E3045" s="2">
        <f t="shared" si="149"/>
        <v>3.5097888187414751E-2</v>
      </c>
      <c r="K3045">
        <v>3040</v>
      </c>
      <c r="L3045" s="14">
        <v>-5.6109116304331095E-4</v>
      </c>
      <c r="M3045" s="14">
        <v>-0.27824621587620302</v>
      </c>
    </row>
    <row r="3046" spans="1:13" x14ac:dyDescent="0.55000000000000004">
      <c r="A3046">
        <v>3041</v>
      </c>
      <c r="C3046">
        <f t="shared" si="147"/>
        <v>5.8003039506223764E-2</v>
      </c>
      <c r="D3046">
        <f t="shared" si="148"/>
        <v>2.459825672724276E-4</v>
      </c>
      <c r="E3046" s="2">
        <f t="shared" si="149"/>
        <v>0.12440581853048996</v>
      </c>
      <c r="K3046">
        <v>3041</v>
      </c>
      <c r="L3046" s="14">
        <v>-5.2044402804577101E-4</v>
      </c>
      <c r="M3046" s="14">
        <v>-0.294709050633156</v>
      </c>
    </row>
    <row r="3047" spans="1:13" x14ac:dyDescent="0.55000000000000004">
      <c r="A3047">
        <v>3042</v>
      </c>
      <c r="C3047">
        <f t="shared" si="147"/>
        <v>0.1923504507216659</v>
      </c>
      <c r="D3047">
        <f t="shared" si="148"/>
        <v>4.6149199756582938E-4</v>
      </c>
      <c r="E3047" s="2">
        <f t="shared" si="149"/>
        <v>0.18465122221632529</v>
      </c>
      <c r="K3047">
        <v>3042</v>
      </c>
      <c r="L3047" s="14">
        <v>-3.4944845762381301E-4</v>
      </c>
      <c r="M3047" s="14">
        <v>-0.23736017541681501</v>
      </c>
    </row>
    <row r="3048" spans="1:13" x14ac:dyDescent="0.55000000000000004">
      <c r="A3048">
        <v>3043</v>
      </c>
      <c r="C3048">
        <f t="shared" si="147"/>
        <v>0.27842195323389979</v>
      </c>
      <c r="D3048">
        <f t="shared" si="148"/>
        <v>5.6117666395339187E-4</v>
      </c>
      <c r="E3048" s="2">
        <f t="shared" si="149"/>
        <v>0.15918897039768748</v>
      </c>
      <c r="K3048">
        <v>3043</v>
      </c>
      <c r="L3048" s="14">
        <v>-9.0931353169123002E-5</v>
      </c>
      <c r="M3048" s="14">
        <v>-0.120562971791705</v>
      </c>
    </row>
    <row r="3049" spans="1:13" x14ac:dyDescent="0.55000000000000004">
      <c r="A3049">
        <v>3044</v>
      </c>
      <c r="C3049">
        <f t="shared" si="147"/>
        <v>0.29461541415355302</v>
      </c>
      <c r="D3049">
        <f t="shared" si="148"/>
        <v>5.2001781635419085E-4</v>
      </c>
      <c r="E3049" s="2">
        <f t="shared" si="149"/>
        <v>7.1923429217759696E-2</v>
      </c>
      <c r="K3049">
        <v>3044</v>
      </c>
      <c r="L3049" s="14">
        <v>1.9036007278393501E-4</v>
      </c>
      <c r="M3049" s="14">
        <v>2.64299760370145E-2</v>
      </c>
    </row>
    <row r="3050" spans="1:13" x14ac:dyDescent="0.55000000000000004">
      <c r="A3050">
        <v>3045</v>
      </c>
      <c r="C3050">
        <f t="shared" si="147"/>
        <v>0.23686661612217833</v>
      </c>
      <c r="D3050">
        <f t="shared" si="148"/>
        <v>3.4834545795918545E-4</v>
      </c>
      <c r="E3050" s="2">
        <f t="shared" si="149"/>
        <v>4.9088581198089608E-3</v>
      </c>
      <c r="K3050">
        <v>3045</v>
      </c>
      <c r="L3050" s="14">
        <v>4.23974637600099E-4</v>
      </c>
      <c r="M3050" s="14">
        <v>0.16680337240759599</v>
      </c>
    </row>
    <row r="3051" spans="1:13" x14ac:dyDescent="0.55000000000000004">
      <c r="A3051">
        <v>3046</v>
      </c>
      <c r="C3051">
        <f t="shared" si="147"/>
        <v>0.11966929019594619</v>
      </c>
      <c r="D3051">
        <f t="shared" si="148"/>
        <v>8.9245732154492636E-5</v>
      </c>
      <c r="E3051" s="2">
        <f t="shared" si="149"/>
        <v>2.123739005253579E-2</v>
      </c>
      <c r="K3051">
        <v>3046</v>
      </c>
      <c r="L3051" s="14">
        <v>5.5140212428161505E-4</v>
      </c>
      <c r="M3051" s="14">
        <v>0.26539982938569801</v>
      </c>
    </row>
    <row r="3052" spans="1:13" x14ac:dyDescent="0.55000000000000004">
      <c r="A3052">
        <v>3047</v>
      </c>
      <c r="C3052">
        <f t="shared" si="147"/>
        <v>-2.7562505140971711E-2</v>
      </c>
      <c r="D3052">
        <f t="shared" si="148"/>
        <v>-1.9225279127020283E-4</v>
      </c>
      <c r="E3052" s="2">
        <f t="shared" si="149"/>
        <v>0.10568205028060654</v>
      </c>
      <c r="K3052">
        <v>3047</v>
      </c>
      <c r="L3052" s="14">
        <v>5.4072752828635896E-4</v>
      </c>
      <c r="M3052" s="14">
        <v>0.29752525267314001</v>
      </c>
    </row>
    <row r="3053" spans="1:13" x14ac:dyDescent="0.55000000000000004">
      <c r="A3053">
        <v>3048</v>
      </c>
      <c r="C3053">
        <f t="shared" si="147"/>
        <v>-0.16787669265722832</v>
      </c>
      <c r="D3053">
        <f t="shared" si="148"/>
        <v>-4.2549991645068663E-4</v>
      </c>
      <c r="E3053" s="2">
        <f t="shared" si="149"/>
        <v>0.17893773368025889</v>
      </c>
      <c r="K3053">
        <v>3048</v>
      </c>
      <c r="L3053" s="14">
        <v>3.9462436840173099E-4</v>
      </c>
      <c r="M3053" s="14">
        <v>0.25513363071592399</v>
      </c>
    </row>
    <row r="3054" spans="1:13" x14ac:dyDescent="0.55000000000000004">
      <c r="A3054">
        <v>3049</v>
      </c>
      <c r="C3054">
        <f t="shared" si="147"/>
        <v>-0.26605736887859377</v>
      </c>
      <c r="D3054">
        <f t="shared" si="148"/>
        <v>-5.5195553143252182E-4</v>
      </c>
      <c r="E3054" s="2">
        <f t="shared" si="149"/>
        <v>0.1721416590697602</v>
      </c>
      <c r="K3054">
        <v>3049</v>
      </c>
      <c r="L3054" s="14">
        <v>1.4968508737903699E-4</v>
      </c>
      <c r="M3054" s="14">
        <v>0.148842208211767</v>
      </c>
    </row>
    <row r="3055" spans="1:13" x14ac:dyDescent="0.55000000000000004">
      <c r="A3055">
        <v>3050</v>
      </c>
      <c r="C3055">
        <f t="shared" si="147"/>
        <v>-0.29746325355580133</v>
      </c>
      <c r="D3055">
        <f t="shared" si="148"/>
        <v>-5.3988194232428021E-4</v>
      </c>
      <c r="E3055" s="2">
        <f t="shared" si="149"/>
        <v>9.1648834344612989E-2</v>
      </c>
      <c r="K3055">
        <v>3050</v>
      </c>
      <c r="L3055" s="14">
        <v>-1.3274375235660299E-4</v>
      </c>
      <c r="M3055" s="14">
        <v>5.2723313109483503E-3</v>
      </c>
    </row>
    <row r="3056" spans="1:13" x14ac:dyDescent="0.55000000000000004">
      <c r="A3056">
        <v>3051</v>
      </c>
      <c r="C3056">
        <f t="shared" si="147"/>
        <v>-0.2542121316195235</v>
      </c>
      <c r="D3056">
        <f t="shared" si="148"/>
        <v>-3.9230936550401684E-4</v>
      </c>
      <c r="E3056" s="2">
        <f t="shared" si="149"/>
        <v>1.3131807283978945E-2</v>
      </c>
      <c r="K3056">
        <v>3051</v>
      </c>
      <c r="L3056" s="14">
        <v>-3.8192609583207799E-4</v>
      </c>
      <c r="M3056" s="14">
        <v>-0.13961803367386599</v>
      </c>
    </row>
    <row r="3057" spans="1:13" x14ac:dyDescent="0.55000000000000004">
      <c r="A3057">
        <v>3052</v>
      </c>
      <c r="C3057">
        <f t="shared" si="147"/>
        <v>-0.14715912301323467</v>
      </c>
      <c r="D3057">
        <f t="shared" si="148"/>
        <v>-1.4627540716635596E-4</v>
      </c>
      <c r="E3057" s="2">
        <f t="shared" si="149"/>
        <v>1.0481884105442433E-2</v>
      </c>
      <c r="K3057">
        <v>3052</v>
      </c>
      <c r="L3057" s="14">
        <v>-5.3545267930892103E-4</v>
      </c>
      <c r="M3057" s="14">
        <v>-0.249540195997661</v>
      </c>
    </row>
    <row r="3058" spans="1:13" x14ac:dyDescent="0.55000000000000004">
      <c r="A3058">
        <v>3053</v>
      </c>
      <c r="C3058">
        <f t="shared" si="147"/>
        <v>-3.172276398821177E-3</v>
      </c>
      <c r="D3058">
        <f t="shared" si="148"/>
        <v>1.364705951291151E-4</v>
      </c>
      <c r="E3058" s="2">
        <f t="shared" si="149"/>
        <v>8.6313264379283092E-2</v>
      </c>
      <c r="K3058">
        <v>3053</v>
      </c>
      <c r="L3058" s="14">
        <v>-5.5487181754557797E-4</v>
      </c>
      <c r="M3058" s="14">
        <v>-0.296963468198853</v>
      </c>
    </row>
    <row r="3059" spans="1:13" x14ac:dyDescent="0.55000000000000004">
      <c r="A3059">
        <v>3054</v>
      </c>
      <c r="C3059">
        <f t="shared" si="147"/>
        <v>0.14161074472541541</v>
      </c>
      <c r="D3059">
        <f t="shared" si="148"/>
        <v>3.8496535461908374E-4</v>
      </c>
      <c r="E3059" s="2">
        <f t="shared" si="149"/>
        <v>0.16943196477802219</v>
      </c>
      <c r="K3059">
        <v>3054</v>
      </c>
      <c r="L3059" s="14">
        <v>-4.3531986690308999E-4</v>
      </c>
      <c r="M3059" s="14">
        <v>-0.27001039756203099</v>
      </c>
    </row>
    <row r="3060" spans="1:13" x14ac:dyDescent="0.55000000000000004">
      <c r="A3060">
        <v>3055</v>
      </c>
      <c r="C3060">
        <f t="shared" si="147"/>
        <v>0.25085245384006843</v>
      </c>
      <c r="D3060">
        <f t="shared" si="148"/>
        <v>5.3684192452423585E-4</v>
      </c>
      <c r="E3060" s="2">
        <f t="shared" si="149"/>
        <v>0.18171805008231764</v>
      </c>
      <c r="K3060">
        <v>3055</v>
      </c>
      <c r="L3060" s="14">
        <v>-2.0673935506632601E-4</v>
      </c>
      <c r="M3060" s="14">
        <v>-0.17543154783289799</v>
      </c>
    </row>
    <row r="3061" spans="1:13" x14ac:dyDescent="0.55000000000000004">
      <c r="A3061">
        <v>3056</v>
      </c>
      <c r="C3061">
        <f t="shared" si="147"/>
        <v>0.29713548459295924</v>
      </c>
      <c r="D3061">
        <f t="shared" si="148"/>
        <v>5.5398248710673695E-4</v>
      </c>
      <c r="E3061" s="2">
        <f t="shared" si="149"/>
        <v>0.11158957837315998</v>
      </c>
      <c r="K3061">
        <v>3056</v>
      </c>
      <c r="L3061" s="14">
        <v>7.3620310764646902E-5</v>
      </c>
      <c r="M3061" s="14">
        <v>-3.6914778650702897E-2</v>
      </c>
    </row>
    <row r="3062" spans="1:13" x14ac:dyDescent="0.55000000000000004">
      <c r="A3062">
        <v>3057</v>
      </c>
      <c r="C3062">
        <f t="shared" si="147"/>
        <v>0.26884377183208907</v>
      </c>
      <c r="D3062">
        <f t="shared" si="148"/>
        <v>4.3208512244976904E-4</v>
      </c>
      <c r="E3062" s="2">
        <f t="shared" si="149"/>
        <v>2.4962813745310935E-2</v>
      </c>
      <c r="K3062">
        <v>3057</v>
      </c>
      <c r="L3062" s="14">
        <v>3.3554131305736201E-4</v>
      </c>
      <c r="M3062" s="14">
        <v>0.110847525847221</v>
      </c>
    </row>
    <row r="3063" spans="1:13" x14ac:dyDescent="0.55000000000000004">
      <c r="A3063">
        <v>3058</v>
      </c>
      <c r="C3063">
        <f t="shared" si="147"/>
        <v>0.17307793912021033</v>
      </c>
      <c r="D3063">
        <f t="shared" si="148"/>
        <v>2.017434996934861E-4</v>
      </c>
      <c r="E3063" s="2">
        <f t="shared" si="149"/>
        <v>3.3373082820688481E-3</v>
      </c>
      <c r="K3063">
        <v>3058</v>
      </c>
      <c r="L3063" s="14">
        <v>5.1342391194767595E-4</v>
      </c>
      <c r="M3063" s="14">
        <v>0.230847379848582</v>
      </c>
    </row>
    <row r="3064" spans="1:13" x14ac:dyDescent="0.55000000000000004">
      <c r="A3064">
        <v>3059</v>
      </c>
      <c r="C3064">
        <f t="shared" si="147"/>
        <v>3.3873191881721137E-2</v>
      </c>
      <c r="D3064">
        <f t="shared" si="148"/>
        <v>-7.9231489072935729E-5</v>
      </c>
      <c r="E3064" s="2">
        <f t="shared" si="149"/>
        <v>6.7162290323467058E-2</v>
      </c>
      <c r="K3064">
        <v>3059</v>
      </c>
      <c r="L3064" s="14">
        <v>5.6271630703997797E-4</v>
      </c>
      <c r="M3064" s="14">
        <v>0.29303007549368898</v>
      </c>
    </row>
    <row r="3065" spans="1:13" x14ac:dyDescent="0.55000000000000004">
      <c r="A3065">
        <v>3060</v>
      </c>
      <c r="C3065">
        <f t="shared" si="147"/>
        <v>-0.11383301252884628</v>
      </c>
      <c r="D3065">
        <f t="shared" si="148"/>
        <v>-3.403210441493299E-4</v>
      </c>
      <c r="E3065" s="2">
        <f t="shared" si="149"/>
        <v>0.15654254939204185</v>
      </c>
      <c r="K3065">
        <v>3060</v>
      </c>
      <c r="L3065" s="14">
        <v>4.7107291219558399E-4</v>
      </c>
      <c r="M3065" s="14">
        <v>0.28182157090478699</v>
      </c>
    </row>
    <row r="3066" spans="1:13" x14ac:dyDescent="0.55000000000000004">
      <c r="A3066">
        <v>3061</v>
      </c>
      <c r="C3066">
        <f t="shared" si="147"/>
        <v>-0.23296953020284902</v>
      </c>
      <c r="D3066">
        <f t="shared" si="148"/>
        <v>-5.1599719054101995E-4</v>
      </c>
      <c r="E3066" s="2">
        <f t="shared" si="149"/>
        <v>0.18748781859732608</v>
      </c>
      <c r="K3066">
        <v>3061</v>
      </c>
      <c r="L3066" s="14">
        <v>2.6144638416761702E-4</v>
      </c>
      <c r="M3066" s="14">
        <v>0.20002910558868101</v>
      </c>
    </row>
    <row r="3067" spans="1:13" x14ac:dyDescent="0.55000000000000004">
      <c r="A3067">
        <v>3062</v>
      </c>
      <c r="C3067">
        <f t="shared" si="147"/>
        <v>-0.29363560640600567</v>
      </c>
      <c r="D3067">
        <f t="shared" si="148"/>
        <v>-5.6216891846798866E-4</v>
      </c>
      <c r="E3067" s="2">
        <f t="shared" si="149"/>
        <v>0.13088022180074699</v>
      </c>
      <c r="K3067">
        <v>3062</v>
      </c>
      <c r="L3067" s="14">
        <v>-1.36610126707459E-5</v>
      </c>
      <c r="M3067" s="14">
        <v>6.8138109887407497E-2</v>
      </c>
    </row>
    <row r="3068" spans="1:13" x14ac:dyDescent="0.55000000000000004">
      <c r="A3068">
        <v>3063</v>
      </c>
      <c r="C3068">
        <f t="shared" si="147"/>
        <v>-0.28060533474874794</v>
      </c>
      <c r="D3068">
        <f t="shared" si="148"/>
        <v>-4.6724809744009578E-4</v>
      </c>
      <c r="E3068" s="2">
        <f t="shared" si="149"/>
        <v>3.9914780084802336E-2</v>
      </c>
      <c r="K3068">
        <v>3063</v>
      </c>
      <c r="L3068" s="14">
        <v>-2.8534692413895098E-4</v>
      </c>
      <c r="M3068" s="14">
        <v>-8.0818498133313404E-2</v>
      </c>
    </row>
    <row r="3069" spans="1:13" x14ac:dyDescent="0.55000000000000004">
      <c r="A3069">
        <v>3064</v>
      </c>
      <c r="C3069">
        <f t="shared" si="147"/>
        <v>-0.1971490387623365</v>
      </c>
      <c r="D3069">
        <f t="shared" si="148"/>
        <v>-2.5505785276684856E-4</v>
      </c>
      <c r="E3069" s="2">
        <f t="shared" si="149"/>
        <v>1.5337765266861041E-4</v>
      </c>
      <c r="K3069">
        <v>3064</v>
      </c>
      <c r="L3069" s="14">
        <v>-4.85565928292752E-4</v>
      </c>
      <c r="M3069" s="14">
        <v>-0.20953361193498199</v>
      </c>
    </row>
    <row r="3070" spans="1:13" x14ac:dyDescent="0.55000000000000004">
      <c r="A3070">
        <v>3065</v>
      </c>
      <c r="C3070">
        <f t="shared" si="147"/>
        <v>-6.4212489617870655E-2</v>
      </c>
      <c r="D3070">
        <f t="shared" si="148"/>
        <v>2.1146536760215682E-5</v>
      </c>
      <c r="E3070" s="2">
        <f t="shared" si="149"/>
        <v>4.9087611995553497E-2</v>
      </c>
      <c r="K3070">
        <v>3065</v>
      </c>
      <c r="L3070" s="14">
        <v>-5.6417193347330205E-4</v>
      </c>
      <c r="M3070" s="14">
        <v>-0.28576973277537498</v>
      </c>
    </row>
    <row r="3071" spans="1:13" x14ac:dyDescent="0.55000000000000004">
      <c r="A3071">
        <v>3066</v>
      </c>
      <c r="C3071">
        <f t="shared" si="147"/>
        <v>8.4840040928791563E-2</v>
      </c>
      <c r="D3071">
        <f t="shared" si="148"/>
        <v>2.9204359129409422E-4</v>
      </c>
      <c r="E3071" s="2">
        <f t="shared" si="149"/>
        <v>0.14082989371752824</v>
      </c>
      <c r="K3071">
        <v>3066</v>
      </c>
      <c r="L3071" s="14">
        <v>-5.0147757804687801E-4</v>
      </c>
      <c r="M3071" s="14">
        <v>-0.29043305125545799</v>
      </c>
    </row>
    <row r="3072" spans="1:13" x14ac:dyDescent="0.55000000000000004">
      <c r="A3072">
        <v>3067</v>
      </c>
      <c r="C3072">
        <f t="shared" si="147"/>
        <v>0.21259950948698303</v>
      </c>
      <c r="D3072">
        <f t="shared" si="148"/>
        <v>4.8964386020158954E-4</v>
      </c>
      <c r="E3072" s="2">
        <f t="shared" si="149"/>
        <v>0.18918595625741133</v>
      </c>
      <c r="K3072">
        <v>3067</v>
      </c>
      <c r="L3072" s="14">
        <v>-3.13185052257573E-4</v>
      </c>
      <c r="M3072" s="14">
        <v>-0.22235561033276499</v>
      </c>
    </row>
    <row r="3073" spans="1:13" x14ac:dyDescent="0.55000000000000004">
      <c r="A3073">
        <v>3068</v>
      </c>
      <c r="C3073">
        <f t="shared" si="147"/>
        <v>0.28700098240811667</v>
      </c>
      <c r="D3073">
        <f t="shared" si="148"/>
        <v>5.6435384107566969E-4</v>
      </c>
      <c r="E3073" s="2">
        <f t="shared" si="149"/>
        <v>0.14867873025553957</v>
      </c>
      <c r="K3073">
        <v>3068</v>
      </c>
      <c r="L3073" s="14">
        <v>-4.6453387271346201E-5</v>
      </c>
      <c r="M3073" s="14">
        <v>-9.8587827408168793E-2</v>
      </c>
    </row>
    <row r="3074" spans="1:13" x14ac:dyDescent="0.55000000000000004">
      <c r="A3074">
        <v>3069</v>
      </c>
      <c r="C3074">
        <f t="shared" si="147"/>
        <v>0.28937125824552817</v>
      </c>
      <c r="D3074">
        <f t="shared" si="148"/>
        <v>4.9742290347487463E-4</v>
      </c>
      <c r="E3074" s="2">
        <f t="shared" si="149"/>
        <v>5.7359948115554449E-2</v>
      </c>
      <c r="K3074">
        <v>3069</v>
      </c>
      <c r="L3074" s="14">
        <v>2.3191281673288301E-4</v>
      </c>
      <c r="M3074" s="14">
        <v>4.98718884852834E-2</v>
      </c>
    </row>
    <row r="3075" spans="1:13" x14ac:dyDescent="0.55000000000000004">
      <c r="A3075">
        <v>3070</v>
      </c>
      <c r="C3075">
        <f t="shared" si="147"/>
        <v>0.21911544772694427</v>
      </c>
      <c r="D3075">
        <f t="shared" si="148"/>
        <v>3.0564930194823011E-4</v>
      </c>
      <c r="E3075" s="2">
        <f t="shared" si="149"/>
        <v>1.1071968224859558E-3</v>
      </c>
      <c r="K3075">
        <v>3070</v>
      </c>
      <c r="L3075" s="14">
        <v>4.5219501710369402E-4</v>
      </c>
      <c r="M3075" s="14">
        <v>0.185840880524861</v>
      </c>
    </row>
    <row r="3076" spans="1:13" x14ac:dyDescent="0.55000000000000004">
      <c r="A3076">
        <v>3071</v>
      </c>
      <c r="C3076">
        <f t="shared" si="147"/>
        <v>9.3866278415567272E-2</v>
      </c>
      <c r="D3076">
        <f t="shared" si="148"/>
        <v>3.7164168206742146E-5</v>
      </c>
      <c r="E3076" s="2">
        <f t="shared" si="149"/>
        <v>3.2905449451062045E-2</v>
      </c>
      <c r="K3076">
        <v>3071</v>
      </c>
      <c r="L3076" s="14">
        <v>5.5922217022665803E-4</v>
      </c>
      <c r="M3076" s="14">
        <v>0.275264871163863</v>
      </c>
    </row>
    <row r="3077" spans="1:13" x14ac:dyDescent="0.55000000000000004">
      <c r="A3077">
        <v>3072</v>
      </c>
      <c r="C3077">
        <f t="shared" si="147"/>
        <v>-5.4941348233954523E-2</v>
      </c>
      <c r="D3077">
        <f t="shared" si="148"/>
        <v>-2.4064838839612742E-4</v>
      </c>
      <c r="E3077" s="2">
        <f t="shared" si="149"/>
        <v>0.12298236471998959</v>
      </c>
      <c r="K3077">
        <v>3072</v>
      </c>
      <c r="L3077" s="14">
        <v>5.2618866165387104E-4</v>
      </c>
      <c r="M3077" s="14">
        <v>0.29574706720058702</v>
      </c>
    </row>
    <row r="3078" spans="1:13" x14ac:dyDescent="0.55000000000000004">
      <c r="A3078">
        <v>3073</v>
      </c>
      <c r="C3078">
        <f t="shared" ref="C3078:C3141" si="150">$D$1*COS($B$2*(A3078-$L$2)+$B$1)</f>
        <v>-0.18995985454682007</v>
      </c>
      <c r="D3078">
        <f t="shared" ref="D3078:D3141" si="151">$D$2*COS($B$2*(A3078-$L$3)+$B$3)</f>
        <v>-4.5806327197472544E-4</v>
      </c>
      <c r="E3078" s="2">
        <f t="shared" ref="E3078:E3141" si="152">(M3078-C3078)^2</f>
        <v>0.18672547341536005</v>
      </c>
      <c r="K3078">
        <v>3073</v>
      </c>
      <c r="L3078" s="14">
        <v>3.6136793853239901E-4</v>
      </c>
      <c r="M3078" s="14">
        <v>0.242157575575317</v>
      </c>
    </row>
    <row r="3079" spans="1:13" x14ac:dyDescent="0.55000000000000004">
      <c r="A3079">
        <v>3074</v>
      </c>
      <c r="C3079">
        <f t="shared" si="150"/>
        <v>-0.27730244140659882</v>
      </c>
      <c r="D3079">
        <f t="shared" si="151"/>
        <v>-5.6051392949906865E-4</v>
      </c>
      <c r="E3079" s="2">
        <f t="shared" si="152"/>
        <v>0.16420378192708235</v>
      </c>
      <c r="K3079">
        <v>3074</v>
      </c>
      <c r="L3079" s="14">
        <v>1.0604037344154699E-4</v>
      </c>
      <c r="M3079" s="14">
        <v>0.12791821691067201</v>
      </c>
    </row>
    <row r="3080" spans="1:13" x14ac:dyDescent="0.55000000000000004">
      <c r="A3080">
        <v>3075</v>
      </c>
      <c r="C3080">
        <f t="shared" si="150"/>
        <v>-0.29504796054501237</v>
      </c>
      <c r="D3080">
        <f t="shared" si="151"/>
        <v>-5.2228740541534959E-4</v>
      </c>
      <c r="E3080" s="2">
        <f t="shared" si="152"/>
        <v>7.6556751709935922E-2</v>
      </c>
      <c r="K3080">
        <v>3075</v>
      </c>
      <c r="L3080" s="14">
        <v>-1.75845661004457E-4</v>
      </c>
      <c r="M3080" s="14">
        <v>-1.8359052726256601E-2</v>
      </c>
    </row>
    <row r="3081" spans="1:13" x14ac:dyDescent="0.55000000000000004">
      <c r="A3081">
        <v>3076</v>
      </c>
      <c r="C3081">
        <f t="shared" si="150"/>
        <v>-0.2387426607054782</v>
      </c>
      <c r="D3081">
        <f t="shared" si="151"/>
        <v>-3.5297775152059026E-4</v>
      </c>
      <c r="E3081" s="2">
        <f t="shared" si="152"/>
        <v>6.1943946980928576E-3</v>
      </c>
      <c r="K3081">
        <v>3076</v>
      </c>
      <c r="L3081" s="14">
        <v>-4.13690058784611E-4</v>
      </c>
      <c r="M3081" s="14">
        <v>-0.1600381837166</v>
      </c>
    </row>
    <row r="3082" spans="1:13" x14ac:dyDescent="0.55000000000000004">
      <c r="A3082">
        <v>3077</v>
      </c>
      <c r="C3082">
        <f t="shared" si="150"/>
        <v>-0.12251798532458293</v>
      </c>
      <c r="D3082">
        <f t="shared" si="151"/>
        <v>-9.5078122173271567E-5</v>
      </c>
      <c r="E3082" s="2">
        <f t="shared" si="152"/>
        <v>1.9353476659513598E-2</v>
      </c>
      <c r="K3082">
        <v>3077</v>
      </c>
      <c r="L3082" s="14">
        <v>-5.47923214995352E-4</v>
      </c>
      <c r="M3082" s="14">
        <v>-0.26163475879030701</v>
      </c>
    </row>
    <row r="3083" spans="1:13" x14ac:dyDescent="0.55000000000000004">
      <c r="A3083">
        <v>3078</v>
      </c>
      <c r="C3083">
        <f t="shared" si="150"/>
        <v>2.4456121898556858E-2</v>
      </c>
      <c r="D3083">
        <f t="shared" si="151"/>
        <v>1.8668411175173602E-4</v>
      </c>
      <c r="E3083" s="2">
        <f t="shared" si="152"/>
        <v>0.10378668375011399</v>
      </c>
      <c r="K3083">
        <v>3078</v>
      </c>
      <c r="L3083" s="14">
        <v>-5.4492560294165204E-4</v>
      </c>
      <c r="M3083" s="14">
        <v>-0.29770328546077202</v>
      </c>
    </row>
    <row r="3084" spans="1:13" x14ac:dyDescent="0.55000000000000004">
      <c r="A3084">
        <v>3079</v>
      </c>
      <c r="C3084">
        <f t="shared" si="150"/>
        <v>0.16529225801930694</v>
      </c>
      <c r="D3084">
        <f t="shared" si="151"/>
        <v>4.2159256861591432E-4</v>
      </c>
      <c r="E3084" s="2">
        <f t="shared" si="152"/>
        <v>0.18020231773676243</v>
      </c>
      <c r="K3084">
        <v>3079</v>
      </c>
      <c r="L3084" s="14">
        <v>-4.0544799315819698E-4</v>
      </c>
      <c r="M3084" s="14">
        <v>-0.25921017747048197</v>
      </c>
    </row>
    <row r="3085" spans="1:13" x14ac:dyDescent="0.55000000000000004">
      <c r="A3085">
        <v>3080</v>
      </c>
      <c r="C3085">
        <f t="shared" si="150"/>
        <v>0.26464352146057524</v>
      </c>
      <c r="D3085">
        <f t="shared" si="151"/>
        <v>5.5069017722285331E-4</v>
      </c>
      <c r="E3085" s="2">
        <f t="shared" si="152"/>
        <v>0.17676962035360858</v>
      </c>
      <c r="K3085">
        <v>3080</v>
      </c>
      <c r="L3085" s="14">
        <v>-1.64423418271526E-4</v>
      </c>
      <c r="M3085" s="14">
        <v>-0.155796272509511</v>
      </c>
    </row>
    <row r="3086" spans="1:13" x14ac:dyDescent="0.55000000000000004">
      <c r="A3086">
        <v>3081</v>
      </c>
      <c r="C3086">
        <f t="shared" si="150"/>
        <v>0.29757483925987083</v>
      </c>
      <c r="D3086">
        <f t="shared" si="151"/>
        <v>5.4157615897752211E-4</v>
      </c>
      <c r="E3086" s="2">
        <f t="shared" si="152"/>
        <v>9.6681857687161685E-2</v>
      </c>
      <c r="K3086">
        <v>3081</v>
      </c>
      <c r="L3086" s="14">
        <v>1.17782021730082E-4</v>
      </c>
      <c r="M3086" s="14">
        <v>-1.3362224608625999E-2</v>
      </c>
    </row>
    <row r="3087" spans="1:13" x14ac:dyDescent="0.55000000000000004">
      <c r="A3087">
        <v>3082</v>
      </c>
      <c r="C3087">
        <f t="shared" si="150"/>
        <v>0.25582114478487228</v>
      </c>
      <c r="D3087">
        <f t="shared" si="151"/>
        <v>3.9653794034850661E-4</v>
      </c>
      <c r="E3087" s="2">
        <f t="shared" si="152"/>
        <v>1.522821882643805E-2</v>
      </c>
      <c r="K3087">
        <v>3082</v>
      </c>
      <c r="L3087" s="14">
        <v>3.7048822372277602E-4</v>
      </c>
      <c r="M3087" s="14">
        <v>0.13241847533871301</v>
      </c>
    </row>
    <row r="3088" spans="1:13" x14ac:dyDescent="0.55000000000000004">
      <c r="A3088">
        <v>3083</v>
      </c>
      <c r="C3088">
        <f t="shared" si="150"/>
        <v>0.14986173525262725</v>
      </c>
      <c r="D3088">
        <f t="shared" si="151"/>
        <v>1.5197705705256477E-4</v>
      </c>
      <c r="E3088" s="2">
        <f t="shared" si="152"/>
        <v>9.0577878955475696E-3</v>
      </c>
      <c r="K3088">
        <v>3083</v>
      </c>
      <c r="L3088" s="14">
        <v>5.3040335174201999E-4</v>
      </c>
      <c r="M3088" s="14">
        <v>0.245034146672889</v>
      </c>
    </row>
    <row r="3089" spans="1:13" x14ac:dyDescent="0.55000000000000004">
      <c r="A3089">
        <v>3084</v>
      </c>
      <c r="C3089">
        <f t="shared" si="150"/>
        <v>6.2901890056080772E-3</v>
      </c>
      <c r="D3089">
        <f t="shared" si="151"/>
        <v>-1.3072686414430408E-4</v>
      </c>
      <c r="E3089" s="2">
        <f t="shared" si="152"/>
        <v>8.4093798108073589E-2</v>
      </c>
      <c r="K3089">
        <v>3084</v>
      </c>
      <c r="L3089" s="14">
        <v>5.5747566993396105E-4</v>
      </c>
      <c r="M3089" s="14">
        <v>0.296279495891351</v>
      </c>
    </row>
    <row r="3090" spans="1:13" x14ac:dyDescent="0.55000000000000004">
      <c r="A3090">
        <v>3085</v>
      </c>
      <c r="C3090">
        <f t="shared" si="150"/>
        <v>-0.13886006209515447</v>
      </c>
      <c r="D3090">
        <f t="shared" si="151"/>
        <v>-3.8062109794461502E-4</v>
      </c>
      <c r="E3090" s="2">
        <f t="shared" si="152"/>
        <v>0.16989224479995355</v>
      </c>
      <c r="K3090">
        <v>3085</v>
      </c>
      <c r="L3090" s="14">
        <v>4.4492474826295997E-4</v>
      </c>
      <c r="M3090" s="14">
        <v>0.27331980737926997</v>
      </c>
    </row>
    <row r="3091" spans="1:13" x14ac:dyDescent="0.55000000000000004">
      <c r="A3091">
        <v>3086</v>
      </c>
      <c r="C3091">
        <f t="shared" si="150"/>
        <v>-0.2491593645467205</v>
      </c>
      <c r="D3091">
        <f t="shared" si="151"/>
        <v>-5.3498745901569503E-4</v>
      </c>
      <c r="E3091" s="2">
        <f t="shared" si="152"/>
        <v>0.18581689809709681</v>
      </c>
      <c r="K3091">
        <v>3086</v>
      </c>
      <c r="L3091" s="14">
        <v>2.2093966327674599E-4</v>
      </c>
      <c r="M3091" s="14">
        <v>0.18190547755606201</v>
      </c>
    </row>
    <row r="3092" spans="1:13" x14ac:dyDescent="0.55000000000000004">
      <c r="A3092">
        <v>3087</v>
      </c>
      <c r="C3092">
        <f t="shared" si="150"/>
        <v>-0.29692491836167456</v>
      </c>
      <c r="D3092">
        <f t="shared" si="151"/>
        <v>-5.5508324451776557E-4</v>
      </c>
      <c r="E3092" s="2">
        <f t="shared" si="152"/>
        <v>0.11686601070597437</v>
      </c>
      <c r="K3092">
        <v>3087</v>
      </c>
      <c r="L3092" s="14">
        <v>-5.8381130987293802E-5</v>
      </c>
      <c r="M3092" s="14">
        <v>4.4931792419281698E-2</v>
      </c>
    </row>
    <row r="3093" spans="1:13" x14ac:dyDescent="0.55000000000000004">
      <c r="A3093">
        <v>3088</v>
      </c>
      <c r="C3093">
        <f t="shared" si="150"/>
        <v>-0.27016857634853614</v>
      </c>
      <c r="D3093">
        <f t="shared" si="151"/>
        <v>-4.3586483587232421E-4</v>
      </c>
      <c r="E3093" s="2">
        <f t="shared" si="152"/>
        <v>2.7846677388066104E-2</v>
      </c>
      <c r="K3093">
        <v>3088</v>
      </c>
      <c r="L3093" s="14">
        <v>-3.2308000882532302E-4</v>
      </c>
      <c r="M3093" s="14">
        <v>-0.103295338865511</v>
      </c>
    </row>
    <row r="3094" spans="1:13" x14ac:dyDescent="0.55000000000000004">
      <c r="A3094">
        <v>3089</v>
      </c>
      <c r="C3094">
        <f t="shared" si="150"/>
        <v>-0.17560561637541114</v>
      </c>
      <c r="D3094">
        <f t="shared" si="151"/>
        <v>-2.072535407285284E-4</v>
      </c>
      <c r="E3094" s="2">
        <f t="shared" si="152"/>
        <v>2.504591642210497E-3</v>
      </c>
      <c r="K3094">
        <v>3089</v>
      </c>
      <c r="L3094" s="14">
        <v>-5.0686149421018303E-4</v>
      </c>
      <c r="M3094" s="14">
        <v>-0.22565151173367701</v>
      </c>
    </row>
    <row r="3095" spans="1:13" x14ac:dyDescent="0.55000000000000004">
      <c r="A3095">
        <v>3090</v>
      </c>
      <c r="C3095">
        <f t="shared" si="150"/>
        <v>-3.6969348163850016E-2</v>
      </c>
      <c r="D3095">
        <f t="shared" si="151"/>
        <v>7.3374024582719045E-5</v>
      </c>
      <c r="E3095" s="2">
        <f t="shared" si="152"/>
        <v>6.4781710888274002E-2</v>
      </c>
      <c r="K3095">
        <v>3090</v>
      </c>
      <c r="L3095" s="14">
        <v>-5.6369637402967098E-4</v>
      </c>
      <c r="M3095" s="14">
        <v>-0.291491863647793</v>
      </c>
    </row>
    <row r="3096" spans="1:13" x14ac:dyDescent="0.55000000000000004">
      <c r="A3096">
        <v>3091</v>
      </c>
      <c r="C3096">
        <f t="shared" si="150"/>
        <v>0.11094544718480745</v>
      </c>
      <c r="D3096">
        <f t="shared" si="151"/>
        <v>3.3558625632542808E-4</v>
      </c>
      <c r="E3096" s="2">
        <f t="shared" si="152"/>
        <v>0.15623973042763198</v>
      </c>
      <c r="K3096">
        <v>3091</v>
      </c>
      <c r="L3096" s="14">
        <v>-4.79350000054999E-4</v>
      </c>
      <c r="M3096" s="14">
        <v>-0.284326270027077</v>
      </c>
    </row>
    <row r="3097" spans="1:13" x14ac:dyDescent="0.55000000000000004">
      <c r="A3097">
        <v>3092</v>
      </c>
      <c r="C3097">
        <f t="shared" si="150"/>
        <v>0.23101527383318815</v>
      </c>
      <c r="D3097">
        <f t="shared" si="151"/>
        <v>5.1357341132578444E-4</v>
      </c>
      <c r="E3097" s="2">
        <f t="shared" si="152"/>
        <v>0.1909381246452331</v>
      </c>
      <c r="K3097">
        <v>3092</v>
      </c>
      <c r="L3097" s="14">
        <v>-2.74947444895041E-4</v>
      </c>
      <c r="M3097" s="14">
        <v>-0.20594939824595501</v>
      </c>
    </row>
    <row r="3098" spans="1:13" x14ac:dyDescent="0.55000000000000004">
      <c r="A3098">
        <v>3093</v>
      </c>
      <c r="C3098">
        <f t="shared" si="150"/>
        <v>0.2931051361670603</v>
      </c>
      <c r="D3098">
        <f t="shared" si="151"/>
        <v>5.6266446535525709E-4</v>
      </c>
      <c r="E3098" s="2">
        <f t="shared" si="152"/>
        <v>0.13623212165413245</v>
      </c>
      <c r="K3098">
        <v>3093</v>
      </c>
      <c r="L3098" s="14">
        <v>-1.6825965110012E-6</v>
      </c>
      <c r="M3098" s="14">
        <v>-7.5991222056822003E-2</v>
      </c>
    </row>
    <row r="3099" spans="1:13" x14ac:dyDescent="0.55000000000000004">
      <c r="A3099">
        <v>3094</v>
      </c>
      <c r="C3099">
        <f t="shared" si="150"/>
        <v>0.28163178748906792</v>
      </c>
      <c r="D3099">
        <f t="shared" si="151"/>
        <v>4.7053859860646344E-4</v>
      </c>
      <c r="E3099" s="2">
        <f t="shared" si="152"/>
        <v>4.3527461796607048E-2</v>
      </c>
      <c r="K3099">
        <v>3094</v>
      </c>
      <c r="L3099" s="14">
        <v>2.7200366860728899E-4</v>
      </c>
      <c r="M3099" s="14">
        <v>7.2999427111759593E-2</v>
      </c>
    </row>
    <row r="3100" spans="1:13" x14ac:dyDescent="0.55000000000000004">
      <c r="A3100">
        <v>3095</v>
      </c>
      <c r="C3100">
        <f t="shared" si="150"/>
        <v>0.1994747964799935</v>
      </c>
      <c r="D3100">
        <f t="shared" si="151"/>
        <v>2.6031746177779892E-4</v>
      </c>
      <c r="E3100" s="2">
        <f t="shared" si="152"/>
        <v>1.7910843288642332E-5</v>
      </c>
      <c r="K3100">
        <v>3095</v>
      </c>
      <c r="L3100" s="14">
        <v>4.77564927534629E-4</v>
      </c>
      <c r="M3100" s="14">
        <v>0.203706916904632</v>
      </c>
    </row>
    <row r="3101" spans="1:13" x14ac:dyDescent="0.55000000000000004">
      <c r="A3101">
        <v>3096</v>
      </c>
      <c r="C3101">
        <f t="shared" si="150"/>
        <v>6.7253836148837148E-2</v>
      </c>
      <c r="D3101">
        <f t="shared" si="151"/>
        <v>-1.5237870902633923E-5</v>
      </c>
      <c r="E3101" s="2">
        <f t="shared" si="152"/>
        <v>4.6716892761188157E-2</v>
      </c>
      <c r="K3101">
        <v>3096</v>
      </c>
      <c r="L3101" s="14">
        <v>5.6351708776319399E-4</v>
      </c>
      <c r="M3101" s="14">
        <v>0.28339474565277201</v>
      </c>
    </row>
    <row r="3102" spans="1:13" x14ac:dyDescent="0.55000000000000004">
      <c r="A3102">
        <v>3097</v>
      </c>
      <c r="C3102">
        <f t="shared" si="150"/>
        <v>-8.1846419457289793E-2</v>
      </c>
      <c r="D3102">
        <f t="shared" si="151"/>
        <v>-2.8696881917533978E-4</v>
      </c>
      <c r="E3102" s="2">
        <f t="shared" si="152"/>
        <v>0.13983936667242958</v>
      </c>
      <c r="K3102">
        <v>3097</v>
      </c>
      <c r="L3102" s="14">
        <v>5.0833289755524997E-4</v>
      </c>
      <c r="M3102" s="14">
        <v>0.29210460229880802</v>
      </c>
    </row>
    <row r="3103" spans="1:13" x14ac:dyDescent="0.55000000000000004">
      <c r="A3103">
        <v>3098</v>
      </c>
      <c r="C3103">
        <f t="shared" si="150"/>
        <v>-0.21040494896374282</v>
      </c>
      <c r="D3103">
        <f t="shared" si="151"/>
        <v>-4.8667664265572363E-4</v>
      </c>
      <c r="E3103" s="2">
        <f t="shared" si="152"/>
        <v>0.1918965620032308</v>
      </c>
      <c r="K3103">
        <v>3098</v>
      </c>
      <c r="L3103" s="14">
        <v>3.2583357968623801E-4</v>
      </c>
      <c r="M3103" s="14">
        <v>0.22765504921371099</v>
      </c>
    </row>
    <row r="3104" spans="1:13" x14ac:dyDescent="0.55000000000000004">
      <c r="A3104">
        <v>3099</v>
      </c>
      <c r="C3104">
        <f t="shared" si="150"/>
        <v>-0.28615627126681215</v>
      </c>
      <c r="D3104">
        <f t="shared" si="151"/>
        <v>-5.6423888716274323E-4</v>
      </c>
      <c r="E3104" s="2">
        <f t="shared" si="152"/>
        <v>0.15393393050943982</v>
      </c>
      <c r="K3104">
        <v>3099</v>
      </c>
      <c r="L3104" s="14">
        <v>6.1727220460027296E-5</v>
      </c>
      <c r="M3104" s="14">
        <v>0.106187876783646</v>
      </c>
    </row>
    <row r="3105" spans="1:13" x14ac:dyDescent="0.55000000000000004">
      <c r="A3105">
        <v>3100</v>
      </c>
      <c r="C3105">
        <f t="shared" si="150"/>
        <v>-0.29008840117752865</v>
      </c>
      <c r="D3105">
        <f t="shared" si="151"/>
        <v>-5.0018906420399602E-4</v>
      </c>
      <c r="E3105" s="2">
        <f t="shared" si="152"/>
        <v>6.1610037416964789E-2</v>
      </c>
      <c r="K3105">
        <v>3100</v>
      </c>
      <c r="L3105" s="14">
        <v>-2.1783910405827201E-4</v>
      </c>
      <c r="M3105" s="14">
        <v>-4.1874708128646299E-2</v>
      </c>
    </row>
    <row r="3106" spans="1:13" x14ac:dyDescent="0.55000000000000004">
      <c r="A3106">
        <v>3101</v>
      </c>
      <c r="C3106">
        <f t="shared" si="150"/>
        <v>-0.22121445697247449</v>
      </c>
      <c r="D3106">
        <f t="shared" si="151"/>
        <v>-3.1060232928240841E-4</v>
      </c>
      <c r="E3106" s="2">
        <f t="shared" si="152"/>
        <v>1.74431057690821E-3</v>
      </c>
      <c r="K3106">
        <v>3101</v>
      </c>
      <c r="L3106" s="14">
        <v>-4.4284627358948602E-4</v>
      </c>
      <c r="M3106" s="14">
        <v>-0.17944951261828901</v>
      </c>
    </row>
    <row r="3107" spans="1:13" x14ac:dyDescent="0.55000000000000004">
      <c r="A3107">
        <v>3102</v>
      </c>
      <c r="C3107">
        <f t="shared" si="150"/>
        <v>-9.6820346897625587E-2</v>
      </c>
      <c r="D3107">
        <f t="shared" si="151"/>
        <v>-4.306095668666901E-5</v>
      </c>
      <c r="E3107" s="2">
        <f t="shared" si="152"/>
        <v>3.0715971750766485E-2</v>
      </c>
      <c r="K3107">
        <v>3102</v>
      </c>
      <c r="L3107" s="14">
        <v>-5.5693984668137898E-4</v>
      </c>
      <c r="M3107" s="14">
        <v>-0.27208007344872598</v>
      </c>
    </row>
    <row r="3108" spans="1:13" x14ac:dyDescent="0.55000000000000004">
      <c r="A3108">
        <v>3103</v>
      </c>
      <c r="C3108">
        <f t="shared" si="150"/>
        <v>5.1873629437541618E-2</v>
      </c>
      <c r="D3108">
        <f t="shared" si="151"/>
        <v>2.352878083844745E-4</v>
      </c>
      <c r="E3108" s="2">
        <f t="shared" si="152"/>
        <v>0.1214105182425248</v>
      </c>
      <c r="K3108">
        <v>3103</v>
      </c>
      <c r="L3108" s="14">
        <v>-5.3154438016794498E-4</v>
      </c>
      <c r="M3108" s="14">
        <v>-0.296566492021691</v>
      </c>
    </row>
    <row r="3109" spans="1:13" x14ac:dyDescent="0.55000000000000004">
      <c r="A3109">
        <v>3104</v>
      </c>
      <c r="C3109">
        <f t="shared" si="150"/>
        <v>0.18754841819323853</v>
      </c>
      <c r="D3109">
        <f t="shared" si="151"/>
        <v>4.545842930246092E-4</v>
      </c>
      <c r="E3109" s="2">
        <f t="shared" si="152"/>
        <v>0.18863769407398495</v>
      </c>
      <c r="K3109">
        <v>3104</v>
      </c>
      <c r="L3109" s="14">
        <v>-3.7302032617950902E-4</v>
      </c>
      <c r="M3109" s="14">
        <v>-0.246775992902874</v>
      </c>
    </row>
    <row r="3110" spans="1:13" x14ac:dyDescent="0.55000000000000004">
      <c r="A3110">
        <v>3105</v>
      </c>
      <c r="C3110">
        <f t="shared" si="150"/>
        <v>0.27615250718861395</v>
      </c>
      <c r="D3110">
        <f t="shared" si="151"/>
        <v>5.5978970199167138E-4</v>
      </c>
      <c r="E3110" s="2">
        <f t="shared" si="152"/>
        <v>0.16919353926999134</v>
      </c>
      <c r="K3110">
        <v>3105</v>
      </c>
      <c r="L3110" s="14">
        <v>-1.2107101744931101E-4</v>
      </c>
      <c r="M3110" s="14">
        <v>-0.13517891547441499</v>
      </c>
    </row>
    <row r="3111" spans="1:13" x14ac:dyDescent="0.55000000000000004">
      <c r="A3111">
        <v>3106</v>
      </c>
      <c r="C3111">
        <f t="shared" si="150"/>
        <v>0.29544813771433059</v>
      </c>
      <c r="D3111">
        <f t="shared" si="151"/>
        <v>5.2449969519195738E-4</v>
      </c>
      <c r="E3111" s="2">
        <f t="shared" si="152"/>
        <v>8.1323969469896229E-2</v>
      </c>
      <c r="K3111">
        <v>3106</v>
      </c>
      <c r="L3111" s="14">
        <v>1.6120127867113001E-4</v>
      </c>
      <c r="M3111" s="14">
        <v>1.02745599237221E-2</v>
      </c>
    </row>
    <row r="3112" spans="1:13" x14ac:dyDescent="0.55000000000000004">
      <c r="A3112">
        <v>3107</v>
      </c>
      <c r="C3112">
        <f t="shared" si="150"/>
        <v>0.2405925132263719</v>
      </c>
      <c r="D3112">
        <f t="shared" si="151"/>
        <v>3.5757132047543877E-4</v>
      </c>
      <c r="E3112" s="2">
        <f t="shared" si="152"/>
        <v>7.6453697740226974E-3</v>
      </c>
      <c r="K3112">
        <v>3107</v>
      </c>
      <c r="L3112" s="14">
        <v>4.0309971452825598E-4</v>
      </c>
      <c r="M3112" s="14">
        <v>0.15315470805022</v>
      </c>
    </row>
    <row r="3113" spans="1:13" x14ac:dyDescent="0.55000000000000004">
      <c r="A3113">
        <v>3108</v>
      </c>
      <c r="C3113">
        <f t="shared" si="150"/>
        <v>0.12535323920835922</v>
      </c>
      <c r="D3113">
        <f t="shared" si="151"/>
        <v>1.0090008132904197E-4</v>
      </c>
      <c r="E3113" s="2">
        <f t="shared" si="152"/>
        <v>1.7509394916244658E-2</v>
      </c>
      <c r="K3113">
        <v>3108</v>
      </c>
      <c r="L3113" s="14">
        <v>5.4403932623269804E-4</v>
      </c>
      <c r="M3113" s="14">
        <v>0.25767630944270897</v>
      </c>
    </row>
    <row r="3114" spans="1:13" x14ac:dyDescent="0.55000000000000004">
      <c r="A3114">
        <v>3109</v>
      </c>
      <c r="C3114">
        <f t="shared" si="150"/>
        <v>-2.1347055615591637E-2</v>
      </c>
      <c r="D3114">
        <f t="shared" si="151"/>
        <v>-1.8109495142915735E-4</v>
      </c>
      <c r="E3114" s="2">
        <f t="shared" si="152"/>
        <v>0.10176631859258543</v>
      </c>
      <c r="K3114">
        <v>3109</v>
      </c>
      <c r="L3114" s="14">
        <v>5.4872091370720402E-4</v>
      </c>
      <c r="M3114" s="14">
        <v>0.29766128062750002</v>
      </c>
    </row>
    <row r="3115" spans="1:13" x14ac:dyDescent="0.55000000000000004">
      <c r="A3115">
        <v>3110</v>
      </c>
      <c r="C3115">
        <f t="shared" si="150"/>
        <v>-0.16268968944025958</v>
      </c>
      <c r="D3115">
        <f t="shared" si="151"/>
        <v>-4.1763896855734263E-4</v>
      </c>
      <c r="E3115" s="2">
        <f t="shared" si="152"/>
        <v>0.18129271887179824</v>
      </c>
      <c r="K3115">
        <v>3110</v>
      </c>
      <c r="L3115" s="14">
        <v>4.1597194432632201E-4</v>
      </c>
      <c r="M3115" s="14">
        <v>0.26309513752260699</v>
      </c>
    </row>
    <row r="3116" spans="1:13" x14ac:dyDescent="0.55000000000000004">
      <c r="A3116">
        <v>3111</v>
      </c>
      <c r="C3116">
        <f t="shared" si="150"/>
        <v>-0.26320064044097347</v>
      </c>
      <c r="D3116">
        <f t="shared" si="151"/>
        <v>-5.49364407707671E-4</v>
      </c>
      <c r="E3116" s="2">
        <f t="shared" si="152"/>
        <v>0.18133615031538627</v>
      </c>
      <c r="K3116">
        <v>3111</v>
      </c>
      <c r="L3116" s="14">
        <v>1.7904022098631499E-4</v>
      </c>
      <c r="M3116" s="14">
        <v>0.16263518510143701</v>
      </c>
    </row>
    <row r="3117" spans="1:13" x14ac:dyDescent="0.55000000000000004">
      <c r="A3117">
        <v>3112</v>
      </c>
      <c r="C3117">
        <f t="shared" si="150"/>
        <v>-0.29765377852212854</v>
      </c>
      <c r="D3117">
        <f t="shared" si="151"/>
        <v>-5.4321096020906799E-4</v>
      </c>
      <c r="E3117" s="2">
        <f t="shared" si="152"/>
        <v>0.1018222700936291</v>
      </c>
      <c r="K3117">
        <v>3112</v>
      </c>
      <c r="L3117" s="14">
        <v>-1.0273323638461E-4</v>
      </c>
      <c r="M3117" s="14">
        <v>2.1442241656170001E-2</v>
      </c>
    </row>
    <row r="3118" spans="1:13" x14ac:dyDescent="0.55000000000000004">
      <c r="A3118">
        <v>3113</v>
      </c>
      <c r="C3118">
        <f t="shared" si="150"/>
        <v>-0.25740209223807037</v>
      </c>
      <c r="D3118">
        <f t="shared" si="151"/>
        <v>-4.0072301167653844E-4</v>
      </c>
      <c r="E3118" s="2">
        <f t="shared" si="152"/>
        <v>1.749827566214146E-2</v>
      </c>
      <c r="K3118">
        <v>3113</v>
      </c>
      <c r="L3118" s="14">
        <v>-3.5877651739228E-4</v>
      </c>
      <c r="M3118" s="14">
        <v>-0.12512104422989401</v>
      </c>
    </row>
    <row r="3119" spans="1:13" x14ac:dyDescent="0.55000000000000004">
      <c r="A3119">
        <v>3114</v>
      </c>
      <c r="C3119">
        <f t="shared" si="150"/>
        <v>-0.15254790640972968</v>
      </c>
      <c r="D3119">
        <f t="shared" si="151"/>
        <v>-1.5766203378803903E-4</v>
      </c>
      <c r="E3119" s="2">
        <f t="shared" si="152"/>
        <v>7.7086787972764073E-3</v>
      </c>
      <c r="K3119">
        <v>3114</v>
      </c>
      <c r="L3119" s="14">
        <v>-5.2496199393112502E-4</v>
      </c>
      <c r="M3119" s="14">
        <v>-0.240346988393976</v>
      </c>
    </row>
    <row r="3120" spans="1:13" x14ac:dyDescent="0.55000000000000004">
      <c r="A3120">
        <v>3115</v>
      </c>
      <c r="C3120">
        <f t="shared" si="150"/>
        <v>-9.4074115261972725E-3</v>
      </c>
      <c r="D3120">
        <f t="shared" si="151"/>
        <v>1.2496879133215932E-4</v>
      </c>
      <c r="E3120" s="2">
        <f t="shared" si="152"/>
        <v>8.177834147367137E-2</v>
      </c>
      <c r="K3120">
        <v>3115</v>
      </c>
      <c r="L3120" s="14">
        <v>-5.5966748246213797E-4</v>
      </c>
      <c r="M3120" s="14">
        <v>-0.29537653831031602</v>
      </c>
    </row>
    <row r="3121" spans="1:13" x14ac:dyDescent="0.55000000000000004">
      <c r="A3121">
        <v>3116</v>
      </c>
      <c r="C3121">
        <f t="shared" si="150"/>
        <v>0.13609414535790909</v>
      </c>
      <c r="D3121">
        <f t="shared" si="151"/>
        <v>3.7623508396110325E-4</v>
      </c>
      <c r="E3121" s="2">
        <f t="shared" si="152"/>
        <v>0.1701738618806328</v>
      </c>
      <c r="K3121">
        <v>3116</v>
      </c>
      <c r="L3121" s="14">
        <v>-4.5420077808551001E-4</v>
      </c>
      <c r="M3121" s="14">
        <v>-0.27642720182382502</v>
      </c>
    </row>
    <row r="3122" spans="1:13" x14ac:dyDescent="0.55000000000000004">
      <c r="A3122">
        <v>3117</v>
      </c>
      <c r="C3122">
        <f t="shared" si="150"/>
        <v>0.24743894039294959</v>
      </c>
      <c r="D3122">
        <f t="shared" si="151"/>
        <v>5.3307430092079764E-4</v>
      </c>
      <c r="E3122" s="2">
        <f t="shared" si="152"/>
        <v>0.18982045915392201</v>
      </c>
      <c r="K3122">
        <v>3117</v>
      </c>
      <c r="L3122" s="14">
        <v>-2.349766711803E-4</v>
      </c>
      <c r="M3122" s="14">
        <v>-0.188244957810693</v>
      </c>
    </row>
    <row r="3123" spans="1:13" x14ac:dyDescent="0.55000000000000004">
      <c r="A3123">
        <v>3118</v>
      </c>
      <c r="C3123">
        <f t="shared" si="150"/>
        <v>0.29668177699032128</v>
      </c>
      <c r="D3123">
        <f t="shared" si="151"/>
        <v>5.561231046671577E-4</v>
      </c>
      <c r="E3123" s="2">
        <f t="shared" si="152"/>
        <v>0.12221832343032563</v>
      </c>
      <c r="K3123">
        <v>3118</v>
      </c>
      <c r="L3123" s="14">
        <v>4.3098800711456401E-5</v>
      </c>
      <c r="M3123" s="14">
        <v>-5.29155963269358E-2</v>
      </c>
    </row>
    <row r="3124" spans="1:13" x14ac:dyDescent="0.55000000000000004">
      <c r="A3124">
        <v>3119</v>
      </c>
      <c r="C3124">
        <f t="shared" si="150"/>
        <v>0.27146374111879668</v>
      </c>
      <c r="D3124">
        <f t="shared" si="151"/>
        <v>4.3959673128702117E-4</v>
      </c>
      <c r="E3124" s="2">
        <f t="shared" si="152"/>
        <v>3.0904562917018558E-2</v>
      </c>
      <c r="K3124">
        <v>3119</v>
      </c>
      <c r="L3124" s="14">
        <v>3.1037991059947902E-4</v>
      </c>
      <c r="M3124" s="14">
        <v>9.5666804521430004E-2</v>
      </c>
    </row>
    <row r="3125" spans="1:13" x14ac:dyDescent="0.55000000000000004">
      <c r="A3125">
        <v>3120</v>
      </c>
      <c r="C3125">
        <f t="shared" si="150"/>
        <v>0.17811402822984393</v>
      </c>
      <c r="D3125">
        <f t="shared" si="151"/>
        <v>2.1274084432153928E-4</v>
      </c>
      <c r="E3125" s="2">
        <f t="shared" si="152"/>
        <v>1.7787164941922564E-3</v>
      </c>
      <c r="K3125">
        <v>3120</v>
      </c>
      <c r="L3125" s="14">
        <v>4.9992444642068601E-4</v>
      </c>
      <c r="M3125" s="14">
        <v>0.22028886070363399</v>
      </c>
    </row>
    <row r="3126" spans="1:13" x14ac:dyDescent="0.55000000000000004">
      <c r="A3126">
        <v>3121</v>
      </c>
      <c r="C3126">
        <f t="shared" si="150"/>
        <v>4.0061448600139722E-2</v>
      </c>
      <c r="D3126">
        <f t="shared" si="151"/>
        <v>-6.7508510350024141E-5</v>
      </c>
      <c r="E3126" s="2">
        <f t="shared" si="152"/>
        <v>6.2338482761125857E-2</v>
      </c>
      <c r="K3126">
        <v>3121</v>
      </c>
      <c r="L3126" s="14">
        <v>5.6425980332972003E-4</v>
      </c>
      <c r="M3126" s="14">
        <v>0.28973820514973497</v>
      </c>
    </row>
    <row r="3127" spans="1:13" x14ac:dyDescent="0.55000000000000004">
      <c r="A3127">
        <v>3122</v>
      </c>
      <c r="C3127">
        <f t="shared" si="150"/>
        <v>-0.10804571019986368</v>
      </c>
      <c r="D3127">
        <f t="shared" si="151"/>
        <v>-3.3081465189022525E-4</v>
      </c>
      <c r="E3127" s="2">
        <f t="shared" si="152"/>
        <v>0.15576166904235308</v>
      </c>
      <c r="K3127">
        <v>3122</v>
      </c>
      <c r="L3127" s="14">
        <v>4.8727279208113502E-4</v>
      </c>
      <c r="M3127" s="14">
        <v>0.28662081871075101</v>
      </c>
    </row>
    <row r="3128" spans="1:13" x14ac:dyDescent="0.55000000000000004">
      <c r="A3128">
        <v>3123</v>
      </c>
      <c r="C3128">
        <f t="shared" si="150"/>
        <v>-0.22903567316118773</v>
      </c>
      <c r="D3128">
        <f t="shared" si="151"/>
        <v>-5.1109328882382934E-4</v>
      </c>
      <c r="E3128" s="2">
        <f t="shared" si="152"/>
        <v>0.1942633333467908</v>
      </c>
      <c r="K3128">
        <v>3123</v>
      </c>
      <c r="L3128" s="14">
        <v>2.8824528723488401E-4</v>
      </c>
      <c r="M3128" s="14">
        <v>0.21171747015918699</v>
      </c>
    </row>
    <row r="3129" spans="1:13" x14ac:dyDescent="0.55000000000000004">
      <c r="A3129">
        <v>3124</v>
      </c>
      <c r="C3129">
        <f t="shared" si="150"/>
        <v>-0.29254250985001229</v>
      </c>
      <c r="D3129">
        <f t="shared" si="151"/>
        <v>-5.6309828325773145E-4</v>
      </c>
      <c r="E3129" s="2">
        <f t="shared" si="152"/>
        <v>0.1416247789453518</v>
      </c>
      <c r="K3129">
        <v>3124</v>
      </c>
      <c r="L3129" s="14">
        <v>1.7024962056713999E-5</v>
      </c>
      <c r="M3129" s="14">
        <v>8.3788167806422995E-2</v>
      </c>
    </row>
    <row r="3130" spans="1:13" x14ac:dyDescent="0.55000000000000004">
      <c r="A3130">
        <v>3125</v>
      </c>
      <c r="C3130">
        <f t="shared" si="150"/>
        <v>-0.28262734287332952</v>
      </c>
      <c r="D3130">
        <f t="shared" si="151"/>
        <v>-4.7377747776400196E-4</v>
      </c>
      <c r="E3130" s="2">
        <f t="shared" si="152"/>
        <v>4.7306659734265698E-2</v>
      </c>
      <c r="K3130">
        <v>3125</v>
      </c>
      <c r="L3130" s="14">
        <v>-2.5845937048375701E-4</v>
      </c>
      <c r="M3130" s="14">
        <v>-6.51264009575169E-2</v>
      </c>
    </row>
    <row r="3131" spans="1:13" x14ac:dyDescent="0.55000000000000004">
      <c r="A3131">
        <v>3126</v>
      </c>
      <c r="C3131">
        <f t="shared" si="150"/>
        <v>-0.20177867014874229</v>
      </c>
      <c r="D3131">
        <f t="shared" si="151"/>
        <v>-2.6554851179199518E-4</v>
      </c>
      <c r="E3131" s="2">
        <f t="shared" si="152"/>
        <v>1.6394494628855621E-5</v>
      </c>
      <c r="K3131">
        <v>3126</v>
      </c>
      <c r="L3131" s="14">
        <v>-4.6921095032104101E-4</v>
      </c>
      <c r="M3131" s="14">
        <v>-0.19772965858678601</v>
      </c>
    </row>
    <row r="3132" spans="1:13" x14ac:dyDescent="0.55000000000000004">
      <c r="A3132">
        <v>3127</v>
      </c>
      <c r="C3132">
        <f t="shared" si="150"/>
        <v>-7.0287804373042495E-2</v>
      </c>
      <c r="D3132">
        <f t="shared" si="151"/>
        <v>9.3275333235215494E-6</v>
      </c>
      <c r="E3132" s="2">
        <f t="shared" si="152"/>
        <v>4.431971973228982E-2</v>
      </c>
      <c r="K3132">
        <v>3127</v>
      </c>
      <c r="L3132" s="14">
        <v>-5.6244573687700599E-4</v>
      </c>
      <c r="M3132" s="14">
        <v>-0.28081029659724599</v>
      </c>
    </row>
    <row r="3133" spans="1:13" x14ac:dyDescent="0.55000000000000004">
      <c r="A3133">
        <v>3128</v>
      </c>
      <c r="C3133">
        <f t="shared" si="150"/>
        <v>7.8843818750927414E-2</v>
      </c>
      <c r="D3133">
        <f t="shared" si="151"/>
        <v>2.8186256418363706E-4</v>
      </c>
      <c r="E3133" s="2">
        <f t="shared" si="152"/>
        <v>0.13868479325573102</v>
      </c>
      <c r="K3133">
        <v>3128</v>
      </c>
      <c r="L3133" s="14">
        <v>-5.14812499472086E-4</v>
      </c>
      <c r="M3133" s="14">
        <v>-0.293560253804316</v>
      </c>
    </row>
    <row r="3134" spans="1:13" x14ac:dyDescent="0.55000000000000004">
      <c r="A3134">
        <v>3129</v>
      </c>
      <c r="C3134">
        <f t="shared" si="150"/>
        <v>0.20818730526425167</v>
      </c>
      <c r="D3134">
        <f t="shared" si="151"/>
        <v>4.8365603262511236E-4</v>
      </c>
      <c r="E3134" s="2">
        <f t="shared" si="152"/>
        <v>0.19445765380324714</v>
      </c>
      <c r="K3134">
        <v>3129</v>
      </c>
      <c r="L3134" s="14">
        <v>-3.3824127790949498E-4</v>
      </c>
      <c r="M3134" s="14">
        <v>-0.23278622433049301</v>
      </c>
    </row>
    <row r="3135" spans="1:13" x14ac:dyDescent="0.55000000000000004">
      <c r="A3135">
        <v>3130</v>
      </c>
      <c r="C3135">
        <f t="shared" si="150"/>
        <v>0.28528016639584203</v>
      </c>
      <c r="D3135">
        <f t="shared" si="151"/>
        <v>5.6406203153781874E-4</v>
      </c>
      <c r="E3135" s="2">
        <f t="shared" si="152"/>
        <v>0.15919270670790958</v>
      </c>
      <c r="K3135">
        <v>3130</v>
      </c>
      <c r="L3135" s="14">
        <v>-7.6955429997918102E-5</v>
      </c>
      <c r="M3135" s="14">
        <v>-0.113709440872204</v>
      </c>
    </row>
    <row r="3136" spans="1:13" x14ac:dyDescent="0.55000000000000004">
      <c r="A3136">
        <v>3131</v>
      </c>
      <c r="C3136">
        <f t="shared" si="150"/>
        <v>0.29077371899241611</v>
      </c>
      <c r="D3136">
        <f t="shared" si="151"/>
        <v>5.0290035002091029E-4</v>
      </c>
      <c r="E3136" s="2">
        <f t="shared" si="152"/>
        <v>6.6011556058747825E-2</v>
      </c>
      <c r="K3136">
        <v>3131</v>
      </c>
      <c r="L3136" s="14">
        <v>2.0360438275346599E-4</v>
      </c>
      <c r="M3136" s="14">
        <v>3.3846577454687901E-2</v>
      </c>
    </row>
    <row r="3137" spans="1:13" x14ac:dyDescent="0.55000000000000004">
      <c r="A3137">
        <v>3132</v>
      </c>
      <c r="C3137">
        <f t="shared" si="150"/>
        <v>0.22328919714558645</v>
      </c>
      <c r="D3137">
        <f t="shared" si="151"/>
        <v>3.1552128094705759E-4</v>
      </c>
      <c r="E3137" s="2">
        <f t="shared" si="152"/>
        <v>2.5365009336297309E-3</v>
      </c>
      <c r="K3137">
        <v>3132</v>
      </c>
      <c r="L3137" s="14">
        <v>4.3317021477435198E-4</v>
      </c>
      <c r="M3137" s="14">
        <v>0.17292551048912999</v>
      </c>
    </row>
    <row r="3138" spans="1:13" x14ac:dyDescent="0.55000000000000004">
      <c r="A3138">
        <v>3133</v>
      </c>
      <c r="C3138">
        <f t="shared" si="150"/>
        <v>9.9763793380091961E-2</v>
      </c>
      <c r="D3138">
        <f t="shared" si="151"/>
        <v>4.8953021020494234E-5</v>
      </c>
      <c r="E3138" s="2">
        <f t="shared" si="152"/>
        <v>2.8537474398334699E-2</v>
      </c>
      <c r="K3138">
        <v>3133</v>
      </c>
      <c r="L3138" s="14">
        <v>5.5424587931208005E-4</v>
      </c>
      <c r="M3138" s="14">
        <v>0.26869417666958401</v>
      </c>
    </row>
    <row r="3139" spans="1:13" x14ac:dyDescent="0.55000000000000004">
      <c r="A3139">
        <v>3134</v>
      </c>
      <c r="C3139">
        <f t="shared" si="150"/>
        <v>-4.8800219671323565E-2</v>
      </c>
      <c r="D3139">
        <f t="shared" si="151"/>
        <v>-2.2990141533780638E-4</v>
      </c>
      <c r="E3139" s="2">
        <f t="shared" si="152"/>
        <v>0.11969312296185217</v>
      </c>
      <c r="K3139">
        <v>3134</v>
      </c>
      <c r="L3139" s="14">
        <v>5.3650722508428105E-4</v>
      </c>
      <c r="M3139" s="14">
        <v>0.29716671944548301</v>
      </c>
    </row>
    <row r="3140" spans="1:13" x14ac:dyDescent="0.55000000000000004">
      <c r="A3140">
        <v>3135</v>
      </c>
      <c r="C3140">
        <f t="shared" si="150"/>
        <v>-0.18511640621225176</v>
      </c>
      <c r="D3140">
        <f t="shared" si="151"/>
        <v>-4.5105544238365495E-4</v>
      </c>
      <c r="E3140" s="2">
        <f t="shared" si="152"/>
        <v>0.19038249015207387</v>
      </c>
      <c r="K3140">
        <v>3135</v>
      </c>
      <c r="L3140" s="14">
        <v>3.8439700808493E-4</v>
      </c>
      <c r="M3140" s="14">
        <v>0.25121201384776898</v>
      </c>
    </row>
    <row r="3141" spans="1:13" x14ac:dyDescent="0.55000000000000004">
      <c r="A3141">
        <v>3136</v>
      </c>
      <c r="C3141">
        <f t="shared" si="150"/>
        <v>-0.27497227673732</v>
      </c>
      <c r="D3141">
        <f t="shared" si="151"/>
        <v>-5.590040608849981E-4</v>
      </c>
      <c r="E3141" s="2">
        <f t="shared" si="152"/>
        <v>0.17414928674274208</v>
      </c>
      <c r="K3141">
        <v>3136</v>
      </c>
      <c r="L3141" s="14">
        <v>1.36012175784793E-4</v>
      </c>
      <c r="M3141" s="14">
        <v>0.14233970097568799</v>
      </c>
    </row>
    <row r="3142" spans="1:13" x14ac:dyDescent="0.55000000000000004">
      <c r="A3142">
        <v>3137</v>
      </c>
      <c r="C3142">
        <f t="shared" ref="C3142:C3205" si="153">$D$1*COS($B$2*(A3142-$L$2)+$B$1)</f>
        <v>-0.2958159017587344</v>
      </c>
      <c r="D3142">
        <f t="shared" ref="D3142:D3205" si="154">$D$2*COS($B$2*(A3142-$L$3)+$B$3)</f>
        <v>-5.2665444297737406E-4</v>
      </c>
      <c r="E3142" s="2">
        <f t="shared" ref="E3142:E3205" si="155">(M3142-C3142)^2</f>
        <v>8.6220590474537839E-2</v>
      </c>
      <c r="K3142">
        <v>3137</v>
      </c>
      <c r="L3142" s="14">
        <v>-1.4643774969892601E-4</v>
      </c>
      <c r="M3142" s="14">
        <v>-2.1824730171521802E-3</v>
      </c>
    </row>
    <row r="3143" spans="1:13" x14ac:dyDescent="0.55000000000000004">
      <c r="A3143">
        <v>3138</v>
      </c>
      <c r="C3143">
        <f t="shared" si="153"/>
        <v>-0.24241597074317914</v>
      </c>
      <c r="D3143">
        <f t="shared" si="154"/>
        <v>-3.6212566087728544E-4</v>
      </c>
      <c r="E3143" s="2">
        <f t="shared" si="155"/>
        <v>9.265590558592959E-3</v>
      </c>
      <c r="K3143">
        <v>3138</v>
      </c>
      <c r="L3143" s="14">
        <v>-3.9221143233670301E-4</v>
      </c>
      <c r="M3143" s="14">
        <v>-0.14615803310376699</v>
      </c>
    </row>
    <row r="3144" spans="1:13" x14ac:dyDescent="0.55000000000000004">
      <c r="A3144">
        <v>3139</v>
      </c>
      <c r="C3144">
        <f t="shared" si="153"/>
        <v>-0.12817474079627639</v>
      </c>
      <c r="D3144">
        <f t="shared" si="154"/>
        <v>-1.0671097090432596E-4</v>
      </c>
      <c r="E3144" s="2">
        <f t="shared" si="155"/>
        <v>1.5713290949686348E-2</v>
      </c>
      <c r="K3144">
        <v>3139</v>
      </c>
      <c r="L3144" s="14">
        <v>-5.3975332864266898E-4</v>
      </c>
      <c r="M3144" s="14">
        <v>-0.25352740710093202</v>
      </c>
    </row>
    <row r="3145" spans="1:13" x14ac:dyDescent="0.55000000000000004">
      <c r="A3145">
        <v>3140</v>
      </c>
      <c r="C3145">
        <f t="shared" si="153"/>
        <v>1.8235647382578692E-2</v>
      </c>
      <c r="D3145">
        <f t="shared" si="154"/>
        <v>1.7548592347997106E-4</v>
      </c>
      <c r="E3145" s="2">
        <f t="shared" si="155"/>
        <v>9.9625400578602571E-2</v>
      </c>
      <c r="K3145">
        <v>3140</v>
      </c>
      <c r="L3145" s="14">
        <v>-5.5211065540351995E-4</v>
      </c>
      <c r="M3145" s="14">
        <v>-0.29739926921981902</v>
      </c>
    </row>
    <row r="3146" spans="1:13" x14ac:dyDescent="0.55000000000000004">
      <c r="A3146">
        <v>3141</v>
      </c>
      <c r="C3146">
        <f t="shared" si="153"/>
        <v>0.16006927244535518</v>
      </c>
      <c r="D3146">
        <f t="shared" si="154"/>
        <v>4.1363955002057145E-4</v>
      </c>
      <c r="E3146" s="2">
        <f t="shared" si="155"/>
        <v>0.18220511579337814</v>
      </c>
      <c r="K3146">
        <v>3141</v>
      </c>
      <c r="L3146" s="14">
        <v>-4.2618844347271101E-4</v>
      </c>
      <c r="M3146" s="14">
        <v>-0.26678563943147698</v>
      </c>
    </row>
    <row r="3147" spans="1:13" x14ac:dyDescent="0.55000000000000004">
      <c r="A3147">
        <v>3142</v>
      </c>
      <c r="C3147">
        <f t="shared" si="153"/>
        <v>0.26172888411587092</v>
      </c>
      <c r="D3147">
        <f t="shared" si="154"/>
        <v>5.4797836833494877E-4</v>
      </c>
      <c r="E3147" s="2">
        <f t="shared" si="155"/>
        <v>0.18583235919952618</v>
      </c>
      <c r="K3147">
        <v>3142</v>
      </c>
      <c r="L3147" s="14">
        <v>-1.9352469199300301E-4</v>
      </c>
      <c r="M3147" s="14">
        <v>-0.16935389122956801</v>
      </c>
    </row>
    <row r="3148" spans="1:13" x14ac:dyDescent="0.55000000000000004">
      <c r="A3148">
        <v>3143</v>
      </c>
      <c r="C3148">
        <f t="shared" si="153"/>
        <v>0.29770006268227889</v>
      </c>
      <c r="D3148">
        <f t="shared" si="154"/>
        <v>5.4478616666758762E-4</v>
      </c>
      <c r="E3148" s="2">
        <f t="shared" si="155"/>
        <v>0.10706407600989415</v>
      </c>
      <c r="K3148">
        <v>3143</v>
      </c>
      <c r="L3148" s="14">
        <v>8.7608519136381498E-5</v>
      </c>
      <c r="M3148" s="14">
        <v>-2.9506410373946201E-2</v>
      </c>
    </row>
    <row r="3149" spans="1:13" x14ac:dyDescent="0.55000000000000004">
      <c r="A3149">
        <v>3144</v>
      </c>
      <c r="C3149">
        <f t="shared" si="153"/>
        <v>0.25895480053486863</v>
      </c>
      <c r="D3149">
        <f t="shared" si="154"/>
        <v>4.0486412034792938E-4</v>
      </c>
      <c r="E3149" s="2">
        <f t="shared" si="155"/>
        <v>1.9944123988334141E-2</v>
      </c>
      <c r="K3149">
        <v>3144</v>
      </c>
      <c r="L3149" s="14">
        <v>3.4679963316426398E-4</v>
      </c>
      <c r="M3149" s="14">
        <v>0.117731134004311</v>
      </c>
    </row>
    <row r="3150" spans="1:13" x14ac:dyDescent="0.55000000000000004">
      <c r="A3150">
        <v>3145</v>
      </c>
      <c r="C3150">
        <f t="shared" si="153"/>
        <v>0.15521734178916186</v>
      </c>
      <c r="D3150">
        <f t="shared" si="154"/>
        <v>1.6332971368341484E-4</v>
      </c>
      <c r="E3150" s="2">
        <f t="shared" si="155"/>
        <v>6.442445139177121E-3</v>
      </c>
      <c r="K3150">
        <v>3145</v>
      </c>
      <c r="L3150" s="14">
        <v>5.1913262767742301E-4</v>
      </c>
      <c r="M3150" s="14">
        <v>0.23548218552025699</v>
      </c>
    </row>
    <row r="3151" spans="1:13" x14ac:dyDescent="0.55000000000000004">
      <c r="A3151">
        <v>3146</v>
      </c>
      <c r="C3151">
        <f t="shared" si="153"/>
        <v>1.2523601975278834E-2</v>
      </c>
      <c r="D3151">
        <f t="shared" si="154"/>
        <v>-1.1919700840129395E-4</v>
      </c>
      <c r="E3151" s="2">
        <f t="shared" si="155"/>
        <v>7.9372728737668666E-2</v>
      </c>
      <c r="K3151">
        <v>3146</v>
      </c>
      <c r="L3151" s="14">
        <v>5.6144563512375398E-4</v>
      </c>
      <c r="M3151" s="14">
        <v>0.29425526284723102</v>
      </c>
    </row>
    <row r="3152" spans="1:13" x14ac:dyDescent="0.55000000000000004">
      <c r="A3152">
        <v>3147</v>
      </c>
      <c r="C3152">
        <f t="shared" si="153"/>
        <v>-0.13331329795781463</v>
      </c>
      <c r="D3152">
        <f t="shared" si="154"/>
        <v>-3.7180779385086432E-4</v>
      </c>
      <c r="E3152" s="2">
        <f t="shared" si="155"/>
        <v>0.17027472586879208</v>
      </c>
      <c r="K3152">
        <v>3147</v>
      </c>
      <c r="L3152" s="14">
        <v>4.6314110029748302E-4</v>
      </c>
      <c r="M3152" s="14">
        <v>0.27933028416699202</v>
      </c>
    </row>
    <row r="3153" spans="1:13" x14ac:dyDescent="0.55000000000000004">
      <c r="A3153">
        <v>3148</v>
      </c>
      <c r="C3153">
        <f t="shared" si="153"/>
        <v>-0.24569137012363476</v>
      </c>
      <c r="D3153">
        <f t="shared" si="154"/>
        <v>-5.3110266012894346E-4</v>
      </c>
      <c r="E3153" s="2">
        <f t="shared" si="155"/>
        <v>0.19372029100884236</v>
      </c>
      <c r="K3153">
        <v>3148</v>
      </c>
      <c r="L3153" s="14">
        <v>2.48840003782909E-4</v>
      </c>
      <c r="M3153" s="14">
        <v>0.19444530297784901</v>
      </c>
    </row>
    <row r="3154" spans="1:13" x14ac:dyDescent="0.55000000000000004">
      <c r="A3154">
        <v>3149</v>
      </c>
      <c r="C3154">
        <f t="shared" si="153"/>
        <v>-0.29640608715353584</v>
      </c>
      <c r="D3154">
        <f t="shared" si="154"/>
        <v>-5.5710195347358183E-4</v>
      </c>
      <c r="E3154" s="2">
        <f t="shared" si="155"/>
        <v>0.12763926382056526</v>
      </c>
      <c r="K3154">
        <v>3149</v>
      </c>
      <c r="L3154" s="14">
        <v>-2.7784615370406199E-5</v>
      </c>
      <c r="M3154" s="14">
        <v>6.0860289406819E-2</v>
      </c>
    </row>
    <row r="3155" spans="1:13" x14ac:dyDescent="0.55000000000000004">
      <c r="A3155">
        <v>3150</v>
      </c>
      <c r="C3155">
        <f t="shared" si="153"/>
        <v>-0.27272912405249305</v>
      </c>
      <c r="D3155">
        <f t="shared" si="154"/>
        <v>-4.4328039927380683E-4</v>
      </c>
      <c r="E3155" s="2">
        <f t="shared" si="155"/>
        <v>3.4136835109183111E-2</v>
      </c>
      <c r="K3155">
        <v>3150</v>
      </c>
      <c r="L3155" s="14">
        <v>-2.9745040524096301E-4</v>
      </c>
      <c r="M3155" s="14">
        <v>-8.7967561195974903E-2</v>
      </c>
    </row>
    <row r="3156" spans="1:13" x14ac:dyDescent="0.55000000000000004">
      <c r="A3156">
        <v>3151</v>
      </c>
      <c r="C3156">
        <f t="shared" si="153"/>
        <v>-0.18060289948980662</v>
      </c>
      <c r="D3156">
        <f t="shared" si="154"/>
        <v>-2.1820480846954728E-4</v>
      </c>
      <c r="E3156" s="2">
        <f t="shared" si="155"/>
        <v>1.1669391382760849E-3</v>
      </c>
      <c r="K3156">
        <v>3151</v>
      </c>
      <c r="L3156" s="14">
        <v>-4.9261789587057205E-4</v>
      </c>
      <c r="M3156" s="14">
        <v>-0.21476339038610501</v>
      </c>
    </row>
    <row r="3157" spans="1:13" x14ac:dyDescent="0.55000000000000004">
      <c r="A3157">
        <v>3152</v>
      </c>
      <c r="C3157">
        <f t="shared" si="153"/>
        <v>-4.3149153961382518E-2</v>
      </c>
      <c r="D3157">
        <f t="shared" si="154"/>
        <v>6.1635589870684106E-5</v>
      </c>
      <c r="E3157" s="2">
        <f t="shared" si="155"/>
        <v>5.9839552134152291E-2</v>
      </c>
      <c r="K3157">
        <v>3152</v>
      </c>
      <c r="L3157" s="14">
        <v>-5.6440617849983301E-4</v>
      </c>
      <c r="M3157" s="14">
        <v>-0.28777039615868699</v>
      </c>
    </row>
    <row r="3158" spans="1:13" x14ac:dyDescent="0.55000000000000004">
      <c r="A3158">
        <v>3153</v>
      </c>
      <c r="C3158">
        <f t="shared" si="153"/>
        <v>0.10513411969934776</v>
      </c>
      <c r="D3158">
        <f t="shared" si="154"/>
        <v>3.2600675432852602E-4</v>
      </c>
      <c r="E3158" s="2">
        <f t="shared" si="155"/>
        <v>0.15510808724375244</v>
      </c>
      <c r="K3158">
        <v>3153</v>
      </c>
      <c r="L3158" s="14">
        <v>-4.9483543240207498E-4</v>
      </c>
      <c r="M3158" s="14">
        <v>-0.28870352101539198</v>
      </c>
    </row>
    <row r="3159" spans="1:13" x14ac:dyDescent="0.55000000000000004">
      <c r="A3159">
        <v>3154</v>
      </c>
      <c r="C3159">
        <f t="shared" si="153"/>
        <v>0.22703094536695378</v>
      </c>
      <c r="D3159">
        <f t="shared" si="154"/>
        <v>5.0855709512706007E-4</v>
      </c>
      <c r="E3159" s="2">
        <f t="shared" si="155"/>
        <v>0.19745581263420278</v>
      </c>
      <c r="K3159">
        <v>3154</v>
      </c>
      <c r="L3159" s="14">
        <v>-3.0133008252305701E-4</v>
      </c>
      <c r="M3159" s="14">
        <v>-0.21732905804717301</v>
      </c>
    </row>
    <row r="3160" spans="1:13" x14ac:dyDescent="0.55000000000000004">
      <c r="A3160">
        <v>3155</v>
      </c>
      <c r="C3160">
        <f t="shared" si="153"/>
        <v>0.29194778917966119</v>
      </c>
      <c r="D3160">
        <f t="shared" si="154"/>
        <v>5.6347032458196943E-4</v>
      </c>
      <c r="E3160" s="2">
        <f t="shared" si="155"/>
        <v>0.14704998748567386</v>
      </c>
      <c r="K3160">
        <v>3155</v>
      </c>
      <c r="L3160" s="14">
        <v>-3.2354744160020303E-5</v>
      </c>
      <c r="M3160" s="14">
        <v>-9.15231842794441E-2</v>
      </c>
    </row>
    <row r="3161" spans="1:13" x14ac:dyDescent="0.55000000000000004">
      <c r="A3161">
        <v>3156</v>
      </c>
      <c r="C3161">
        <f t="shared" si="153"/>
        <v>0.28359189168080362</v>
      </c>
      <c r="D3161">
        <f t="shared" si="154"/>
        <v>4.7696437958065355E-4</v>
      </c>
      <c r="E3161" s="2">
        <f t="shared" si="155"/>
        <v>5.1250916620825891E-2</v>
      </c>
      <c r="K3161">
        <v>3156</v>
      </c>
      <c r="L3161" s="14">
        <v>2.44724040592155E-4</v>
      </c>
      <c r="M3161" s="14">
        <v>5.7205238759687499E-2</v>
      </c>
    </row>
    <row r="3162" spans="1:13" x14ac:dyDescent="0.55000000000000004">
      <c r="A3162">
        <v>3157</v>
      </c>
      <c r="C3162">
        <f t="shared" si="153"/>
        <v>0.2040604070128485</v>
      </c>
      <c r="D3162">
        <f t="shared" si="154"/>
        <v>2.707504289160175E-4</v>
      </c>
      <c r="E3162" s="2">
        <f t="shared" si="155"/>
        <v>1.5510590544981032E-4</v>
      </c>
      <c r="K3162">
        <v>3157</v>
      </c>
      <c r="L3162" s="14">
        <v>4.6051017122029599E-4</v>
      </c>
      <c r="M3162" s="14">
        <v>0.19160625487591801</v>
      </c>
    </row>
    <row r="3163" spans="1:13" x14ac:dyDescent="0.55000000000000004">
      <c r="A3163">
        <v>3158</v>
      </c>
      <c r="C3163">
        <f t="shared" si="153"/>
        <v>7.331406143886747E-2</v>
      </c>
      <c r="D3163">
        <f t="shared" si="154"/>
        <v>-3.416172436206604E-6</v>
      </c>
      <c r="E3163" s="2">
        <f t="shared" si="155"/>
        <v>4.1903823573387136E-2</v>
      </c>
      <c r="K3163">
        <v>3158</v>
      </c>
      <c r="L3163" s="14">
        <v>5.6095867266861403E-4</v>
      </c>
      <c r="M3163" s="14">
        <v>0.278018295819564</v>
      </c>
    </row>
    <row r="3164" spans="1:13" x14ac:dyDescent="0.55000000000000004">
      <c r="A3164">
        <v>3159</v>
      </c>
      <c r="C3164">
        <f t="shared" si="153"/>
        <v>-7.5832568220045318E-2</v>
      </c>
      <c r="D3164">
        <f t="shared" si="154"/>
        <v>-2.7672538651774773E-4</v>
      </c>
      <c r="E3164" s="2">
        <f t="shared" si="155"/>
        <v>0.13736770738010864</v>
      </c>
      <c r="K3164">
        <v>3159</v>
      </c>
      <c r="L3164" s="14">
        <v>5.2091159461211496E-4</v>
      </c>
      <c r="M3164" s="14">
        <v>0.29479892987490702</v>
      </c>
    </row>
    <row r="3165" spans="1:13" x14ac:dyDescent="0.55000000000000004">
      <c r="A3165">
        <v>3160</v>
      </c>
      <c r="C3165">
        <f t="shared" si="153"/>
        <v>-0.20594682167943887</v>
      </c>
      <c r="D3165">
        <f t="shared" si="154"/>
        <v>-4.8058236149167336E-4</v>
      </c>
      <c r="E3165" s="2">
        <f t="shared" si="155"/>
        <v>0.19686273712507785</v>
      </c>
      <c r="K3165">
        <v>3160</v>
      </c>
      <c r="L3165" s="14">
        <v>3.5039897618408498E-4</v>
      </c>
      <c r="M3165" s="14">
        <v>0.23774534314328799</v>
      </c>
    </row>
    <row r="3166" spans="1:13" x14ac:dyDescent="0.55000000000000004">
      <c r="A3166">
        <v>3161</v>
      </c>
      <c r="C3166">
        <f t="shared" si="153"/>
        <v>-0.28437276391121791</v>
      </c>
      <c r="D3166">
        <f t="shared" si="154"/>
        <v>-5.6382329360343342E-4</v>
      </c>
      <c r="E3166" s="2">
        <f t="shared" si="155"/>
        <v>0.16444624677008404</v>
      </c>
      <c r="K3166">
        <v>3161</v>
      </c>
      <c r="L3166" s="14">
        <v>9.2126760453315205E-5</v>
      </c>
      <c r="M3166" s="14">
        <v>0.12114696035639901</v>
      </c>
    </row>
    <row r="3167" spans="1:13" x14ac:dyDescent="0.55000000000000004">
      <c r="A3167">
        <v>3162</v>
      </c>
      <c r="C3167">
        <f t="shared" si="153"/>
        <v>-0.29142713650511037</v>
      </c>
      <c r="D3167">
        <f t="shared" si="154"/>
        <v>-5.055564634749496E-4</v>
      </c>
      <c r="E3167" s="2">
        <f t="shared" si="155"/>
        <v>7.0561265929145633E-2</v>
      </c>
      <c r="K3167">
        <v>3162</v>
      </c>
      <c r="L3167" s="14">
        <v>-1.8921917394591799E-4</v>
      </c>
      <c r="M3167" s="14">
        <v>-2.5793430192930102E-2</v>
      </c>
    </row>
    <row r="3168" spans="1:13" x14ac:dyDescent="0.55000000000000004">
      <c r="A3168">
        <v>3163</v>
      </c>
      <c r="C3168">
        <f t="shared" si="153"/>
        <v>-0.22533944063286113</v>
      </c>
      <c r="D3168">
        <f t="shared" si="154"/>
        <v>-3.2040561729898711E-4</v>
      </c>
      <c r="E3168" s="2">
        <f t="shared" si="155"/>
        <v>3.4887621725413157E-3</v>
      </c>
      <c r="K3168">
        <v>3163</v>
      </c>
      <c r="L3168" s="14">
        <v>-4.2317399239986101E-4</v>
      </c>
      <c r="M3168" s="14">
        <v>-0.16627369613961601</v>
      </c>
    </row>
    <row r="3169" spans="1:13" x14ac:dyDescent="0.55000000000000004">
      <c r="A3169">
        <v>3164</v>
      </c>
      <c r="C3169">
        <f t="shared" si="153"/>
        <v>-0.10269629494233723</v>
      </c>
      <c r="D3169">
        <f t="shared" si="154"/>
        <v>-5.4839714799617209E-5</v>
      </c>
      <c r="E3169" s="2">
        <f t="shared" si="155"/>
        <v>2.6378108750627738E-2</v>
      </c>
      <c r="K3169">
        <v>3164</v>
      </c>
      <c r="L3169" s="14">
        <v>-5.51142259276398E-4</v>
      </c>
      <c r="M3169" s="14">
        <v>-0.26510968340100999</v>
      </c>
    </row>
    <row r="3170" spans="1:13" x14ac:dyDescent="0.55000000000000004">
      <c r="A3170">
        <v>3165</v>
      </c>
      <c r="C3170">
        <f t="shared" si="153"/>
        <v>4.5721456113985724E-2</v>
      </c>
      <c r="D3170">
        <f t="shared" si="154"/>
        <v>2.244898001883659E-4</v>
      </c>
      <c r="E3170" s="2">
        <f t="shared" si="155"/>
        <v>0.11783344292898981</v>
      </c>
      <c r="K3170">
        <v>3165</v>
      </c>
      <c r="L3170" s="14">
        <v>-5.4107352827880502E-4</v>
      </c>
      <c r="M3170" s="14">
        <v>-0.297547305833544</v>
      </c>
    </row>
    <row r="3171" spans="1:13" x14ac:dyDescent="0.55000000000000004">
      <c r="A3171">
        <v>3166</v>
      </c>
      <c r="C3171">
        <f t="shared" si="153"/>
        <v>0.18266408541752641</v>
      </c>
      <c r="D3171">
        <f t="shared" si="154"/>
        <v>4.474771071986098E-4</v>
      </c>
      <c r="E3171" s="2">
        <f t="shared" si="155"/>
        <v>0.19195478188555112</v>
      </c>
      <c r="K3171">
        <v>3166</v>
      </c>
      <c r="L3171" s="14">
        <v>-3.95489575547304E-4</v>
      </c>
      <c r="M3171" s="14">
        <v>-0.255462359670591</v>
      </c>
    </row>
    <row r="3172" spans="1:13" x14ac:dyDescent="0.55000000000000004">
      <c r="A3172">
        <v>3167</v>
      </c>
      <c r="C3172">
        <f t="shared" si="153"/>
        <v>0.27376187953384129</v>
      </c>
      <c r="D3172">
        <f t="shared" si="154"/>
        <v>5.5815709237043106E-4</v>
      </c>
      <c r="E3172" s="2">
        <f t="shared" si="155"/>
        <v>0.17906198230347242</v>
      </c>
      <c r="K3172">
        <v>3167</v>
      </c>
      <c r="L3172" s="14">
        <v>-1.50852805180772E-4</v>
      </c>
      <c r="M3172" s="14">
        <v>-0.14939528075471201</v>
      </c>
    </row>
    <row r="3173" spans="1:13" x14ac:dyDescent="0.55000000000000004">
      <c r="A3173">
        <v>3168</v>
      </c>
      <c r="C3173">
        <f t="shared" si="153"/>
        <v>0.29615121233144082</v>
      </c>
      <c r="D3173">
        <f t="shared" si="154"/>
        <v>5.287514123777957E-4</v>
      </c>
      <c r="E3173" s="2">
        <f t="shared" si="155"/>
        <v>9.1241717250497956E-2</v>
      </c>
      <c r="K3173">
        <v>3168</v>
      </c>
      <c r="L3173" s="14">
        <v>1.3156598606614499E-4</v>
      </c>
      <c r="M3173" s="14">
        <v>-5.9112269927789497E-3</v>
      </c>
    </row>
    <row r="3174" spans="1:13" x14ac:dyDescent="0.55000000000000004">
      <c r="A3174">
        <v>3169</v>
      </c>
      <c r="C3174">
        <f t="shared" si="153"/>
        <v>0.24421283320610745</v>
      </c>
      <c r="D3174">
        <f t="shared" si="154"/>
        <v>3.6664027307379789E-4</v>
      </c>
      <c r="E3174" s="2">
        <f t="shared" si="155"/>
        <v>1.1058521064060673E-2</v>
      </c>
      <c r="K3174">
        <v>3169</v>
      </c>
      <c r="L3174" s="14">
        <v>3.8103325992667401E-4</v>
      </c>
      <c r="M3174" s="14">
        <v>0.13905333024008601</v>
      </c>
    </row>
    <row r="3175" spans="1:13" x14ac:dyDescent="0.55000000000000004">
      <c r="A3175">
        <v>3170</v>
      </c>
      <c r="C3175">
        <f t="shared" si="153"/>
        <v>0.13098218054607724</v>
      </c>
      <c r="D3175">
        <f t="shared" si="154"/>
        <v>1.1251015339607097E-4</v>
      </c>
      <c r="E3175" s="2">
        <f t="shared" si="155"/>
        <v>1.3973352962567175E-2</v>
      </c>
      <c r="K3175">
        <v>3170</v>
      </c>
      <c r="L3175" s="14">
        <v>5.3506839007983202E-4</v>
      </c>
      <c r="M3175" s="14">
        <v>0.249191118290087</v>
      </c>
    </row>
    <row r="3176" spans="1:13" x14ac:dyDescent="0.55000000000000004">
      <c r="A3176">
        <v>3171</v>
      </c>
      <c r="C3176">
        <f t="shared" si="153"/>
        <v>-1.51222385469521E-2</v>
      </c>
      <c r="D3176">
        <f t="shared" si="154"/>
        <v>-1.6985764326132567E-4</v>
      </c>
      <c r="E3176" s="2">
        <f t="shared" si="155"/>
        <v>9.7368764042471287E-2</v>
      </c>
      <c r="K3176">
        <v>3171</v>
      </c>
      <c r="L3176" s="14">
        <v>5.5509232261418502E-4</v>
      </c>
      <c r="M3176" s="14">
        <v>0.29691744489486799</v>
      </c>
    </row>
    <row r="3177" spans="1:13" x14ac:dyDescent="0.55000000000000004">
      <c r="A3177">
        <v>3172</v>
      </c>
      <c r="C3177">
        <f t="shared" si="153"/>
        <v>-0.15743129451619392</v>
      </c>
      <c r="D3177">
        <f t="shared" si="154"/>
        <v>-4.0959475177517162E-4</v>
      </c>
      <c r="E3177" s="2">
        <f t="shared" si="155"/>
        <v>0.18293605795490847</v>
      </c>
      <c r="K3177">
        <v>3172</v>
      </c>
      <c r="L3177" s="14">
        <v>4.3608993940704702E-4</v>
      </c>
      <c r="M3177" s="14">
        <v>0.27027895548362602</v>
      </c>
    </row>
    <row r="3178" spans="1:13" x14ac:dyDescent="0.55000000000000004">
      <c r="A3178">
        <v>3173</v>
      </c>
      <c r="C3178">
        <f t="shared" si="153"/>
        <v>-0.2602284139492117</v>
      </c>
      <c r="D3178">
        <f t="shared" si="154"/>
        <v>-5.4653221116476587E-4</v>
      </c>
      <c r="E3178" s="2">
        <f t="shared" si="155"/>
        <v>0.19024936246786622</v>
      </c>
      <c r="K3178">
        <v>3173</v>
      </c>
      <c r="L3178" s="14">
        <v>2.0786612556983501E-4</v>
      </c>
      <c r="M3178" s="14">
        <v>0.175947424982596</v>
      </c>
    </row>
    <row r="3179" spans="1:13" x14ac:dyDescent="0.55000000000000004">
      <c r="A3179">
        <v>3174</v>
      </c>
      <c r="C3179">
        <f t="shared" si="153"/>
        <v>-0.29771368666256365</v>
      </c>
      <c r="D3179">
        <f t="shared" si="154"/>
        <v>-5.4630160553979443E-4</v>
      </c>
      <c r="E3179" s="2">
        <f t="shared" si="155"/>
        <v>0.11240091511300852</v>
      </c>
      <c r="K3179">
        <v>3174</v>
      </c>
      <c r="L3179" s="14">
        <v>-7.2419048924167302E-5</v>
      </c>
      <c r="M3179" s="14">
        <v>3.7548770396094402E-2</v>
      </c>
    </row>
    <row r="3180" spans="1:13" x14ac:dyDescent="0.55000000000000004">
      <c r="A3180">
        <v>3175</v>
      </c>
      <c r="C3180">
        <f t="shared" si="153"/>
        <v>-0.26047909933021657</v>
      </c>
      <c r="D3180">
        <f t="shared" si="154"/>
        <v>-4.0896081204851886E-4</v>
      </c>
      <c r="E3180" s="2">
        <f t="shared" si="155"/>
        <v>2.2567518374241795E-2</v>
      </c>
      <c r="K3180">
        <v>3175</v>
      </c>
      <c r="L3180" s="14">
        <v>-3.3456642335994802E-4</v>
      </c>
      <c r="M3180" s="14">
        <v>-0.11025420667176999</v>
      </c>
    </row>
    <row r="3181" spans="1:13" x14ac:dyDescent="0.55000000000000004">
      <c r="A3181">
        <v>3176</v>
      </c>
      <c r="C3181">
        <f t="shared" si="153"/>
        <v>-0.15786974853159802</v>
      </c>
      <c r="D3181">
        <f t="shared" si="154"/>
        <v>-1.6897947494693598E-4</v>
      </c>
      <c r="E3181" s="2">
        <f t="shared" si="155"/>
        <v>5.2669252658277673E-3</v>
      </c>
      <c r="K3181">
        <v>3176</v>
      </c>
      <c r="L3181" s="14">
        <v>-5.12919561565821E-4</v>
      </c>
      <c r="M3181" s="14">
        <v>-0.23044333371124701</v>
      </c>
    </row>
    <row r="3182" spans="1:13" x14ac:dyDescent="0.55000000000000004">
      <c r="A3182">
        <v>3177</v>
      </c>
      <c r="C3182">
        <f t="shared" si="153"/>
        <v>-1.5638418480769675E-2</v>
      </c>
      <c r="D3182">
        <f t="shared" si="154"/>
        <v>1.1341214856443547E-4</v>
      </c>
      <c r="E3182" s="2">
        <f t="shared" si="155"/>
        <v>7.6883133523887232E-2</v>
      </c>
      <c r="K3182">
        <v>3177</v>
      </c>
      <c r="L3182" s="14">
        <v>-5.6280881365558001E-4</v>
      </c>
      <c r="M3182" s="14">
        <v>-0.29291649825608701</v>
      </c>
    </row>
    <row r="3183" spans="1:13" x14ac:dyDescent="0.55000000000000004">
      <c r="A3183">
        <v>3178</v>
      </c>
      <c r="C3183">
        <f t="shared" si="153"/>
        <v>0.13051782497702472</v>
      </c>
      <c r="D3183">
        <f t="shared" si="154"/>
        <v>3.6733971332454949E-4</v>
      </c>
      <c r="E3183" s="2">
        <f t="shared" si="155"/>
        <v>0.17019315727693846</v>
      </c>
      <c r="K3183">
        <v>3178</v>
      </c>
      <c r="L3183" s="14">
        <v>-4.7173910695289602E-4</v>
      </c>
      <c r="M3183" s="14">
        <v>-0.282026908690657</v>
      </c>
    </row>
    <row r="3184" spans="1:13" x14ac:dyDescent="0.55000000000000004">
      <c r="A3184">
        <v>3179</v>
      </c>
      <c r="C3184">
        <f t="shared" si="153"/>
        <v>0.24391684546305223</v>
      </c>
      <c r="D3184">
        <f t="shared" si="154"/>
        <v>5.2907275294700228E-4</v>
      </c>
      <c r="E3184" s="2">
        <f t="shared" si="155"/>
        <v>0.1975080482291571</v>
      </c>
      <c r="K3184">
        <v>3179</v>
      </c>
      <c r="L3184" s="14">
        <v>-2.6251941445689899E-4</v>
      </c>
      <c r="M3184" s="14">
        <v>-0.20050193027572899</v>
      </c>
    </row>
    <row r="3185" spans="1:13" x14ac:dyDescent="0.55000000000000004">
      <c r="A3185">
        <v>3180</v>
      </c>
      <c r="C3185">
        <f t="shared" si="153"/>
        <v>0.29609787909679264</v>
      </c>
      <c r="D3185">
        <f t="shared" si="154"/>
        <v>5.5801968354915964E-4</v>
      </c>
      <c r="E3185" s="2">
        <f t="shared" si="155"/>
        <v>0.13312127164680998</v>
      </c>
      <c r="K3185">
        <v>3180</v>
      </c>
      <c r="L3185" s="14">
        <v>1.2449893942042E-5</v>
      </c>
      <c r="M3185" s="14">
        <v>-6.8759999599570396E-2</v>
      </c>
    </row>
    <row r="3186" spans="1:13" x14ac:dyDescent="0.55000000000000004">
      <c r="A3186">
        <v>3181</v>
      </c>
      <c r="C3186">
        <f t="shared" si="153"/>
        <v>0.27396458632656334</v>
      </c>
      <c r="D3186">
        <f t="shared" si="154"/>
        <v>4.4691543570357905E-4</v>
      </c>
      <c r="E3186" s="2">
        <f t="shared" si="155"/>
        <v>3.7543436260141561E-2</v>
      </c>
      <c r="K3186">
        <v>3181</v>
      </c>
      <c r="L3186" s="14">
        <v>2.8430104916966399E-4</v>
      </c>
      <c r="M3186" s="14">
        <v>8.0203299532370195E-2</v>
      </c>
    </row>
    <row r="3187" spans="1:13" x14ac:dyDescent="0.55000000000000004">
      <c r="A3187">
        <v>3182</v>
      </c>
      <c r="C3187">
        <f t="shared" si="153"/>
        <v>0.1830719571036552</v>
      </c>
      <c r="D3187">
        <f t="shared" si="154"/>
        <v>2.2364483372634228E-4</v>
      </c>
      <c r="E3187" s="2">
        <f t="shared" si="155"/>
        <v>6.7637588991538021E-4</v>
      </c>
      <c r="K3187">
        <v>3182</v>
      </c>
      <c r="L3187" s="14">
        <v>4.8494724295707802E-4</v>
      </c>
      <c r="M3187" s="14">
        <v>0.20907918475128001</v>
      </c>
    </row>
    <row r="3188" spans="1:13" x14ac:dyDescent="0.55000000000000004">
      <c r="A3188">
        <v>3183</v>
      </c>
      <c r="C3188">
        <f t="shared" si="153"/>
        <v>4.6232125500547019E-2</v>
      </c>
      <c r="D3188">
        <f t="shared" si="154"/>
        <v>-5.5755907453059043E-5</v>
      </c>
      <c r="E3188" s="2">
        <f t="shared" si="155"/>
        <v>5.7292139960486266E-2</v>
      </c>
      <c r="K3188">
        <v>3183</v>
      </c>
      <c r="L3188" s="14">
        <v>5.6413539135160499E-4</v>
      </c>
      <c r="M3188" s="14">
        <v>0.28558989111613398</v>
      </c>
    </row>
    <row r="3189" spans="1:13" x14ac:dyDescent="0.55000000000000004">
      <c r="A3189">
        <v>3184</v>
      </c>
      <c r="C3189">
        <f t="shared" si="153"/>
        <v>-0.10221099510902189</v>
      </c>
      <c r="D3189">
        <f t="shared" si="154"/>
        <v>-3.2116309110679335E-4</v>
      </c>
      <c r="E3189" s="2">
        <f t="shared" si="155"/>
        <v>0.1542791392217919</v>
      </c>
      <c r="K3189">
        <v>3184</v>
      </c>
      <c r="L3189" s="14">
        <v>5.0203233134022795E-4</v>
      </c>
      <c r="M3189" s="14">
        <v>0.290572837579891</v>
      </c>
    </row>
    <row r="3190" spans="1:13" x14ac:dyDescent="0.55000000000000004">
      <c r="A3190">
        <v>3185</v>
      </c>
      <c r="C3190">
        <f t="shared" si="153"/>
        <v>-0.22500131038306073</v>
      </c>
      <c r="D3190">
        <f t="shared" si="154"/>
        <v>-5.0596510847355483E-4</v>
      </c>
      <c r="E3190" s="2">
        <f t="shared" si="155"/>
        <v>0.2005081147248389</v>
      </c>
      <c r="K3190">
        <v>3185</v>
      </c>
      <c r="L3190" s="14">
        <v>3.1419215956221102E-4</v>
      </c>
      <c r="M3190" s="14">
        <v>0.222780014288747</v>
      </c>
    </row>
    <row r="3191" spans="1:13" x14ac:dyDescent="0.55000000000000004">
      <c r="A3191">
        <v>3186</v>
      </c>
      <c r="C3191">
        <f t="shared" si="153"/>
        <v>-0.29132103940182491</v>
      </c>
      <c r="D3191">
        <f t="shared" si="154"/>
        <v>-5.6378054851193471E-4</v>
      </c>
      <c r="E3191" s="2">
        <f t="shared" si="155"/>
        <v>0.15249930488748117</v>
      </c>
      <c r="K3191">
        <v>3186</v>
      </c>
      <c r="L3191" s="14">
        <v>4.7660612315184899E-5</v>
      </c>
      <c r="M3191" s="14">
        <v>9.9190554392112495E-2</v>
      </c>
    </row>
    <row r="3192" spans="1:13" x14ac:dyDescent="0.55000000000000004">
      <c r="A3192">
        <v>3187</v>
      </c>
      <c r="C3192">
        <f t="shared" si="153"/>
        <v>-0.28452532809244113</v>
      </c>
      <c r="D3192">
        <f t="shared" si="154"/>
        <v>-4.8009895442670833E-4</v>
      </c>
      <c r="E3192" s="2">
        <f t="shared" si="155"/>
        <v>5.5358340857146804E-2</v>
      </c>
      <c r="K3192">
        <v>3187</v>
      </c>
      <c r="L3192" s="14">
        <v>-2.3080783095115199E-4</v>
      </c>
      <c r="M3192" s="14">
        <v>-4.92417951855528E-2</v>
      </c>
    </row>
    <row r="3193" spans="1:13" x14ac:dyDescent="0.55000000000000004">
      <c r="A3193">
        <v>3188</v>
      </c>
      <c r="C3193">
        <f t="shared" si="153"/>
        <v>-0.20631975674991723</v>
      </c>
      <c r="D3193">
        <f t="shared" si="154"/>
        <v>-2.7592264246339743E-4</v>
      </c>
      <c r="E3193" s="2">
        <f t="shared" si="155"/>
        <v>4.4009851389617218E-4</v>
      </c>
      <c r="K3193">
        <v>3188</v>
      </c>
      <c r="L3193" s="14">
        <v>-4.51469021127941E-4</v>
      </c>
      <c r="M3193" s="14">
        <v>-0.18534123168507599</v>
      </c>
    </row>
    <row r="3194" spans="1:13" x14ac:dyDescent="0.55000000000000004">
      <c r="A3194">
        <v>3189</v>
      </c>
      <c r="C3194">
        <f t="shared" si="153"/>
        <v>-7.633227534067126E-2</v>
      </c>
      <c r="D3194">
        <f t="shared" si="154"/>
        <v>-2.4955632337174329E-6</v>
      </c>
      <c r="E3194" s="2">
        <f t="shared" si="155"/>
        <v>3.9477132587326727E-2</v>
      </c>
      <c r="K3194">
        <v>3189</v>
      </c>
      <c r="L3194" s="14">
        <v>-5.5905699425276101E-4</v>
      </c>
      <c r="M3194" s="14">
        <v>-0.27502080693554398</v>
      </c>
    </row>
    <row r="3195" spans="1:13" x14ac:dyDescent="0.55000000000000004">
      <c r="A3195">
        <v>3190</v>
      </c>
      <c r="C3195">
        <f t="shared" si="153"/>
        <v>7.2812998223942341E-2</v>
      </c>
      <c r="D3195">
        <f t="shared" si="154"/>
        <v>2.7155784976890879E-4</v>
      </c>
      <c r="E3195" s="2">
        <f t="shared" si="155"/>
        <v>0.13589007724688834</v>
      </c>
      <c r="K3195">
        <v>3190</v>
      </c>
      <c r="L3195" s="14">
        <v>-5.2662567502917001E-4</v>
      </c>
      <c r="M3195" s="14">
        <v>-0.29581971498378201</v>
      </c>
    </row>
    <row r="3196" spans="1:13" x14ac:dyDescent="0.55000000000000004">
      <c r="A3196">
        <v>3191</v>
      </c>
      <c r="C3196">
        <f t="shared" si="153"/>
        <v>0.2036837440105731</v>
      </c>
      <c r="D3196">
        <f t="shared" si="154"/>
        <v>4.7745596646484593E-4</v>
      </c>
      <c r="E3196" s="2">
        <f t="shared" si="155"/>
        <v>0.19910558113859439</v>
      </c>
      <c r="K3196">
        <v>3191</v>
      </c>
      <c r="L3196" s="14">
        <v>-3.6229768854601602E-4</v>
      </c>
      <c r="M3196" s="14">
        <v>-0.24252874028204999</v>
      </c>
    </row>
    <row r="3197" spans="1:13" x14ac:dyDescent="0.55000000000000004">
      <c r="A3197">
        <v>3192</v>
      </c>
      <c r="C3197">
        <f t="shared" si="153"/>
        <v>0.28343416336256061</v>
      </c>
      <c r="D3197">
        <f t="shared" si="154"/>
        <v>5.635226995511297E-4</v>
      </c>
      <c r="E3197" s="2">
        <f t="shared" si="155"/>
        <v>0.16968558458034624</v>
      </c>
      <c r="K3197">
        <v>3192</v>
      </c>
      <c r="L3197" s="14">
        <v>-1.07229998434823E-4</v>
      </c>
      <c r="M3197" s="14">
        <v>-0.12849493803760301</v>
      </c>
    </row>
    <row r="3198" spans="1:13" x14ac:dyDescent="0.55000000000000004">
      <c r="A3198">
        <v>3193</v>
      </c>
      <c r="C3198">
        <f t="shared" si="153"/>
        <v>0.2920485820302603</v>
      </c>
      <c r="D3198">
        <f t="shared" si="154"/>
        <v>5.0815711316831453E-4</v>
      </c>
      <c r="E3198" s="2">
        <f t="shared" si="155"/>
        <v>7.5255502346851424E-2</v>
      </c>
      <c r="K3198">
        <v>3193</v>
      </c>
      <c r="L3198" s="14">
        <v>1.74694109990987E-4</v>
      </c>
      <c r="M3198" s="14">
        <v>1.7721218563085499E-2</v>
      </c>
    </row>
    <row r="3199" spans="1:13" x14ac:dyDescent="0.55000000000000004">
      <c r="A3199">
        <v>3194</v>
      </c>
      <c r="C3199">
        <f t="shared" si="153"/>
        <v>0.22736496250403807</v>
      </c>
      <c r="D3199">
        <f t="shared" si="154"/>
        <v>3.2525480248233208E-4</v>
      </c>
      <c r="E3199" s="2">
        <f t="shared" si="155"/>
        <v>4.605790761391444E-3</v>
      </c>
      <c r="K3199">
        <v>3194</v>
      </c>
      <c r="L3199" s="14">
        <v>4.1286499484597501E-4</v>
      </c>
      <c r="M3199" s="14">
        <v>0.159498986040191</v>
      </c>
    </row>
    <row r="3200" spans="1:13" x14ac:dyDescent="0.55000000000000004">
      <c r="A3200">
        <v>3195</v>
      </c>
      <c r="C3200">
        <f t="shared" si="153"/>
        <v>0.10561752986448124</v>
      </c>
      <c r="D3200">
        <f t="shared" si="154"/>
        <v>6.0720392204631952E-5</v>
      </c>
      <c r="E3200" s="2">
        <f t="shared" si="155"/>
        <v>2.4246137608736649E-2</v>
      </c>
      <c r="K3200">
        <v>3195</v>
      </c>
      <c r="L3200" s="14">
        <v>5.4763128051330597E-4</v>
      </c>
      <c r="M3200" s="14">
        <v>0.26132924300365601</v>
      </c>
    </row>
    <row r="3201" spans="1:13" x14ac:dyDescent="0.55000000000000004">
      <c r="A3201">
        <v>3196</v>
      </c>
      <c r="C3201">
        <f t="shared" si="153"/>
        <v>-4.2637676531568969E-2</v>
      </c>
      <c r="D3201">
        <f t="shared" si="154"/>
        <v>-2.190535566354709E-4</v>
      </c>
      <c r="E3201" s="2">
        <f t="shared" si="155"/>
        <v>0.11583515903670527</v>
      </c>
      <c r="K3201">
        <v>3196</v>
      </c>
      <c r="L3201" s="14">
        <v>5.4523991471825501E-4</v>
      </c>
      <c r="M3201" s="14">
        <v>0.29770796988792803</v>
      </c>
    </row>
    <row r="3202" spans="1:13" x14ac:dyDescent="0.55000000000000004">
      <c r="A3202">
        <v>3197</v>
      </c>
      <c r="C3202">
        <f t="shared" si="153"/>
        <v>-0.18019172484910739</v>
      </c>
      <c r="D3202">
        <f t="shared" si="154"/>
        <v>-4.4384968004268895E-4</v>
      </c>
      <c r="E3202" s="2">
        <f t="shared" si="155"/>
        <v>0.19334982094626504</v>
      </c>
      <c r="K3202">
        <v>3197</v>
      </c>
      <c r="L3202" s="14">
        <v>4.0628982985914901E-4</v>
      </c>
      <c r="M3202" s="14">
        <v>0.25952388886760502</v>
      </c>
    </row>
    <row r="3203" spans="1:13" x14ac:dyDescent="0.55000000000000004">
      <c r="A3203">
        <v>3198</v>
      </c>
      <c r="C3203">
        <f t="shared" si="153"/>
        <v>-0.27252144836884645</v>
      </c>
      <c r="D3203">
        <f t="shared" si="154"/>
        <v>-5.5724888936748015E-4</v>
      </c>
      <c r="E3203" s="2">
        <f t="shared" si="155"/>
        <v>0.18392251921901212</v>
      </c>
      <c r="K3203">
        <v>3198</v>
      </c>
      <c r="L3203" s="14">
        <v>1.6558193667269799E-4</v>
      </c>
      <c r="M3203" s="14">
        <v>0.156340439911066</v>
      </c>
    </row>
    <row r="3204" spans="1:13" x14ac:dyDescent="0.55000000000000004">
      <c r="A3204">
        <v>3199</v>
      </c>
      <c r="C3204">
        <f t="shared" si="153"/>
        <v>-0.29645403264608333</v>
      </c>
      <c r="D3204">
        <f t="shared" si="154"/>
        <v>-5.3079037333818909E-4</v>
      </c>
      <c r="E3204" s="2">
        <f t="shared" si="155"/>
        <v>9.6382052799285203E-2</v>
      </c>
      <c r="K3204">
        <v>3199</v>
      </c>
      <c r="L3204" s="14">
        <v>-1.1659697974919E-4</v>
      </c>
      <c r="M3204" s="14">
        <v>1.40005579131242E-2</v>
      </c>
    </row>
    <row r="3205" spans="1:13" x14ac:dyDescent="0.55000000000000004">
      <c r="A3205">
        <v>3200</v>
      </c>
      <c r="C3205">
        <f t="shared" si="153"/>
        <v>-0.24598290348435775</v>
      </c>
      <c r="D3205">
        <f t="shared" si="154"/>
        <v>-3.7111466177436379E-4</v>
      </c>
      <c r="E3205" s="2">
        <f t="shared" si="155"/>
        <v>1.3027266825760407E-2</v>
      </c>
      <c r="K3205">
        <v>3200</v>
      </c>
      <c r="L3205" s="14">
        <v>-3.6957345927774398E-4</v>
      </c>
      <c r="M3205" s="14">
        <v>-0.131845850667315</v>
      </c>
    </row>
    <row r="3206" spans="1:13" x14ac:dyDescent="0.55000000000000004">
      <c r="A3206">
        <v>3201</v>
      </c>
      <c r="C3206">
        <f t="shared" ref="C3206:C3269" si="156">$D$1*COS($B$2*(A3206-$L$2)+$B$1)</f>
        <v>-0.13377525045820562</v>
      </c>
      <c r="D3206">
        <f t="shared" ref="D3206:D3269" si="157">$D$2*COS($B$2*(A3206-$L$3)+$B$3)</f>
        <v>-1.1829699258558915E-4</v>
      </c>
      <c r="E3206" s="2">
        <f t="shared" ref="E3206:E3269" si="158">(M3206-C3206)^2</f>
        <v>1.2297789203903594E-2</v>
      </c>
      <c r="K3206">
        <v>3201</v>
      </c>
      <c r="L3206" s="14">
        <v>-5.2998797326289301E-4</v>
      </c>
      <c r="M3206" s="14">
        <v>-0.24467064803584901</v>
      </c>
    </row>
    <row r="3207" spans="1:13" x14ac:dyDescent="0.55000000000000004">
      <c r="A3207">
        <v>3202</v>
      </c>
      <c r="C3207">
        <f t="shared" si="156"/>
        <v>1.2007170675628757E-2</v>
      </c>
      <c r="D3207">
        <f t="shared" si="157"/>
        <v>1.6421072824250422E-4</v>
      </c>
      <c r="E3207" s="2">
        <f t="shared" si="158"/>
        <v>9.5001623901280099E-2</v>
      </c>
      <c r="K3207">
        <v>3202</v>
      </c>
      <c r="L3207" s="14">
        <v>-5.57663711537659E-4</v>
      </c>
      <c r="M3207" s="14">
        <v>-0.29621616377729698</v>
      </c>
    </row>
    <row r="3208" spans="1:13" x14ac:dyDescent="0.55000000000000004">
      <c r="A3208">
        <v>3203</v>
      </c>
      <c r="C3208">
        <f t="shared" si="156"/>
        <v>0.1547760450609568</v>
      </c>
      <c r="D3208">
        <f t="shared" si="157"/>
        <v>4.0550501756924664E-4</v>
      </c>
      <c r="E3208" s="2">
        <f t="shared" si="158"/>
        <v>0.18348247923337091</v>
      </c>
      <c r="K3208">
        <v>3203</v>
      </c>
      <c r="L3208" s="14">
        <v>-4.4566911376331002E-4</v>
      </c>
      <c r="M3208" s="14">
        <v>-0.27357250370905001</v>
      </c>
    </row>
    <row r="3209" spans="1:13" x14ac:dyDescent="0.55000000000000004">
      <c r="A3209">
        <v>3204</v>
      </c>
      <c r="C3209">
        <f t="shared" si="156"/>
        <v>0.25869939455615981</v>
      </c>
      <c r="D3209">
        <f t="shared" si="157"/>
        <v>5.4502609485369282E-4</v>
      </c>
      <c r="E3209" s="2">
        <f t="shared" si="158"/>
        <v>0.19457830340253171</v>
      </c>
      <c r="K3209">
        <v>3204</v>
      </c>
      <c r="L3209" s="14">
        <v>-2.2205392171647701E-4</v>
      </c>
      <c r="M3209" s="14">
        <v>-0.18241091296626899</v>
      </c>
    </row>
    <row r="3210" spans="1:13" x14ac:dyDescent="0.55000000000000004">
      <c r="A3210">
        <v>3205</v>
      </c>
      <c r="C3210">
        <f t="shared" si="156"/>
        <v>0.29769464896831832</v>
      </c>
      <c r="D3210">
        <f t="shared" si="157"/>
        <v>5.477571105694045E-4</v>
      </c>
      <c r="E3210" s="2">
        <f t="shared" si="158"/>
        <v>0.11782607271840453</v>
      </c>
      <c r="K3210">
        <v>3205</v>
      </c>
      <c r="L3210" s="14">
        <v>5.7176052546769097E-5</v>
      </c>
      <c r="M3210" s="14">
        <v>-4.5563377475936202E-2</v>
      </c>
    </row>
    <row r="3211" spans="1:13" x14ac:dyDescent="0.55000000000000004">
      <c r="A3211">
        <v>3206</v>
      </c>
      <c r="C3211">
        <f t="shared" si="156"/>
        <v>0.26197482139582268</v>
      </c>
      <c r="D3211">
        <f t="shared" si="157"/>
        <v>4.1301263733705871E-4</v>
      </c>
      <c r="E3211" s="2">
        <f t="shared" si="158"/>
        <v>2.5369810301778317E-2</v>
      </c>
      <c r="K3211">
        <v>3206</v>
      </c>
      <c r="L3211" s="14">
        <v>3.2208592975519802E-4</v>
      </c>
      <c r="M3211" s="14">
        <v>0.102695788557918</v>
      </c>
    </row>
    <row r="3212" spans="1:13" x14ac:dyDescent="0.55000000000000004">
      <c r="A3212">
        <v>3207</v>
      </c>
      <c r="C3212">
        <f t="shared" si="156"/>
        <v>0.16050483564407153</v>
      </c>
      <c r="D3212">
        <f t="shared" si="157"/>
        <v>1.7461069774876443E-4</v>
      </c>
      <c r="E3212" s="2">
        <f t="shared" si="158"/>
        <v>4.189885078026279E-3</v>
      </c>
      <c r="K3212">
        <v>3207</v>
      </c>
      <c r="L3212" s="14">
        <v>5.0632738778039004E-4</v>
      </c>
      <c r="M3212" s="14">
        <v>0.22523415726902199</v>
      </c>
    </row>
    <row r="3213" spans="1:13" x14ac:dyDescent="0.55000000000000004">
      <c r="A3213">
        <v>3208</v>
      </c>
      <c r="C3213">
        <f t="shared" si="156"/>
        <v>1.8751519321319784E-2</v>
      </c>
      <c r="D3213">
        <f t="shared" si="157"/>
        <v>-1.0761484646895702E-4</v>
      </c>
      <c r="E3213" s="2">
        <f t="shared" si="158"/>
        <v>7.4316056559451629E-2</v>
      </c>
      <c r="K3213">
        <v>3208</v>
      </c>
      <c r="L3213" s="14">
        <v>5.6375601050890701E-4</v>
      </c>
      <c r="M3213" s="14">
        <v>0.29136123404082798</v>
      </c>
    </row>
    <row r="3214" spans="1:13" x14ac:dyDescent="0.55000000000000004">
      <c r="A3214">
        <v>3209</v>
      </c>
      <c r="C3214">
        <f t="shared" si="156"/>
        <v>-0.12770803310224124</v>
      </c>
      <c r="D3214">
        <f t="shared" si="157"/>
        <v>-3.6283133256785887E-4</v>
      </c>
      <c r="E3214" s="2">
        <f t="shared" si="158"/>
        <v>0.16992789684986323</v>
      </c>
      <c r="K3214">
        <v>3209</v>
      </c>
      <c r="L3214" s="14">
        <v>4.7998844311708202E-4</v>
      </c>
      <c r="M3214" s="14">
        <v>0.28451508227323502</v>
      </c>
    </row>
    <row r="3215" spans="1:13" x14ac:dyDescent="0.55000000000000004">
      <c r="A3215">
        <v>3210</v>
      </c>
      <c r="C3215">
        <f t="shared" si="156"/>
        <v>-0.24211556108889257</v>
      </c>
      <c r="D3215">
        <f t="shared" si="157"/>
        <v>-5.2698480206990245E-4</v>
      </c>
      <c r="E3215" s="2">
        <f t="shared" si="158"/>
        <v>0.20117550471155218</v>
      </c>
      <c r="K3215">
        <v>3210</v>
      </c>
      <c r="L3215" s="14">
        <v>2.7600479251445803E-4</v>
      </c>
      <c r="M3215" s="14">
        <v>0.206410363146878</v>
      </c>
    </row>
    <row r="3216" spans="1:13" x14ac:dyDescent="0.55000000000000004">
      <c r="A3216">
        <v>3211</v>
      </c>
      <c r="C3216">
        <f t="shared" si="156"/>
        <v>-0.29575718663308626</v>
      </c>
      <c r="D3216">
        <f t="shared" si="157"/>
        <v>-5.588761942112476E-4</v>
      </c>
      <c r="E3216" s="2">
        <f t="shared" si="158"/>
        <v>0.13865649360725232</v>
      </c>
      <c r="K3216">
        <v>3211</v>
      </c>
      <c r="L3216" s="14">
        <v>2.8940294171615301E-6</v>
      </c>
      <c r="M3216" s="14">
        <v>7.6608888093455299E-2</v>
      </c>
    </row>
    <row r="3217" spans="1:13" x14ac:dyDescent="0.55000000000000004">
      <c r="A3217">
        <v>3212</v>
      </c>
      <c r="C3217">
        <f t="shared" si="156"/>
        <v>-0.27516999240049173</v>
      </c>
      <c r="D3217">
        <f t="shared" si="157"/>
        <v>-4.5050144178252329E-4</v>
      </c>
      <c r="E3217" s="2">
        <f t="shared" si="158"/>
        <v>4.112387907491788E-2</v>
      </c>
      <c r="K3217">
        <v>3212</v>
      </c>
      <c r="L3217" s="14">
        <v>-2.7094156130091798E-4</v>
      </c>
      <c r="M3217" s="14">
        <v>-7.2379758230012303E-2</v>
      </c>
    </row>
    <row r="3218" spans="1:13" x14ac:dyDescent="0.55000000000000004">
      <c r="A3218">
        <v>3213</v>
      </c>
      <c r="C3218">
        <f t="shared" si="156"/>
        <v>-0.18552093019860633</v>
      </c>
      <c r="D3218">
        <f t="shared" si="157"/>
        <v>-2.2906032328333853E-4</v>
      </c>
      <c r="E3218" s="2">
        <f t="shared" si="158"/>
        <v>3.1398120810507881E-4</v>
      </c>
      <c r="K3218">
        <v>3213</v>
      </c>
      <c r="L3218" s="14">
        <v>-4.76918157191762E-4</v>
      </c>
      <c r="M3218" s="14">
        <v>-0.20324044509335101</v>
      </c>
    </row>
    <row r="3219" spans="1:13" x14ac:dyDescent="0.55000000000000004">
      <c r="A3219">
        <v>3214</v>
      </c>
      <c r="C3219">
        <f t="shared" si="156"/>
        <v>-4.931002498994165E-2</v>
      </c>
      <c r="D3219">
        <f t="shared" si="157"/>
        <v>4.9870108147350093E-5</v>
      </c>
      <c r="E3219" s="2">
        <f t="shared" si="158"/>
        <v>5.4703725968776373E-2</v>
      </c>
      <c r="K3219">
        <v>3214</v>
      </c>
      <c r="L3219" s="14">
        <v>-5.63447642028475E-4</v>
      </c>
      <c r="M3219" s="14">
        <v>-0.28319830167087401</v>
      </c>
    </row>
    <row r="3220" spans="1:13" x14ac:dyDescent="0.55000000000000004">
      <c r="A3220">
        <v>3215</v>
      </c>
      <c r="C3220">
        <f t="shared" si="156"/>
        <v>9.9276657120034167E-2</v>
      </c>
      <c r="D3220">
        <f t="shared" si="157"/>
        <v>3.1628419361528169E-4</v>
      </c>
      <c r="E3220" s="2">
        <f t="shared" si="158"/>
        <v>0.15327541637458258</v>
      </c>
      <c r="K3220">
        <v>3215</v>
      </c>
      <c r="L3220" s="14">
        <v>-5.0885816954374899E-4</v>
      </c>
      <c r="M3220" s="14">
        <v>-0.29222738676020799</v>
      </c>
    </row>
    <row r="3221" spans="1:13" x14ac:dyDescent="0.55000000000000004">
      <c r="A3221">
        <v>3216</v>
      </c>
      <c r="C3221">
        <f t="shared" si="156"/>
        <v>0.22294699087877853</v>
      </c>
      <c r="D3221">
        <f t="shared" si="157"/>
        <v>5.0331761322761038E-4</v>
      </c>
      <c r="E3221" s="2">
        <f t="shared" si="158"/>
        <v>0.20341299755906661</v>
      </c>
      <c r="K3221">
        <v>3216</v>
      </c>
      <c r="L3221" s="14">
        <v>-3.2682201176988498E-4</v>
      </c>
      <c r="M3221" s="14">
        <v>-0.228066309988354</v>
      </c>
    </row>
    <row r="3222" spans="1:13" x14ac:dyDescent="0.55000000000000004">
      <c r="A3222">
        <v>3217</v>
      </c>
      <c r="C3222">
        <f t="shared" si="156"/>
        <v>0.29066232927618152</v>
      </c>
      <c r="D3222">
        <f t="shared" si="157"/>
        <v>5.6402892101347474E-4</v>
      </c>
      <c r="E3222" s="2">
        <f t="shared" si="158"/>
        <v>0.15796407038199128</v>
      </c>
      <c r="K3222">
        <v>3217</v>
      </c>
      <c r="L3222" s="14">
        <v>-6.29312536916854E-5</v>
      </c>
      <c r="M3222" s="14">
        <v>-0.106784611059244</v>
      </c>
    </row>
    <row r="3223" spans="1:13" x14ac:dyDescent="0.55000000000000004">
      <c r="A3223">
        <v>3218</v>
      </c>
      <c r="C3223">
        <f t="shared" si="156"/>
        <v>0.28542754970248224</v>
      </c>
      <c r="D3223">
        <f t="shared" si="157"/>
        <v>4.8318085841316156E-4</v>
      </c>
      <c r="E3223" s="2">
        <f t="shared" si="158"/>
        <v>5.9626604096973124E-2</v>
      </c>
      <c r="K3223">
        <v>3218</v>
      </c>
      <c r="L3223" s="14">
        <v>2.16721027270752E-4</v>
      </c>
      <c r="M3223" s="14">
        <v>4.1241956153286297E-2</v>
      </c>
    </row>
    <row r="3224" spans="1:13" x14ac:dyDescent="0.55000000000000004">
      <c r="A3224">
        <v>3219</v>
      </c>
      <c r="C3224">
        <f t="shared" si="156"/>
        <v>0.20855647148884521</v>
      </c>
      <c r="D3224">
        <f t="shared" si="157"/>
        <v>2.8106458499554585E-4</v>
      </c>
      <c r="E3224" s="2">
        <f t="shared" si="158"/>
        <v>8.771816094055449E-4</v>
      </c>
      <c r="K3224">
        <v>3219</v>
      </c>
      <c r="L3224" s="14">
        <v>4.4209418251358202E-4</v>
      </c>
      <c r="M3224" s="14">
        <v>0.178939219600705</v>
      </c>
    </row>
    <row r="3225" spans="1:13" x14ac:dyDescent="0.55000000000000004">
      <c r="A3225">
        <v>3220</v>
      </c>
      <c r="C3225">
        <f t="shared" si="156"/>
        <v>7.9342114955215148E-2</v>
      </c>
      <c r="D3225">
        <f t="shared" si="157"/>
        <v>8.4070251195403023E-6</v>
      </c>
      <c r="E3225" s="2">
        <f t="shared" si="158"/>
        <v>3.7047753724013255E-2</v>
      </c>
      <c r="K3225">
        <v>3220</v>
      </c>
      <c r="L3225" s="14">
        <v>5.5674210719268695E-4</v>
      </c>
      <c r="M3225" s="14">
        <v>0.27182004544079902</v>
      </c>
    </row>
    <row r="3226" spans="1:13" x14ac:dyDescent="0.55000000000000004">
      <c r="A3226">
        <v>3221</v>
      </c>
      <c r="C3226">
        <f t="shared" si="156"/>
        <v>-6.9785440034631982E-2</v>
      </c>
      <c r="D3226">
        <f t="shared" si="157"/>
        <v>-2.6636052085900186E-4</v>
      </c>
      <c r="E3226" s="2">
        <f t="shared" si="158"/>
        <v>0.13425430559891979</v>
      </c>
      <c r="K3226">
        <v>3221</v>
      </c>
      <c r="L3226" s="14">
        <v>5.3195051734809297E-4</v>
      </c>
      <c r="M3226" s="14">
        <v>0.29662185465110402</v>
      </c>
    </row>
    <row r="3227" spans="1:13" x14ac:dyDescent="0.55000000000000004">
      <c r="A3227">
        <v>3222</v>
      </c>
      <c r="C3227">
        <f t="shared" si="156"/>
        <v>-0.20139832053614998</v>
      </c>
      <c r="D3227">
        <f t="shared" si="157"/>
        <v>-4.7427719053624038E-4</v>
      </c>
      <c r="E3227" s="2">
        <f t="shared" si="158"/>
        <v>0.20118023808372951</v>
      </c>
      <c r="K3227">
        <v>3222</v>
      </c>
      <c r="L3227" s="14">
        <v>3.7392862045223802E-4</v>
      </c>
      <c r="M3227" s="14">
        <v>0.247132880255645</v>
      </c>
    </row>
    <row r="3228" spans="1:13" x14ac:dyDescent="0.55000000000000004">
      <c r="A3228">
        <v>3223</v>
      </c>
      <c r="C3228">
        <f t="shared" si="156"/>
        <v>-0.28246446772217876</v>
      </c>
      <c r="D3228">
        <f t="shared" si="157"/>
        <v>-5.6316028235858231E-4</v>
      </c>
      <c r="E3228" s="2">
        <f t="shared" si="158"/>
        <v>0.17490162039763932</v>
      </c>
      <c r="K3228">
        <v>3223</v>
      </c>
      <c r="L3228" s="14">
        <v>1.22253980879368E-4</v>
      </c>
      <c r="M3228" s="14">
        <v>0.13574794289907399</v>
      </c>
    </row>
    <row r="3229" spans="1:13" x14ac:dyDescent="0.55000000000000004">
      <c r="A3229">
        <v>3224</v>
      </c>
      <c r="C3229">
        <f t="shared" si="156"/>
        <v>-0.29263798739010871</v>
      </c>
      <c r="D3229">
        <f t="shared" si="157"/>
        <v>-5.1070201378804279E-4</v>
      </c>
      <c r="E3229" s="2">
        <f t="shared" si="158"/>
        <v>8.0090176443492755E-2</v>
      </c>
      <c r="K3229">
        <v>3224</v>
      </c>
      <c r="L3229" s="14">
        <v>-1.6003992661337699E-4</v>
      </c>
      <c r="M3229" s="14">
        <v>-9.6359088756696205E-3</v>
      </c>
    </row>
    <row r="3230" spans="1:13" x14ac:dyDescent="0.55000000000000004">
      <c r="A3230">
        <v>3225</v>
      </c>
      <c r="C3230">
        <f t="shared" si="156"/>
        <v>-0.22936554054247399</v>
      </c>
      <c r="D3230">
        <f t="shared" si="157"/>
        <v>-3.3006830450103293E-4</v>
      </c>
      <c r="E3230" s="2">
        <f t="shared" si="158"/>
        <v>5.891967576463754E-3</v>
      </c>
      <c r="K3230">
        <v>3225</v>
      </c>
      <c r="L3230" s="14">
        <v>-4.0225084167017598E-4</v>
      </c>
      <c r="M3230" s="14">
        <v>-0.15260638749566299</v>
      </c>
    </row>
    <row r="3231" spans="1:13" x14ac:dyDescent="0.55000000000000004">
      <c r="A3231">
        <v>3226</v>
      </c>
      <c r="C3231">
        <f t="shared" si="156"/>
        <v>-0.10852717766268828</v>
      </c>
      <c r="D3231">
        <f t="shared" si="157"/>
        <v>-6.659440807617892E-5</v>
      </c>
      <c r="E3231" s="2">
        <f t="shared" si="158"/>
        <v>2.2149914078861677E-2</v>
      </c>
      <c r="K3231">
        <v>3226</v>
      </c>
      <c r="L3231" s="14">
        <v>-5.4371553804762203E-4</v>
      </c>
      <c r="M3231" s="14">
        <v>-0.257355649666071</v>
      </c>
    </row>
    <row r="3232" spans="1:13" x14ac:dyDescent="0.55000000000000004">
      <c r="A3232">
        <v>3227</v>
      </c>
      <c r="C3232">
        <f t="shared" si="156"/>
        <v>3.9549219240413998E-2</v>
      </c>
      <c r="D3232">
        <f t="shared" si="157"/>
        <v>2.1359328108038058E-4</v>
      </c>
      <c r="E3232" s="2">
        <f t="shared" si="158"/>
        <v>0.11370236448467687</v>
      </c>
      <c r="K3232">
        <v>3227</v>
      </c>
      <c r="L3232" s="14">
        <v>-5.4900330495471898E-4</v>
      </c>
      <c r="M3232" s="14">
        <v>-0.29764859285906697</v>
      </c>
    </row>
    <row r="3233" spans="1:13" x14ac:dyDescent="0.55000000000000004">
      <c r="A3233">
        <v>3228</v>
      </c>
      <c r="C3233">
        <f t="shared" si="156"/>
        <v>0.17769959574556998</v>
      </c>
      <c r="D3233">
        <f t="shared" si="157"/>
        <v>4.4017355887490624E-4</v>
      </c>
      <c r="E3233" s="2">
        <f t="shared" si="158"/>
        <v>0.19456320688550124</v>
      </c>
      <c r="K3233">
        <v>3228</v>
      </c>
      <c r="L3233" s="14">
        <v>-4.1678978836666197E-4</v>
      </c>
      <c r="M3233" s="14">
        <v>-0.26339359949269397</v>
      </c>
    </row>
    <row r="3234" spans="1:13" x14ac:dyDescent="0.55000000000000004">
      <c r="A3234">
        <v>3229</v>
      </c>
      <c r="C3234">
        <f t="shared" si="156"/>
        <v>0.27125111932798024</v>
      </c>
      <c r="D3234">
        <f t="shared" si="157"/>
        <v>5.5627955151359002E-4</v>
      </c>
      <c r="E3234" s="2">
        <f t="shared" si="158"/>
        <v>0.18872174815345155</v>
      </c>
      <c r="K3234">
        <v>3229</v>
      </c>
      <c r="L3234" s="14">
        <v>-1.8018868370603901E-4</v>
      </c>
      <c r="M3234" s="14">
        <v>-0.16317004515811101</v>
      </c>
    </row>
    <row r="3235" spans="1:13" x14ac:dyDescent="0.55000000000000004">
      <c r="A3235">
        <v>3230</v>
      </c>
      <c r="C3235">
        <f t="shared" si="156"/>
        <v>0.29672432948074773</v>
      </c>
      <c r="D3235">
        <f t="shared" si="157"/>
        <v>5.3277110216753086E-4</v>
      </c>
      <c r="E3235" s="2">
        <f t="shared" si="158"/>
        <v>0.10163590769336328</v>
      </c>
      <c r="K3235">
        <v>3230</v>
      </c>
      <c r="L3235" s="14">
        <v>1.0154179459820099E-4</v>
      </c>
      <c r="M3235" s="14">
        <v>-2.2079540780206401E-2</v>
      </c>
    </row>
    <row r="3236" spans="1:13" x14ac:dyDescent="0.55000000000000004">
      <c r="A3236">
        <v>3231</v>
      </c>
      <c r="C3236">
        <f t="shared" si="156"/>
        <v>0.24772598738645724</v>
      </c>
      <c r="D3236">
        <f t="shared" si="157"/>
        <v>3.7554833610122369E-4</v>
      </c>
      <c r="E3236" s="2">
        <f t="shared" si="158"/>
        <v>1.5174560443253238E-2</v>
      </c>
      <c r="K3236">
        <v>3231</v>
      </c>
      <c r="L3236" s="14">
        <v>3.5784050052576098E-4</v>
      </c>
      <c r="M3236" s="14">
        <v>0.124540921557627</v>
      </c>
    </row>
    <row r="3237" spans="1:13" x14ac:dyDescent="0.55000000000000004">
      <c r="A3237">
        <v>3232</v>
      </c>
      <c r="C3237">
        <f t="shared" si="156"/>
        <v>0.13655364410767148</v>
      </c>
      <c r="D3237">
        <f t="shared" si="157"/>
        <v>1.2407085360434969E-4</v>
      </c>
      <c r="E3237" s="2">
        <f t="shared" si="158"/>
        <v>1.0694805638899012E-2</v>
      </c>
      <c r="K3237">
        <v>3232</v>
      </c>
      <c r="L3237" s="14">
        <v>5.2451583321534202E-4</v>
      </c>
      <c r="M3237" s="14">
        <v>0.23996933749556601</v>
      </c>
    </row>
    <row r="3238" spans="1:13" x14ac:dyDescent="0.55000000000000004">
      <c r="A3238">
        <v>3233</v>
      </c>
      <c r="C3238">
        <f t="shared" si="156"/>
        <v>-8.8907855175356029E-3</v>
      </c>
      <c r="D3238">
        <f t="shared" si="157"/>
        <v>-1.5854579793718281E-4</v>
      </c>
      <c r="E3238" s="2">
        <f t="shared" si="158"/>
        <v>9.252956653384474E-2</v>
      </c>
      <c r="K3238">
        <v>3233</v>
      </c>
      <c r="L3238" s="14">
        <v>5.5982292161614101E-4</v>
      </c>
      <c r="M3238" s="14">
        <v>0.29529594419604799</v>
      </c>
    </row>
    <row r="3239" spans="1:13" x14ac:dyDescent="0.55000000000000004">
      <c r="A3239">
        <v>3234</v>
      </c>
      <c r="C3239">
        <f t="shared" si="156"/>
        <v>-0.15210381538265544</v>
      </c>
      <c r="D3239">
        <f t="shared" si="157"/>
        <v>-4.0137079608074968E-4</v>
      </c>
      <c r="E3239" s="2">
        <f t="shared" si="158"/>
        <v>0.1838417106972545</v>
      </c>
      <c r="K3239">
        <v>3234</v>
      </c>
      <c r="L3239" s="14">
        <v>4.5491888640890202E-4</v>
      </c>
      <c r="M3239" s="14">
        <v>0.27666384978958503</v>
      </c>
    </row>
    <row r="3240" spans="1:13" x14ac:dyDescent="0.55000000000000004">
      <c r="A3240">
        <v>3235</v>
      </c>
      <c r="C3240">
        <f t="shared" si="156"/>
        <v>-0.2571419936807714</v>
      </c>
      <c r="D3240">
        <f t="shared" si="157"/>
        <v>-5.4346018463315832E-4</v>
      </c>
      <c r="E3240" s="2">
        <f t="shared" si="158"/>
        <v>0.19881037588015407</v>
      </c>
      <c r="K3240">
        <v>3235</v>
      </c>
      <c r="L3240" s="14">
        <v>2.3607759398866799E-4</v>
      </c>
      <c r="M3240" s="14">
        <v>0.1887395779054</v>
      </c>
    </row>
    <row r="3241" spans="1:13" x14ac:dyDescent="0.55000000000000004">
      <c r="A3241">
        <v>3236</v>
      </c>
      <c r="C3241">
        <f t="shared" si="156"/>
        <v>-0.29764295168813693</v>
      </c>
      <c r="D3241">
        <f t="shared" si="157"/>
        <v>-5.4915252207537622E-4</v>
      </c>
      <c r="E3241" s="2">
        <f t="shared" si="158"/>
        <v>0.12333249128260608</v>
      </c>
      <c r="K3241">
        <v>3236</v>
      </c>
      <c r="L3241" s="14">
        <v>-4.1890796365097598E-5</v>
      </c>
      <c r="M3241" s="14">
        <v>5.3544307879470503E-2</v>
      </c>
    </row>
    <row r="3242" spans="1:13" x14ac:dyDescent="0.55000000000000004">
      <c r="A3242">
        <v>3237</v>
      </c>
      <c r="C3242">
        <f t="shared" si="156"/>
        <v>-0.26344180263850125</v>
      </c>
      <c r="D3242">
        <f t="shared" si="157"/>
        <v>-4.1701915169452009E-4</v>
      </c>
      <c r="E3242" s="2">
        <f t="shared" si="158"/>
        <v>2.8351937692527505E-2</v>
      </c>
      <c r="K3242">
        <v>3237</v>
      </c>
      <c r="L3242" s="14">
        <v>-3.0936737689759002E-4</v>
      </c>
      <c r="M3242" s="14">
        <v>-9.5061466219644106E-2</v>
      </c>
    </row>
    <row r="3243" spans="1:13" x14ac:dyDescent="0.55000000000000004">
      <c r="A3243">
        <v>3238</v>
      </c>
      <c r="C3243">
        <f t="shared" si="156"/>
        <v>-0.1631223140392089</v>
      </c>
      <c r="D3243">
        <f t="shared" si="157"/>
        <v>-1.8022276430461462E-4</v>
      </c>
      <c r="E3243" s="2">
        <f t="shared" si="158"/>
        <v>3.2189955219581782E-3</v>
      </c>
      <c r="K3243">
        <v>3238</v>
      </c>
      <c r="L3243" s="14">
        <v>-4.9936097871020697E-4</v>
      </c>
      <c r="M3243" s="14">
        <v>-0.21985850638552501</v>
      </c>
    </row>
    <row r="3244" spans="1:13" x14ac:dyDescent="0.55000000000000004">
      <c r="A3244">
        <v>3239</v>
      </c>
      <c r="C3244">
        <f t="shared" si="156"/>
        <v>-2.1862562963801908E-2</v>
      </c>
      <c r="D3244">
        <f t="shared" si="157"/>
        <v>1.0180573812725133E-4</v>
      </c>
      <c r="E3244" s="2">
        <f t="shared" si="158"/>
        <v>7.1678312376590794E-2</v>
      </c>
      <c r="K3244">
        <v>3239</v>
      </c>
      <c r="L3244" s="14">
        <v>-5.6428652559424098E-4</v>
      </c>
      <c r="M3244" s="14">
        <v>-0.28959061972399802</v>
      </c>
    </row>
    <row r="3245" spans="1:13" x14ac:dyDescent="0.55000000000000004">
      <c r="A3245">
        <v>3240</v>
      </c>
      <c r="C3245">
        <f t="shared" si="156"/>
        <v>0.12488423059106812</v>
      </c>
      <c r="D3245">
        <f t="shared" si="157"/>
        <v>3.5828314618776386E-4</v>
      </c>
      <c r="E3245" s="2">
        <f t="shared" si="158"/>
        <v>0.16947811408012908</v>
      </c>
      <c r="K3245">
        <v>3240</v>
      </c>
      <c r="L3245" s="14">
        <v>-4.8788301156373401E-4</v>
      </c>
      <c r="M3245" s="14">
        <v>-0.286792965862815</v>
      </c>
    </row>
    <row r="3246" spans="1:13" x14ac:dyDescent="0.55000000000000004">
      <c r="A3246">
        <v>3241</v>
      </c>
      <c r="C3246">
        <f t="shared" si="156"/>
        <v>0.24028771461829865</v>
      </c>
      <c r="D3246">
        <f t="shared" si="157"/>
        <v>5.2483903656465965E-4</v>
      </c>
      <c r="E3246" s="2">
        <f t="shared" si="158"/>
        <v>0.2047145761332769</v>
      </c>
      <c r="K3246">
        <v>3241</v>
      </c>
      <c r="L3246" s="14">
        <v>-2.89286170680618E-4</v>
      </c>
      <c r="M3246" s="14">
        <v>-0.21216623456689401</v>
      </c>
    </row>
    <row r="3247" spans="1:13" x14ac:dyDescent="0.55000000000000004">
      <c r="A3247">
        <v>3242</v>
      </c>
      <c r="C3247">
        <f t="shared" si="156"/>
        <v>0.2953840471392214</v>
      </c>
      <c r="D3247">
        <f t="shared" si="157"/>
        <v>5.5967139149348225E-4</v>
      </c>
      <c r="E3247" s="2">
        <f t="shared" si="158"/>
        <v>0.14423679873086132</v>
      </c>
      <c r="K3247">
        <v>3242</v>
      </c>
      <c r="L3247" s="14">
        <v>-1.82358137494253E-5</v>
      </c>
      <c r="M3247" s="14">
        <v>-8.4401153639931295E-2</v>
      </c>
    </row>
    <row r="3248" spans="1:13" x14ac:dyDescent="0.55000000000000004">
      <c r="A3248">
        <v>3243</v>
      </c>
      <c r="C3248">
        <f t="shared" si="156"/>
        <v>0.27634521003117796</v>
      </c>
      <c r="D3248">
        <f t="shared" si="157"/>
        <v>4.5403802409586325E-4</v>
      </c>
      <c r="E3248" s="2">
        <f t="shared" si="158"/>
        <v>4.4877240666118846E-2</v>
      </c>
      <c r="K3248">
        <v>3243</v>
      </c>
      <c r="L3248" s="14">
        <v>2.57381815862086E-4</v>
      </c>
      <c r="M3248" s="14">
        <v>6.4502719802898095E-2</v>
      </c>
    </row>
    <row r="3249" spans="1:13" x14ac:dyDescent="0.55000000000000004">
      <c r="A3249">
        <v>3244</v>
      </c>
      <c r="C3249">
        <f t="shared" si="156"/>
        <v>0.18794955010016362</v>
      </c>
      <c r="D3249">
        <f t="shared" si="157"/>
        <v>2.3445068301237597E-4</v>
      </c>
      <c r="E3249" s="2">
        <f t="shared" si="158"/>
        <v>8.6526028698233031E-5</v>
      </c>
      <c r="K3249">
        <v>3244</v>
      </c>
      <c r="L3249" s="14">
        <v>4.6853657301007198E-4</v>
      </c>
      <c r="M3249" s="14">
        <v>0.197251486925268</v>
      </c>
    </row>
    <row r="3250" spans="1:13" x14ac:dyDescent="0.55000000000000004">
      <c r="A3250">
        <v>3245</v>
      </c>
      <c r="C3250">
        <f t="shared" si="156"/>
        <v>5.2382514758320953E-2</v>
      </c>
      <c r="D3250">
        <f t="shared" si="157"/>
        <v>-4.3978837674832051E-5</v>
      </c>
      <c r="E3250" s="2">
        <f t="shared" si="158"/>
        <v>5.2082031786378553E-2</v>
      </c>
      <c r="K3250">
        <v>3245</v>
      </c>
      <c r="L3250" s="14">
        <v>5.6234343885780305E-4</v>
      </c>
      <c r="M3250" s="14">
        <v>0.28059739548781798</v>
      </c>
    </row>
    <row r="3251" spans="1:13" x14ac:dyDescent="0.55000000000000004">
      <c r="A3251">
        <v>3246</v>
      </c>
      <c r="C3251">
        <f t="shared" si="156"/>
        <v>-9.6331427653736063E-2</v>
      </c>
      <c r="D3251">
        <f t="shared" si="157"/>
        <v>-3.1137059710973866E-4</v>
      </c>
      <c r="E3251" s="2">
        <f t="shared" si="158"/>
        <v>0.15209795118426295</v>
      </c>
      <c r="K3251">
        <v>3246</v>
      </c>
      <c r="L3251" s="14">
        <v>5.1530790191817004E-4</v>
      </c>
      <c r="M3251" s="14">
        <v>0.29366594565057602</v>
      </c>
    </row>
    <row r="3252" spans="1:13" x14ac:dyDescent="0.55000000000000004">
      <c r="A3252">
        <v>3247</v>
      </c>
      <c r="C3252">
        <f t="shared" si="156"/>
        <v>-0.22086821223009104</v>
      </c>
      <c r="D3252">
        <f t="shared" si="157"/>
        <v>-5.0061489984153714E-4</v>
      </c>
      <c r="E3252" s="2">
        <f t="shared" si="158"/>
        <v>0.20616344589712834</v>
      </c>
      <c r="K3252">
        <v>3247</v>
      </c>
      <c r="L3252" s="14">
        <v>3.3921030420498997E-4</v>
      </c>
      <c r="M3252" s="14">
        <v>0.23318403795388101</v>
      </c>
    </row>
    <row r="3253" spans="1:13" x14ac:dyDescent="0.55000000000000004">
      <c r="A3253">
        <v>3248</v>
      </c>
      <c r="C3253">
        <f t="shared" si="156"/>
        <v>-0.28997173106872581</v>
      </c>
      <c r="D3253">
        <f t="shared" si="157"/>
        <v>-5.642154148380545E-4</v>
      </c>
      <c r="E3253" s="2">
        <f t="shared" si="158"/>
        <v>0.16343542343819434</v>
      </c>
      <c r="K3253">
        <v>3248</v>
      </c>
      <c r="L3253" s="14">
        <v>7.81553814957157E-5</v>
      </c>
      <c r="M3253" s="14">
        <v>0.114299741382886</v>
      </c>
    </row>
    <row r="3254" spans="1:13" x14ac:dyDescent="0.55000000000000004">
      <c r="A3254">
        <v>3249</v>
      </c>
      <c r="C3254">
        <f t="shared" si="156"/>
        <v>-0.28629845752969141</v>
      </c>
      <c r="D3254">
        <f t="shared" si="157"/>
        <v>-4.862097534294411E-4</v>
      </c>
      <c r="E3254" s="2">
        <f t="shared" si="158"/>
        <v>6.4052940000590752E-2</v>
      </c>
      <c r="K3254">
        <v>3249</v>
      </c>
      <c r="L3254" s="14">
        <v>-2.02474041349948E-4</v>
      </c>
      <c r="M3254" s="14">
        <v>-3.3211634481570697E-2</v>
      </c>
    </row>
    <row r="3255" spans="1:13" x14ac:dyDescent="0.55000000000000004">
      <c r="A3255">
        <v>3250</v>
      </c>
      <c r="C3255">
        <f t="shared" si="156"/>
        <v>-0.21077030584337017</v>
      </c>
      <c r="D3255">
        <f t="shared" si="157"/>
        <v>-2.8617569239848024E-4</v>
      </c>
      <c r="E3255" s="2">
        <f t="shared" si="158"/>
        <v>1.4719004936850017E-3</v>
      </c>
      <c r="K3255">
        <v>3250</v>
      </c>
      <c r="L3255" s="14">
        <v>-4.3239258448175502E-4</v>
      </c>
      <c r="M3255" s="14">
        <v>-0.17240495046009499</v>
      </c>
    </row>
    <row r="3256" spans="1:13" x14ac:dyDescent="0.55000000000000004">
      <c r="A3256">
        <v>3251</v>
      </c>
      <c r="C3256">
        <f t="shared" si="156"/>
        <v>-8.2343250077989663E-2</v>
      </c>
      <c r="D3256">
        <f t="shared" si="157"/>
        <v>-1.4317564684588138E-5</v>
      </c>
      <c r="E3256" s="2">
        <f t="shared" si="158"/>
        <v>3.4623952886292227E-2</v>
      </c>
      <c r="K3256">
        <v>3251</v>
      </c>
      <c r="L3256" s="14">
        <v>-5.5401572246125102E-4</v>
      </c>
      <c r="M3256" s="14">
        <v>-0.26841837707322302</v>
      </c>
    </row>
    <row r="3257" spans="1:13" x14ac:dyDescent="0.55000000000000004">
      <c r="A3257">
        <v>3252</v>
      </c>
      <c r="C3257">
        <f t="shared" si="156"/>
        <v>6.6750225800499191E-2</v>
      </c>
      <c r="D3257">
        <f t="shared" si="157"/>
        <v>2.61133969978357E-4</v>
      </c>
      <c r="E3257" s="2">
        <f t="shared" si="158"/>
        <v>0.13246322877859618</v>
      </c>
      <c r="K3257">
        <v>3252</v>
      </c>
      <c r="L3257" s="14">
        <v>-5.3688218588630095E-4</v>
      </c>
      <c r="M3257" s="14">
        <v>-0.29720475600164098</v>
      </c>
    </row>
    <row r="3258" spans="1:13" x14ac:dyDescent="0.55000000000000004">
      <c r="A3258">
        <v>3253</v>
      </c>
      <c r="C3258">
        <f t="shared" si="156"/>
        <v>0.19909080198618639</v>
      </c>
      <c r="D3258">
        <f t="shared" si="157"/>
        <v>4.7104638244408891E-4</v>
      </c>
      <c r="E3258" s="2">
        <f t="shared" si="158"/>
        <v>0.20308106208013552</v>
      </c>
      <c r="K3258">
        <v>3253</v>
      </c>
      <c r="L3258" s="14">
        <v>-3.8528317528084397E-4</v>
      </c>
      <c r="M3258" s="14">
        <v>-0.25155436006499499</v>
      </c>
    </row>
    <row r="3259" spans="1:13" x14ac:dyDescent="0.55000000000000004">
      <c r="A3259">
        <v>3254</v>
      </c>
      <c r="C3259">
        <f t="shared" si="156"/>
        <v>0.28146378337377198</v>
      </c>
      <c r="D3259">
        <f t="shared" si="157"/>
        <v>5.6273608178598021E-4</v>
      </c>
      <c r="E3259" s="2">
        <f t="shared" si="158"/>
        <v>0.18008514186035057</v>
      </c>
      <c r="K3259">
        <v>3254</v>
      </c>
      <c r="L3259" s="14">
        <v>-1.37187603303003E-4</v>
      </c>
      <c r="M3259" s="14">
        <v>-0.14290061412011601</v>
      </c>
    </row>
    <row r="3260" spans="1:13" x14ac:dyDescent="0.55000000000000004">
      <c r="A3260">
        <v>3255</v>
      </c>
      <c r="C3260">
        <f t="shared" si="156"/>
        <v>0.29319528792197158</v>
      </c>
      <c r="D3260">
        <f t="shared" si="157"/>
        <v>5.131908861373104E-4</v>
      </c>
      <c r="E3260" s="2">
        <f t="shared" si="158"/>
        <v>8.5060778742787196E-2</v>
      </c>
      <c r="K3260">
        <v>3255</v>
      </c>
      <c r="L3260" s="14">
        <v>1.4526745497217899E-4</v>
      </c>
      <c r="M3260" s="14">
        <v>1.54347712219752E-3</v>
      </c>
    </row>
    <row r="3261" spans="1:13" x14ac:dyDescent="0.55000000000000004">
      <c r="A3261">
        <v>3256</v>
      </c>
      <c r="C3261">
        <f t="shared" si="156"/>
        <v>0.23134095526807208</v>
      </c>
      <c r="D3261">
        <f t="shared" si="157"/>
        <v>3.3484559527377088E-4</v>
      </c>
      <c r="E3261" s="2">
        <f t="shared" si="158"/>
        <v>7.3513407963359013E-3</v>
      </c>
      <c r="K3261">
        <v>3256</v>
      </c>
      <c r="L3261" s="14">
        <v>3.9133937797571398E-4</v>
      </c>
      <c r="M3261" s="14">
        <v>0.14560099494421899</v>
      </c>
    </row>
    <row r="3262" spans="1:13" x14ac:dyDescent="0.55000000000000004">
      <c r="A3262">
        <v>3257</v>
      </c>
      <c r="C3262">
        <f t="shared" si="156"/>
        <v>0.11142491912231803</v>
      </c>
      <c r="D3262">
        <f t="shared" si="157"/>
        <v>7.246111798165168E-5</v>
      </c>
      <c r="E3262" s="2">
        <f t="shared" si="158"/>
        <v>2.0097859951388478E-2</v>
      </c>
      <c r="K3262">
        <v>3257</v>
      </c>
      <c r="L3262" s="14">
        <v>5.3939792607198098E-4</v>
      </c>
      <c r="M3262" s="14">
        <v>0.25319184033946401</v>
      </c>
    </row>
    <row r="3263" spans="1:13" x14ac:dyDescent="0.55000000000000004">
      <c r="A3263">
        <v>3258</v>
      </c>
      <c r="C3263">
        <f t="shared" si="156"/>
        <v>-3.6456423070045166E-2</v>
      </c>
      <c r="D3263">
        <f t="shared" si="157"/>
        <v>-2.0810957256086512E-4</v>
      </c>
      <c r="E3263" s="2">
        <f t="shared" si="158"/>
        <v>0.11143955905881374</v>
      </c>
      <c r="K3263">
        <v>3258</v>
      </c>
      <c r="L3263" s="14">
        <v>5.5236091740171905E-4</v>
      </c>
      <c r="M3263" s="14">
        <v>0.29736921863354498</v>
      </c>
    </row>
    <row r="3264" spans="1:13" x14ac:dyDescent="0.55000000000000004">
      <c r="A3264">
        <v>3259</v>
      </c>
      <c r="C3264">
        <f t="shared" si="156"/>
        <v>-0.1751879715142626</v>
      </c>
      <c r="D3264">
        <f t="shared" si="157"/>
        <v>-4.3644914699641476E-4</v>
      </c>
      <c r="E3264" s="2">
        <f t="shared" si="158"/>
        <v>0.19559090280016808</v>
      </c>
      <c r="K3264">
        <v>3259</v>
      </c>
      <c r="L3264" s="14">
        <v>4.2698169036983503E-4</v>
      </c>
      <c r="M3264" s="14">
        <v>0.26706863137615</v>
      </c>
    </row>
    <row r="3265" spans="1:13" x14ac:dyDescent="0.55000000000000004">
      <c r="A3265">
        <v>3260</v>
      </c>
      <c r="C3265">
        <f t="shared" si="156"/>
        <v>-0.26995103177784707</v>
      </c>
      <c r="D3265">
        <f t="shared" si="157"/>
        <v>-5.5524918515394487E-4</v>
      </c>
      <c r="E3265" s="2">
        <f t="shared" si="158"/>
        <v>0.19345049962021682</v>
      </c>
      <c r="K3265">
        <v>3260</v>
      </c>
      <c r="L3265" s="14">
        <v>1.9466225018272199E-4</v>
      </c>
      <c r="M3265" s="14">
        <v>0.16987904861708999</v>
      </c>
    </row>
    <row r="3266" spans="1:13" x14ac:dyDescent="0.55000000000000004">
      <c r="A3266">
        <v>3261</v>
      </c>
      <c r="C3266">
        <f t="shared" si="156"/>
        <v>-0.29696207318161677</v>
      </c>
      <c r="D3266">
        <f t="shared" si="157"/>
        <v>-5.3469338156334791E-4</v>
      </c>
      <c r="E3266" s="2">
        <f t="shared" si="158"/>
        <v>0.10699720833288326</v>
      </c>
      <c r="K3266">
        <v>3261</v>
      </c>
      <c r="L3266" s="14">
        <v>-8.6411558159582894E-5</v>
      </c>
      <c r="M3266" s="14">
        <v>3.01422042787724E-2</v>
      </c>
    </row>
    <row r="3267" spans="1:13" x14ac:dyDescent="0.55000000000000004">
      <c r="A3267">
        <v>3262</v>
      </c>
      <c r="C3267">
        <f t="shared" si="156"/>
        <v>-0.24944189368156344</v>
      </c>
      <c r="D3267">
        <f t="shared" si="157"/>
        <v>-3.7994080964332455E-4</v>
      </c>
      <c r="E3267" s="2">
        <f t="shared" si="158"/>
        <v>1.7502747990078584E-2</v>
      </c>
      <c r="K3267">
        <v>3262</v>
      </c>
      <c r="L3267" s="14">
        <v>-3.4584305570243098E-4</v>
      </c>
      <c r="M3267" s="14">
        <v>-0.117143942109823</v>
      </c>
    </row>
    <row r="3268" spans="1:13" x14ac:dyDescent="0.55000000000000004">
      <c r="A3268">
        <v>3263</v>
      </c>
      <c r="C3268">
        <f t="shared" si="156"/>
        <v>-0.13931705668537808</v>
      </c>
      <c r="D3268">
        <f t="shared" si="157"/>
        <v>-1.2983110301966307E-4</v>
      </c>
      <c r="E3268" s="2">
        <f t="shared" si="158"/>
        <v>9.1725833770338085E-3</v>
      </c>
      <c r="K3268">
        <v>3263</v>
      </c>
      <c r="L3268" s="14">
        <v>-5.1865601449004701E-4</v>
      </c>
      <c r="M3268" s="14">
        <v>-0.23509066148875701</v>
      </c>
    </row>
    <row r="3269" spans="1:13" x14ac:dyDescent="0.55000000000000004">
      <c r="A3269">
        <v>3264</v>
      </c>
      <c r="C3269">
        <f t="shared" si="156"/>
        <v>5.7734249661169166E-3</v>
      </c>
      <c r="D3269">
        <f t="shared" si="157"/>
        <v>1.528634738354647E-4</v>
      </c>
      <c r="E3269" s="2">
        <f t="shared" si="158"/>
        <v>8.9958539536434692E-2</v>
      </c>
      <c r="K3269">
        <v>3264</v>
      </c>
      <c r="L3269" s="14">
        <v>-5.6156835694030796E-4</v>
      </c>
      <c r="M3269" s="14">
        <v>-0.29415746630124601</v>
      </c>
    </row>
    <row r="3270" spans="1:13" x14ac:dyDescent="0.55000000000000004">
      <c r="A3270">
        <v>3265</v>
      </c>
      <c r="C3270">
        <f t="shared" ref="C3270:C3333" si="159">$D$1*COS($B$2*(A3270-$L$2)+$B$1)</f>
        <v>0.14941489864717342</v>
      </c>
      <c r="D3270">
        <f t="shared" ref="D3270:D3333" si="160">$D$2*COS($B$2*(A3270-$L$3)+$B$3)</f>
        <v>3.9719254086825973E-4</v>
      </c>
      <c r="E3270" s="2">
        <f t="shared" ref="E3270:E3333" si="161">(M3270-C3270)^2</f>
        <v>0.18401149242241033</v>
      </c>
      <c r="K3270">
        <v>3265</v>
      </c>
      <c r="L3270" s="14">
        <v>-4.6383242067769902E-4</v>
      </c>
      <c r="M3270" s="14">
        <v>-0.27955070885814898</v>
      </c>
    </row>
    <row r="3271" spans="1:13" x14ac:dyDescent="0.55000000000000004">
      <c r="A3271">
        <v>3266</v>
      </c>
      <c r="C3271">
        <f t="shared" si="159"/>
        <v>0.25555638218396437</v>
      </c>
      <c r="D3271">
        <f t="shared" si="160"/>
        <v>5.4183465229759955E-4</v>
      </c>
      <c r="E3271" s="2">
        <f t="shared" si="161"/>
        <v>0.20293684726856207</v>
      </c>
      <c r="K3271">
        <v>3266</v>
      </c>
      <c r="L3271" s="14">
        <v>-2.4992677724892199E-4</v>
      </c>
      <c r="M3271" s="14">
        <v>-0.194928742174834</v>
      </c>
    </row>
    <row r="3272" spans="1:13" x14ac:dyDescent="0.55000000000000004">
      <c r="A3272">
        <v>3267</v>
      </c>
      <c r="C3272">
        <f t="shared" si="159"/>
        <v>0.29755860049364224</v>
      </c>
      <c r="D3272">
        <f t="shared" si="160"/>
        <v>5.5048768696942894E-4</v>
      </c>
      <c r="E3272" s="2">
        <f t="shared" si="161"/>
        <v>0.12891278297801251</v>
      </c>
      <c r="K3272">
        <v>3267</v>
      </c>
      <c r="L3272" s="14">
        <v>2.6574577975012099E-5</v>
      </c>
      <c r="M3272" s="14">
        <v>-6.1485662763706699E-2</v>
      </c>
    </row>
    <row r="3273" spans="1:13" x14ac:dyDescent="0.55000000000000004">
      <c r="A3273">
        <v>3268</v>
      </c>
      <c r="C3273">
        <f t="shared" si="159"/>
        <v>0.26487988211817448</v>
      </c>
      <c r="D3273">
        <f t="shared" si="160"/>
        <v>4.2097991557286143E-4</v>
      </c>
      <c r="E3273" s="2">
        <f t="shared" si="161"/>
        <v>3.1514415458780205E-2</v>
      </c>
      <c r="K3273">
        <v>3268</v>
      </c>
      <c r="L3273" s="14">
        <v>2.9642016528839098E-4</v>
      </c>
      <c r="M3273" s="14">
        <v>8.7356882315951095E-2</v>
      </c>
    </row>
    <row r="3274" spans="1:13" x14ac:dyDescent="0.55000000000000004">
      <c r="A3274">
        <v>3269</v>
      </c>
      <c r="C3274">
        <f t="shared" si="159"/>
        <v>0.16572189655596242</v>
      </c>
      <c r="D3274">
        <f t="shared" si="160"/>
        <v>1.8581505892005927E-4</v>
      </c>
      <c r="E3274" s="2">
        <f t="shared" si="161"/>
        <v>2.3618100947903086E-3</v>
      </c>
      <c r="K3274">
        <v>3269</v>
      </c>
      <c r="L3274" s="14">
        <v>4.9202548334808898E-4</v>
      </c>
      <c r="M3274" s="14">
        <v>0.214320354296824</v>
      </c>
    </row>
    <row r="3275" spans="1:13" x14ac:dyDescent="0.55000000000000004">
      <c r="A3275">
        <v>3270</v>
      </c>
      <c r="C3275">
        <f t="shared" si="159"/>
        <v>2.4971208100780573E-2</v>
      </c>
      <c r="D3275">
        <f t="shared" si="160"/>
        <v>-9.5985460846954764E-5</v>
      </c>
      <c r="E3275" s="2">
        <f t="shared" si="161"/>
        <v>6.8977015004721906E-2</v>
      </c>
      <c r="K3275">
        <v>3270</v>
      </c>
      <c r="L3275" s="14">
        <v>5.6439996679875503E-4</v>
      </c>
      <c r="M3275" s="14">
        <v>0.28760596399710497</v>
      </c>
    </row>
    <row r="3276" spans="1:13" x14ac:dyDescent="0.55000000000000004">
      <c r="A3276">
        <v>3271</v>
      </c>
      <c r="C3276">
        <f t="shared" si="159"/>
        <v>-0.12204672723819297</v>
      </c>
      <c r="D3276">
        <f t="shared" si="160"/>
        <v>-3.5369565315824489E-4</v>
      </c>
      <c r="E3276" s="2">
        <f t="shared" si="161"/>
        <v>0.16884341463812866</v>
      </c>
      <c r="K3276">
        <v>3271</v>
      </c>
      <c r="L3276" s="14">
        <v>4.9541697728147204E-4</v>
      </c>
      <c r="M3276" s="14">
        <v>0.28885887583644099</v>
      </c>
    </row>
    <row r="3277" spans="1:13" x14ac:dyDescent="0.55000000000000004">
      <c r="A3277">
        <v>3272</v>
      </c>
      <c r="C3277">
        <f t="shared" si="159"/>
        <v>-0.2384335065812736</v>
      </c>
      <c r="D3277">
        <f t="shared" si="160"/>
        <v>-5.226356918396469E-4</v>
      </c>
      <c r="E3277" s="2">
        <f t="shared" si="161"/>
        <v>0.20811734225052952</v>
      </c>
      <c r="K3277">
        <v>3272</v>
      </c>
      <c r="L3277" s="14">
        <v>3.02353732460241E-4</v>
      </c>
      <c r="M3277" s="14">
        <v>0.21776529027217001</v>
      </c>
    </row>
    <row r="3278" spans="1:13" x14ac:dyDescent="0.55000000000000004">
      <c r="A3278">
        <v>3273</v>
      </c>
      <c r="C3278">
        <f t="shared" si="159"/>
        <v>-0.29497850155171285</v>
      </c>
      <c r="D3278">
        <f t="shared" si="160"/>
        <v>-5.6040518815608927E-4</v>
      </c>
      <c r="E3278" s="2">
        <f t="shared" si="161"/>
        <v>0.14985379471496738</v>
      </c>
      <c r="K3278">
        <v>3273</v>
      </c>
      <c r="L3278" s="14">
        <v>3.35641196779601E-5</v>
      </c>
      <c r="M3278" s="14">
        <v>9.2131036841449701E-2</v>
      </c>
    </row>
    <row r="3279" spans="1:13" x14ac:dyDescent="0.55000000000000004">
      <c r="A3279">
        <v>3274</v>
      </c>
      <c r="C3279">
        <f t="shared" si="159"/>
        <v>-0.27749011028744613</v>
      </c>
      <c r="D3279">
        <f t="shared" si="160"/>
        <v>-4.5752479465102213E-4</v>
      </c>
      <c r="E3279" s="2">
        <f t="shared" si="161"/>
        <v>4.8802157685654712E-2</v>
      </c>
      <c r="K3279">
        <v>3274</v>
      </c>
      <c r="L3279" s="14">
        <v>-2.4363183509434799E-4</v>
      </c>
      <c r="M3279" s="14">
        <v>-5.6578006305670801E-2</v>
      </c>
    </row>
    <row r="3280" spans="1:13" x14ac:dyDescent="0.55000000000000004">
      <c r="A3280">
        <v>3275</v>
      </c>
      <c r="C3280">
        <f t="shared" si="159"/>
        <v>-0.19035755036846774</v>
      </c>
      <c r="D3280">
        <f t="shared" si="160"/>
        <v>-2.3981532154603361E-4</v>
      </c>
      <c r="E3280" s="2">
        <f t="shared" si="161"/>
        <v>5.7636402122077642E-7</v>
      </c>
      <c r="K3280">
        <v>3275</v>
      </c>
      <c r="L3280" s="14">
        <v>-4.5980868538509799E-4</v>
      </c>
      <c r="M3280" s="14">
        <v>-0.19111673678906599</v>
      </c>
    </row>
    <row r="3281" spans="1:13" x14ac:dyDescent="0.55000000000000004">
      <c r="A3281">
        <v>3276</v>
      </c>
      <c r="C3281">
        <f t="shared" si="159"/>
        <v>-5.544925772793103E-2</v>
      </c>
      <c r="D3281">
        <f t="shared" si="160"/>
        <v>3.8082742357012321E-5</v>
      </c>
      <c r="E3281" s="2">
        <f t="shared" si="161"/>
        <v>4.943500321214702E-2</v>
      </c>
      <c r="K3281">
        <v>3276</v>
      </c>
      <c r="L3281" s="14">
        <v>-5.6082359797515302E-4</v>
      </c>
      <c r="M3281" s="14">
        <v>-0.27778909494147902</v>
      </c>
    </row>
    <row r="3282" spans="1:13" x14ac:dyDescent="0.55000000000000004">
      <c r="A3282">
        <v>3277</v>
      </c>
      <c r="C3282">
        <f t="shared" si="159"/>
        <v>9.3375629826364909E-2</v>
      </c>
      <c r="D3282">
        <f t="shared" si="160"/>
        <v>3.0642284065268319E-4</v>
      </c>
      <c r="E3282" s="2">
        <f t="shared" si="161"/>
        <v>0.15074821992296822</v>
      </c>
      <c r="K3282">
        <v>3277</v>
      </c>
      <c r="L3282" s="14">
        <v>-5.2137676135531098E-4</v>
      </c>
      <c r="M3282" s="14">
        <v>-0.29488745098736402</v>
      </c>
    </row>
    <row r="3283" spans="1:13" x14ac:dyDescent="0.55000000000000004">
      <c r="A3283">
        <v>3278</v>
      </c>
      <c r="C3283">
        <f t="shared" si="159"/>
        <v>0.2187652024963542</v>
      </c>
      <c r="D3283">
        <f t="shared" si="160"/>
        <v>4.9785726482553551E-4</v>
      </c>
      <c r="E3283" s="2">
        <f t="shared" si="161"/>
        <v>0.20875269203127517</v>
      </c>
      <c r="K3283">
        <v>3278</v>
      </c>
      <c r="L3283" s="14">
        <v>-3.5134788046742001E-4</v>
      </c>
      <c r="M3283" s="14">
        <v>-0.23812941558452799</v>
      </c>
    </row>
    <row r="3284" spans="1:13" x14ac:dyDescent="0.55000000000000004">
      <c r="A3284">
        <v>3279</v>
      </c>
      <c r="C3284">
        <f t="shared" si="159"/>
        <v>0.28924932054384112</v>
      </c>
      <c r="D3284">
        <f t="shared" si="160"/>
        <v>5.6434000952574606E-4</v>
      </c>
      <c r="E3284" s="2">
        <f t="shared" si="161"/>
        <v>0.16890432313700671</v>
      </c>
      <c r="K3284">
        <v>3279</v>
      </c>
      <c r="L3284" s="14">
        <v>-9.3321743312452506E-5</v>
      </c>
      <c r="M3284" s="14">
        <v>-0.12173039080090001</v>
      </c>
    </row>
    <row r="3285" spans="1:13" x14ac:dyDescent="0.55000000000000004">
      <c r="A3285">
        <v>3280</v>
      </c>
      <c r="C3285">
        <f t="shared" si="159"/>
        <v>0.28713795602821601</v>
      </c>
      <c r="D3285">
        <f t="shared" si="160"/>
        <v>4.8918530718050092E-4</v>
      </c>
      <c r="E3285" s="2">
        <f t="shared" si="161"/>
        <v>6.8634144180451606E-2</v>
      </c>
      <c r="K3285">
        <v>3280</v>
      </c>
      <c r="L3285" s="14">
        <v>1.8807740338118499E-4</v>
      </c>
      <c r="M3285" s="14">
        <v>2.5156765519333098E-2</v>
      </c>
    </row>
    <row r="3286" spans="1:13" x14ac:dyDescent="0.55000000000000004">
      <c r="A3286">
        <v>3281</v>
      </c>
      <c r="C3286">
        <f t="shared" si="159"/>
        <v>0.21296101693739874</v>
      </c>
      <c r="D3286">
        <f t="shared" si="160"/>
        <v>2.9125540394108894E-4</v>
      </c>
      <c r="E3286" s="2">
        <f t="shared" si="161"/>
        <v>2.2295171505994056E-3</v>
      </c>
      <c r="K3286">
        <v>3281</v>
      </c>
      <c r="L3286" s="14">
        <v>4.2237139765049998E-4</v>
      </c>
      <c r="M3286" s="14">
        <v>0.16574325385400601</v>
      </c>
    </row>
    <row r="3287" spans="1:13" x14ac:dyDescent="0.55000000000000004">
      <c r="A3287">
        <v>3282</v>
      </c>
      <c r="C3287">
        <f t="shared" si="159"/>
        <v>8.5335351457365358E-2</v>
      </c>
      <c r="D3287">
        <f t="shared" si="160"/>
        <v>2.0226533489269379E-5</v>
      </c>
      <c r="E3287" s="2">
        <f t="shared" si="161"/>
        <v>3.221413458414548E-2</v>
      </c>
      <c r="K3287">
        <v>3282</v>
      </c>
      <c r="L3287" s="14">
        <v>5.50879855176322E-4</v>
      </c>
      <c r="M3287" s="14">
        <v>0.264818316064443</v>
      </c>
    </row>
    <row r="3288" spans="1:13" x14ac:dyDescent="0.55000000000000004">
      <c r="A3288">
        <v>3283</v>
      </c>
      <c r="C3288">
        <f t="shared" si="159"/>
        <v>-6.3707688509860874E-2</v>
      </c>
      <c r="D3288">
        <f t="shared" si="160"/>
        <v>-2.5587877052319827E-4</v>
      </c>
      <c r="E3288" s="2">
        <f t="shared" si="161"/>
        <v>0.13052011458431748</v>
      </c>
      <c r="K3288">
        <v>3283</v>
      </c>
      <c r="L3288" s="14">
        <v>5.4141703556271595E-4</v>
      </c>
      <c r="M3288" s="14">
        <v>0.29756798820297498</v>
      </c>
    </row>
    <row r="3289" spans="1:13" x14ac:dyDescent="0.55000000000000004">
      <c r="A3289">
        <v>3284</v>
      </c>
      <c r="C3289">
        <f t="shared" si="159"/>
        <v>-0.19676144151471334</v>
      </c>
      <c r="D3289">
        <f t="shared" si="160"/>
        <v>-4.6776389663498604E-4</v>
      </c>
      <c r="E3289" s="2">
        <f t="shared" si="161"/>
        <v>0.20480272731302346</v>
      </c>
      <c r="K3289">
        <v>3284</v>
      </c>
      <c r="L3289" s="14">
        <v>3.9635296068498099E-4</v>
      </c>
      <c r="M3289" s="14">
        <v>0.25578991171829102</v>
      </c>
    </row>
    <row r="3290" spans="1:13" x14ac:dyDescent="0.55000000000000004">
      <c r="A3290">
        <v>3285</v>
      </c>
      <c r="C3290">
        <f t="shared" si="159"/>
        <v>-0.28043222010148677</v>
      </c>
      <c r="D3290">
        <f t="shared" si="160"/>
        <v>-5.6225014437202305E-4</v>
      </c>
      <c r="E3290" s="2">
        <f t="shared" si="161"/>
        <v>0.18522684553297994</v>
      </c>
      <c r="K3290">
        <v>3285</v>
      </c>
      <c r="L3290" s="14">
        <v>1.5201982800843201E-4</v>
      </c>
      <c r="M3290" s="14">
        <v>0.149947665038351</v>
      </c>
    </row>
    <row r="3291" spans="1:13" x14ac:dyDescent="0.55000000000000004">
      <c r="A3291">
        <v>3286</v>
      </c>
      <c r="C3291">
        <f t="shared" si="159"/>
        <v>-0.29372042248533231</v>
      </c>
      <c r="D3291">
        <f t="shared" si="160"/>
        <v>-5.1562345716606216E-4</v>
      </c>
      <c r="E3291" s="2">
        <f t="shared" si="161"/>
        <v>9.0162383936213064E-2</v>
      </c>
      <c r="K3291">
        <v>3286</v>
      </c>
      <c r="L3291" s="14">
        <v>-1.30387613655374E-4</v>
      </c>
      <c r="M3291" s="14">
        <v>6.5500954417746704E-3</v>
      </c>
    </row>
    <row r="3292" spans="1:13" x14ac:dyDescent="0.55000000000000004">
      <c r="A3292">
        <v>3287</v>
      </c>
      <c r="C3292">
        <f t="shared" si="159"/>
        <v>-0.23329098996136086</v>
      </c>
      <c r="D3292">
        <f t="shared" si="160"/>
        <v>-3.3958615069190276E-4</v>
      </c>
      <c r="E3292" s="2">
        <f t="shared" si="161"/>
        <v>8.9876095236866224E-3</v>
      </c>
      <c r="K3292">
        <v>3287</v>
      </c>
      <c r="L3292" s="14">
        <v>-3.8013866861316101E-4</v>
      </c>
      <c r="M3292" s="14">
        <v>-0.13848798619203601</v>
      </c>
    </row>
    <row r="3293" spans="1:13" x14ac:dyDescent="0.55000000000000004">
      <c r="A3293">
        <v>3288</v>
      </c>
      <c r="C3293">
        <f t="shared" si="159"/>
        <v>-0.11431043634098938</v>
      </c>
      <c r="D3293">
        <f t="shared" si="160"/>
        <v>-7.831987830219247E-5</v>
      </c>
      <c r="E3293" s="2">
        <f t="shared" si="161"/>
        <v>1.8098443652366986E-2</v>
      </c>
      <c r="K3293">
        <v>3288</v>
      </c>
      <c r="L3293" s="14">
        <v>-5.3468163580768803E-4</v>
      </c>
      <c r="M3293" s="14">
        <v>-0.24884089256695699</v>
      </c>
    </row>
    <row r="3294" spans="1:13" x14ac:dyDescent="0.55000000000000004">
      <c r="A3294">
        <v>3289</v>
      </c>
      <c r="C3294">
        <f t="shared" si="159"/>
        <v>3.3359627325998044E-2</v>
      </c>
      <c r="D3294">
        <f t="shared" si="160"/>
        <v>2.0260303268548641E-4</v>
      </c>
      <c r="E3294" s="2">
        <f t="shared" si="161"/>
        <v>0.10905164223162746</v>
      </c>
      <c r="K3294">
        <v>3289</v>
      </c>
      <c r="L3294" s="14">
        <v>-5.55310270390118E-4</v>
      </c>
      <c r="M3294" s="14">
        <v>-0.29687005370165798</v>
      </c>
    </row>
    <row r="3295" spans="1:13" x14ac:dyDescent="0.55000000000000004">
      <c r="A3295">
        <v>3290</v>
      </c>
      <c r="C3295">
        <f t="shared" si="159"/>
        <v>0.17265712770131189</v>
      </c>
      <c r="D3295">
        <f t="shared" si="160"/>
        <v>4.3267685300626128E-4</v>
      </c>
      <c r="E3295" s="2">
        <f t="shared" si="161"/>
        <v>0.1964292501727315</v>
      </c>
      <c r="K3295">
        <v>3290</v>
      </c>
      <c r="L3295" s="14">
        <v>-4.3685800285852498E-4</v>
      </c>
      <c r="M3295" s="14">
        <v>-0.27054626823866901</v>
      </c>
    </row>
    <row r="3296" spans="1:13" x14ac:dyDescent="0.55000000000000004">
      <c r="A3296">
        <v>3291</v>
      </c>
      <c r="C3296">
        <f t="shared" si="159"/>
        <v>0.26862132834708846</v>
      </c>
      <c r="D3296">
        <f t="shared" si="160"/>
        <v>5.5415790332689679E-4</v>
      </c>
      <c r="E3296" s="2">
        <f t="shared" si="161"/>
        <v>0.19809960673249702</v>
      </c>
      <c r="K3296">
        <v>3291</v>
      </c>
      <c r="L3296" s="14">
        <v>-2.0899193844071501E-4</v>
      </c>
      <c r="M3296" s="14">
        <v>-0.176462491548105</v>
      </c>
    </row>
    <row r="3297" spans="1:13" x14ac:dyDescent="0.55000000000000004">
      <c r="A3297">
        <v>3292</v>
      </c>
      <c r="C3297">
        <f t="shared" si="159"/>
        <v>0.2971672376662236</v>
      </c>
      <c r="D3297">
        <f t="shared" si="160"/>
        <v>5.3655700063555769E-4</v>
      </c>
      <c r="E3297" s="2">
        <f t="shared" si="161"/>
        <v>0.11245950634935681</v>
      </c>
      <c r="K3297">
        <v>3292</v>
      </c>
      <c r="L3297" s="14">
        <v>7.1217453451432794E-5</v>
      </c>
      <c r="M3297" s="14">
        <v>-3.8182589155495203E-2</v>
      </c>
    </row>
    <row r="3298" spans="1:13" x14ac:dyDescent="0.55000000000000004">
      <c r="A3298">
        <v>3293</v>
      </c>
      <c r="C3298">
        <f t="shared" si="159"/>
        <v>0.25113043412044411</v>
      </c>
      <c r="D3298">
        <f t="shared" si="160"/>
        <v>3.8429160050968298E-4</v>
      </c>
      <c r="E3298" s="2">
        <f t="shared" si="161"/>
        <v>2.0013776337704268E-2</v>
      </c>
      <c r="K3298">
        <v>3293</v>
      </c>
      <c r="L3298" s="14">
        <v>3.3358999232566301E-4</v>
      </c>
      <c r="M3298" s="14">
        <v>0.109660379558695</v>
      </c>
    </row>
    <row r="3299" spans="1:13" x14ac:dyDescent="0.55000000000000004">
      <c r="A3299">
        <v>3294</v>
      </c>
      <c r="C3299">
        <f t="shared" si="159"/>
        <v>0.14206518501998203</v>
      </c>
      <c r="D3299">
        <f t="shared" si="160"/>
        <v>1.3557710888010925E-4</v>
      </c>
      <c r="E3299" s="2">
        <f t="shared" si="161"/>
        <v>7.7392559267452626E-3</v>
      </c>
      <c r="K3299">
        <v>3294</v>
      </c>
      <c r="L3299" s="14">
        <v>5.1241284817985996E-4</v>
      </c>
      <c r="M3299" s="14">
        <v>0.23003822592880399</v>
      </c>
    </row>
    <row r="3300" spans="1:13" x14ac:dyDescent="0.55000000000000004">
      <c r="A3300">
        <v>3295</v>
      </c>
      <c r="C3300">
        <f t="shared" si="159"/>
        <v>-2.6554310218257688E-3</v>
      </c>
      <c r="D3300">
        <f t="shared" si="160"/>
        <v>-1.4716437933569768E-4</v>
      </c>
      <c r="E3300" s="2">
        <f t="shared" si="161"/>
        <v>8.7294840375519808E-2</v>
      </c>
      <c r="K3300">
        <v>3295</v>
      </c>
      <c r="L3300" s="14">
        <v>5.62898727428879E-4</v>
      </c>
      <c r="M3300" s="14">
        <v>0.292801571561494</v>
      </c>
    </row>
    <row r="3301" spans="1:13" x14ac:dyDescent="0.55000000000000004">
      <c r="A3301">
        <v>3296</v>
      </c>
      <c r="C3301">
        <f t="shared" si="159"/>
        <v>-0.1467095898511038</v>
      </c>
      <c r="D3301">
        <f t="shared" si="160"/>
        <v>-3.9297071032122266E-4</v>
      </c>
      <c r="E3301" s="2">
        <f t="shared" si="161"/>
        <v>0.1839899843149907</v>
      </c>
      <c r="K3301">
        <v>3296</v>
      </c>
      <c r="L3301" s="14">
        <v>4.7240312842314699E-4</v>
      </c>
      <c r="M3301" s="14">
        <v>0.282230947187529</v>
      </c>
    </row>
    <row r="3302" spans="1:13" x14ac:dyDescent="0.55000000000000004">
      <c r="A3302">
        <v>3297</v>
      </c>
      <c r="C3302">
        <f t="shared" si="159"/>
        <v>-0.25394273402054479</v>
      </c>
      <c r="D3302">
        <f t="shared" si="160"/>
        <v>-5.4014967618147157E-4</v>
      </c>
      <c r="E3302" s="2">
        <f t="shared" si="161"/>
        <v>0.20694908136370121</v>
      </c>
      <c r="K3302">
        <v>3297</v>
      </c>
      <c r="L3302" s="14">
        <v>2.6359123532758801E-4</v>
      </c>
      <c r="M3302" s="14">
        <v>0.20097383125676099</v>
      </c>
    </row>
    <row r="3303" spans="1:13" x14ac:dyDescent="0.55000000000000004">
      <c r="A3303">
        <v>3298</v>
      </c>
      <c r="C3303">
        <f t="shared" si="159"/>
        <v>-0.29744160463886382</v>
      </c>
      <c r="D3303">
        <f t="shared" si="160"/>
        <v>-5.5176245877283777E-4</v>
      </c>
      <c r="E3303" s="2">
        <f t="shared" si="161"/>
        <v>0.13455924331310343</v>
      </c>
      <c r="K3303">
        <v>3298</v>
      </c>
      <c r="L3303" s="14">
        <v>-1.12387178570726E-5</v>
      </c>
      <c r="M3303" s="14">
        <v>6.9381572536602307E-2</v>
      </c>
    </row>
    <row r="3304" spans="1:13" x14ac:dyDescent="0.55000000000000004">
      <c r="A3304">
        <v>3299</v>
      </c>
      <c r="C3304">
        <f t="shared" si="159"/>
        <v>-0.26628890206552908</v>
      </c>
      <c r="D3304">
        <f t="shared" si="160"/>
        <v>-4.2489449444325022E-4</v>
      </c>
      <c r="E3304" s="2">
        <f t="shared" si="161"/>
        <v>3.4857327113922351E-2</v>
      </c>
      <c r="K3304">
        <v>3299</v>
      </c>
      <c r="L3304" s="14">
        <v>-2.8325386443448598E-4</v>
      </c>
      <c r="M3304" s="14">
        <v>-7.9587731437377005E-2</v>
      </c>
    </row>
    <row r="3305" spans="1:13" x14ac:dyDescent="0.55000000000000004">
      <c r="A3305">
        <v>3300</v>
      </c>
      <c r="C3305">
        <f t="shared" si="159"/>
        <v>-0.16830329799844798</v>
      </c>
      <c r="D3305">
        <f t="shared" si="160"/>
        <v>-1.9138696807373612E-4</v>
      </c>
      <c r="E3305" s="2">
        <f t="shared" si="161"/>
        <v>1.6257424257471475E-3</v>
      </c>
      <c r="K3305">
        <v>3300</v>
      </c>
      <c r="L3305" s="14">
        <v>-4.84326323484879E-4</v>
      </c>
      <c r="M3305" s="14">
        <v>-0.208623794346424</v>
      </c>
    </row>
    <row r="3306" spans="1:13" x14ac:dyDescent="0.55000000000000004">
      <c r="A3306">
        <v>3301</v>
      </c>
      <c r="C3306">
        <f t="shared" si="159"/>
        <v>-2.8077113687956373E-2</v>
      </c>
      <c r="D3306">
        <f t="shared" si="160"/>
        <v>9.0154653161029445E-5</v>
      </c>
      <c r="E3306" s="2">
        <f t="shared" si="161"/>
        <v>6.6219562685479086E-2</v>
      </c>
      <c r="K3306">
        <v>3301</v>
      </c>
      <c r="L3306" s="14">
        <v>-5.6409625027610197E-4</v>
      </c>
      <c r="M3306" s="14">
        <v>-0.28540873375334802</v>
      </c>
    </row>
    <row r="3307" spans="1:13" x14ac:dyDescent="0.55000000000000004">
      <c r="A3307">
        <v>3302</v>
      </c>
      <c r="C3307">
        <f t="shared" si="159"/>
        <v>0.11919583434140002</v>
      </c>
      <c r="D3307">
        <f t="shared" si="160"/>
        <v>3.4906935676554969E-4</v>
      </c>
      <c r="E3307" s="2">
        <f t="shared" si="161"/>
        <v>0.16802384668721182</v>
      </c>
      <c r="K3307">
        <v>3302</v>
      </c>
      <c r="L3307" s="14">
        <v>-5.0258477178659398E-4</v>
      </c>
      <c r="M3307" s="14">
        <v>-0.29071128524450301</v>
      </c>
    </row>
    <row r="3308" spans="1:13" x14ac:dyDescent="0.55000000000000004">
      <c r="A3308">
        <v>3303</v>
      </c>
      <c r="C3308">
        <f t="shared" si="159"/>
        <v>0.23655314039990422</v>
      </c>
      <c r="D3308">
        <f t="shared" si="160"/>
        <v>5.2037500962015754E-4</v>
      </c>
      <c r="E3308" s="2">
        <f t="shared" si="161"/>
        <v>0.21137606899637576</v>
      </c>
      <c r="K3308">
        <v>3303</v>
      </c>
      <c r="L3308" s="14">
        <v>-3.1519781939356198E-4</v>
      </c>
      <c r="M3308" s="14">
        <v>-0.22320339190428801</v>
      </c>
    </row>
    <row r="3309" spans="1:13" x14ac:dyDescent="0.55000000000000004">
      <c r="A3309">
        <v>3304</v>
      </c>
      <c r="C3309">
        <f t="shared" si="159"/>
        <v>0.29454059436229402</v>
      </c>
      <c r="D3309">
        <f t="shared" si="160"/>
        <v>5.6107750369545459E-4</v>
      </c>
      <c r="E3309" s="2">
        <f t="shared" si="161"/>
        <v>0.15549884515932635</v>
      </c>
      <c r="K3309">
        <v>3304</v>
      </c>
      <c r="L3309" s="14">
        <v>-4.8867617788099098E-5</v>
      </c>
      <c r="M3309" s="14">
        <v>-9.9792824408327499E-2</v>
      </c>
    </row>
    <row r="3310" spans="1:13" x14ac:dyDescent="0.55000000000000004">
      <c r="A3310">
        <v>3305</v>
      </c>
      <c r="C3310">
        <f t="shared" si="159"/>
        <v>0.27860456756418889</v>
      </c>
      <c r="D3310">
        <f t="shared" si="160"/>
        <v>4.609613709201883E-4</v>
      </c>
      <c r="E3310" s="2">
        <f t="shared" si="161"/>
        <v>5.2896822613238588E-2</v>
      </c>
      <c r="K3310">
        <v>3305</v>
      </c>
      <c r="L3310" s="14">
        <v>2.29701781845086E-4</v>
      </c>
      <c r="M3310" s="14">
        <v>4.8611475030437799E-2</v>
      </c>
    </row>
    <row r="3311" spans="1:13" x14ac:dyDescent="0.55000000000000004">
      <c r="A3311">
        <v>3306</v>
      </c>
      <c r="C3311">
        <f t="shared" si="159"/>
        <v>0.19274466682580516</v>
      </c>
      <c r="D3311">
        <f t="shared" si="160"/>
        <v>2.4515365033872023E-4</v>
      </c>
      <c r="E3311" s="2">
        <f t="shared" si="161"/>
        <v>6.2472233405032776E-5</v>
      </c>
      <c r="K3311">
        <v>3306</v>
      </c>
      <c r="L3311" s="14">
        <v>4.5074094524876699E-4</v>
      </c>
      <c r="M3311" s="14">
        <v>0.18484072898413201</v>
      </c>
    </row>
    <row r="3312" spans="1:13" x14ac:dyDescent="0.55000000000000004">
      <c r="A3312">
        <v>3307</v>
      </c>
      <c r="C3312">
        <f t="shared" si="159"/>
        <v>5.8509917449365796E-2</v>
      </c>
      <c r="D3312">
        <f t="shared" si="160"/>
        <v>-3.2182469048824044E-5</v>
      </c>
      <c r="E3312" s="2">
        <f t="shared" si="161"/>
        <v>4.6770791683345983E-2</v>
      </c>
      <c r="K3312">
        <v>3307</v>
      </c>
      <c r="L3312" s="14">
        <v>5.5888924272107297E-4</v>
      </c>
      <c r="M3312" s="14">
        <v>0.27477547569511601</v>
      </c>
    </row>
    <row r="3313" spans="1:13" x14ac:dyDescent="0.55000000000000004">
      <c r="A3313">
        <v>3308</v>
      </c>
      <c r="C3313">
        <f t="shared" si="159"/>
        <v>-9.0409587913595449E-2</v>
      </c>
      <c r="D3313">
        <f t="shared" si="160"/>
        <v>-3.0144146705426565E-4</v>
      </c>
      <c r="E3313" s="2">
        <f t="shared" si="161"/>
        <v>0.1492281441721387</v>
      </c>
      <c r="K3313">
        <v>3308</v>
      </c>
      <c r="L3313" s="14">
        <v>5.2706026225673498E-4</v>
      </c>
      <c r="M3313" s="14">
        <v>0.29589099993495899</v>
      </c>
    </row>
    <row r="3314" spans="1:13" x14ac:dyDescent="0.55000000000000004">
      <c r="A3314">
        <v>3309</v>
      </c>
      <c r="C3314">
        <f t="shared" si="159"/>
        <v>-0.2166381923952761</v>
      </c>
      <c r="D3314">
        <f t="shared" si="160"/>
        <v>-4.9504501071516709E-4</v>
      </c>
      <c r="E3314" s="2">
        <f t="shared" si="161"/>
        <v>0.21117423604438085</v>
      </c>
      <c r="K3314">
        <v>3309</v>
      </c>
      <c r="L3314" s="14">
        <v>3.63225769465706E-4</v>
      </c>
      <c r="M3314" s="14">
        <v>0.24289878766659101</v>
      </c>
    </row>
    <row r="3315" spans="1:13" x14ac:dyDescent="0.55000000000000004">
      <c r="A3315">
        <v>3310</v>
      </c>
      <c r="C3315">
        <f t="shared" si="159"/>
        <v>-0.28849517695652221</v>
      </c>
      <c r="D3315">
        <f t="shared" si="160"/>
        <v>-5.6440269140745091E-4</v>
      </c>
      <c r="E3315" s="2">
        <f t="shared" si="161"/>
        <v>0.17436156825267238</v>
      </c>
      <c r="K3315">
        <v>3310</v>
      </c>
      <c r="L3315" s="14">
        <v>1.08419129422907E-4</v>
      </c>
      <c r="M3315" s="14">
        <v>0.12907106719244199</v>
      </c>
    </row>
    <row r="3316" spans="1:13" x14ac:dyDescent="0.55000000000000004">
      <c r="A3316">
        <v>3311</v>
      </c>
      <c r="C3316">
        <f t="shared" si="159"/>
        <v>-0.28794595309806892</v>
      </c>
      <c r="D3316">
        <f t="shared" si="160"/>
        <v>-4.9210719322327677E-4</v>
      </c>
      <c r="E3316" s="2">
        <f t="shared" si="161"/>
        <v>7.3366575348799951E-2</v>
      </c>
      <c r="K3316">
        <v>3311</v>
      </c>
      <c r="L3316" s="14">
        <v>-1.7354175416730899E-4</v>
      </c>
      <c r="M3316" s="14">
        <v>-1.70833027588242E-2</v>
      </c>
    </row>
    <row r="3317" spans="1:13" x14ac:dyDescent="0.55000000000000004">
      <c r="A3317">
        <v>3312</v>
      </c>
      <c r="C3317">
        <f t="shared" si="159"/>
        <v>-0.21512836443165212</v>
      </c>
      <c r="D3317">
        <f t="shared" si="160"/>
        <v>-2.9630316233664796E-4</v>
      </c>
      <c r="E3317" s="2">
        <f t="shared" si="161"/>
        <v>3.1549914841303922E-3</v>
      </c>
      <c r="K3317">
        <v>3312</v>
      </c>
      <c r="L3317" s="14">
        <v>-4.1203802885144E-4</v>
      </c>
      <c r="M3317" s="14">
        <v>-0.158959053557026</v>
      </c>
    </row>
    <row r="3318" spans="1:13" x14ac:dyDescent="0.55000000000000004">
      <c r="A3318">
        <v>3313</v>
      </c>
      <c r="C3318">
        <f t="shared" si="159"/>
        <v>-8.831809083902202E-2</v>
      </c>
      <c r="D3318">
        <f t="shared" si="160"/>
        <v>-2.6133283278631244E-5</v>
      </c>
      <c r="E3318" s="2">
        <f t="shared" si="161"/>
        <v>2.9826820985276708E-2</v>
      </c>
      <c r="K3318">
        <v>3313</v>
      </c>
      <c r="L3318" s="14">
        <v>-5.4733682311136796E-4</v>
      </c>
      <c r="M3318" s="14">
        <v>-0.261022523281495</v>
      </c>
    </row>
    <row r="3319" spans="1:13" x14ac:dyDescent="0.55000000000000004">
      <c r="A3319">
        <v>3314</v>
      </c>
      <c r="C3319">
        <f t="shared" si="159"/>
        <v>6.0658161954434311E-2</v>
      </c>
      <c r="D3319">
        <f t="shared" si="160"/>
        <v>2.5059549903273727E-4</v>
      </c>
      <c r="E3319" s="2">
        <f t="shared" si="161"/>
        <v>0.12842865892208782</v>
      </c>
      <c r="K3319">
        <v>3314</v>
      </c>
      <c r="L3319" s="14">
        <v>-5.4555171459191095E-4</v>
      </c>
      <c r="M3319" s="14">
        <v>-0.29771128278393599</v>
      </c>
    </row>
    <row r="3320" spans="1:13" x14ac:dyDescent="0.55000000000000004">
      <c r="A3320">
        <v>3315</v>
      </c>
      <c r="C3320">
        <f t="shared" si="159"/>
        <v>0.19441049467200272</v>
      </c>
      <c r="D3320">
        <f t="shared" si="160"/>
        <v>4.6443009322500286E-4</v>
      </c>
      <c r="E3320" s="2">
        <f t="shared" si="161"/>
        <v>0.20634024554040581</v>
      </c>
      <c r="K3320">
        <v>3315</v>
      </c>
      <c r="L3320" s="14">
        <v>-4.0712979479577699E-4</v>
      </c>
      <c r="M3320" s="14">
        <v>-0.25983640464642499</v>
      </c>
    </row>
    <row r="3321" spans="1:13" x14ac:dyDescent="0.55000000000000004">
      <c r="A3321">
        <v>3316</v>
      </c>
      <c r="C3321">
        <f t="shared" si="159"/>
        <v>0.27936989107498483</v>
      </c>
      <c r="D3321">
        <f t="shared" si="160"/>
        <v>5.6170252342742312E-4</v>
      </c>
      <c r="E3321" s="2">
        <f t="shared" si="161"/>
        <v>0.19031735893459331</v>
      </c>
      <c r="K3321">
        <v>3316</v>
      </c>
      <c r="L3321" s="14">
        <v>-1.66739692243155E-4</v>
      </c>
      <c r="M3321" s="14">
        <v>-0.15688388705718601</v>
      </c>
    </row>
    <row r="3322" spans="1:13" x14ac:dyDescent="0.55000000000000004">
      <c r="A3322">
        <v>3317</v>
      </c>
      <c r="C3322">
        <f t="shared" si="159"/>
        <v>0.2942133334685495</v>
      </c>
      <c r="D3322">
        <f t="shared" si="160"/>
        <v>5.1799946000096711E-4</v>
      </c>
      <c r="E3322" s="2">
        <f t="shared" si="161"/>
        <v>9.5389656851587401E-2</v>
      </c>
      <c r="K3322">
        <v>3317</v>
      </c>
      <c r="L3322" s="14">
        <v>1.1541140060972E-4</v>
      </c>
      <c r="M3322" s="14">
        <v>-1.4638826717497101E-2</v>
      </c>
    </row>
    <row r="3323" spans="1:13" x14ac:dyDescent="0.55000000000000004">
      <c r="A3323">
        <v>3318</v>
      </c>
      <c r="C3323">
        <f t="shared" si="159"/>
        <v>0.23521543068727011</v>
      </c>
      <c r="D3323">
        <f t="shared" si="160"/>
        <v>3.4428945067696022E-4</v>
      </c>
      <c r="E3323" s="2">
        <f t="shared" si="161"/>
        <v>1.0804108187462358E-2</v>
      </c>
      <c r="K3323">
        <v>3318</v>
      </c>
      <c r="L3323" s="14">
        <v>3.6865699221954001E-4</v>
      </c>
      <c r="M3323" s="14">
        <v>0.13127261858627701</v>
      </c>
    </row>
    <row r="3324" spans="1:13" x14ac:dyDescent="0.55000000000000004">
      <c r="A3324">
        <v>3319</v>
      </c>
      <c r="C3324">
        <f t="shared" si="159"/>
        <v>0.11718341275137942</v>
      </c>
      <c r="D3324">
        <f t="shared" si="160"/>
        <v>8.4170046278850762E-5</v>
      </c>
      <c r="E3324" s="2">
        <f t="shared" si="161"/>
        <v>1.6160157835293117E-2</v>
      </c>
      <c r="K3324">
        <v>3319</v>
      </c>
      <c r="L3324" s="14">
        <v>5.2957015314603105E-4</v>
      </c>
      <c r="M3324" s="14">
        <v>0.24430602220891501</v>
      </c>
    </row>
    <row r="3325" spans="1:13" x14ac:dyDescent="0.55000000000000004">
      <c r="A3325">
        <v>3320</v>
      </c>
      <c r="C3325">
        <f t="shared" si="159"/>
        <v>-3.0259171752594818E-2</v>
      </c>
      <c r="D3325">
        <f t="shared" si="160"/>
        <v>-1.970742655675965E-4</v>
      </c>
      <c r="E3325" s="2">
        <f t="shared" si="161"/>
        <v>0.10654390509400917</v>
      </c>
      <c r="K3325">
        <v>3320</v>
      </c>
      <c r="L3325" s="14">
        <v>5.5784918400237401E-4</v>
      </c>
      <c r="M3325" s="14">
        <v>0.296151467004798</v>
      </c>
    </row>
    <row r="3326" spans="1:13" x14ac:dyDescent="0.55000000000000004">
      <c r="A3326">
        <v>3321</v>
      </c>
      <c r="C3326">
        <f t="shared" si="159"/>
        <v>-0.17010734196139271</v>
      </c>
      <c r="D3326">
        <f t="shared" si="160"/>
        <v>-4.2885709075655965E-4</v>
      </c>
      <c r="E3326" s="2">
        <f t="shared" si="161"/>
        <v>0.19707498283664601</v>
      </c>
      <c r="K3326">
        <v>3321</v>
      </c>
      <c r="L3326" s="14">
        <v>4.4641142608022798E-4</v>
      </c>
      <c r="M3326" s="14">
        <v>0.27382393969900798</v>
      </c>
    </row>
    <row r="3327" spans="1:13" x14ac:dyDescent="0.55000000000000004">
      <c r="A3327">
        <v>3322</v>
      </c>
      <c r="C3327">
        <f t="shared" si="159"/>
        <v>-0.26726215491615407</v>
      </c>
      <c r="D3327">
        <f t="shared" si="160"/>
        <v>-5.5300582575585862E-4</v>
      </c>
      <c r="E3327" s="2">
        <f t="shared" si="161"/>
        <v>0.20265992820233855</v>
      </c>
      <c r="K3327">
        <v>3322</v>
      </c>
      <c r="L3327" s="14">
        <v>2.2316715716085399E-4</v>
      </c>
      <c r="M3327" s="14">
        <v>0.18291550801520301</v>
      </c>
    </row>
    <row r="3328" spans="1:13" x14ac:dyDescent="0.55000000000000004">
      <c r="A3328">
        <v>3323</v>
      </c>
      <c r="C3328">
        <f t="shared" si="159"/>
        <v>-0.29733980042631308</v>
      </c>
      <c r="D3328">
        <f t="shared" si="160"/>
        <v>-5.3836175492960429E-4</v>
      </c>
      <c r="E3328" s="2">
        <f t="shared" si="161"/>
        <v>0.11801598913917598</v>
      </c>
      <c r="K3328">
        <v>3323</v>
      </c>
      <c r="L3328" s="14">
        <v>-5.5970710697988999E-5</v>
      </c>
      <c r="M3328" s="14">
        <v>4.6194752623559897E-2</v>
      </c>
    </row>
    <row r="3329" spans="1:13" x14ac:dyDescent="0.55000000000000004">
      <c r="A3329">
        <v>3324</v>
      </c>
      <c r="C3329">
        <f t="shared" si="159"/>
        <v>-0.25279142345612982</v>
      </c>
      <c r="D3329">
        <f t="shared" si="160"/>
        <v>-3.8860023138225294E-4</v>
      </c>
      <c r="E3329" s="2">
        <f t="shared" si="161"/>
        <v>2.2709181437111758E-2</v>
      </c>
      <c r="K3329">
        <v>3324</v>
      </c>
      <c r="L3329" s="14">
        <v>-3.2109036684543901E-4</v>
      </c>
      <c r="M3329" s="14">
        <v>-0.102095765134094</v>
      </c>
    </row>
    <row r="3330" spans="1:13" x14ac:dyDescent="0.55000000000000004">
      <c r="A3330">
        <v>3325</v>
      </c>
      <c r="C3330">
        <f t="shared" si="159"/>
        <v>-0.1447977276188841</v>
      </c>
      <c r="D3330">
        <f t="shared" si="160"/>
        <v>-1.4130824080092034E-4</v>
      </c>
      <c r="E3330" s="2">
        <f t="shared" si="161"/>
        <v>6.4028863315743921E-3</v>
      </c>
      <c r="K3330">
        <v>3325</v>
      </c>
      <c r="L3330" s="14">
        <v>-5.0579094871642605E-4</v>
      </c>
      <c r="M3330" s="14">
        <v>-0.22481576515776899</v>
      </c>
    </row>
    <row r="3331" spans="1:13" x14ac:dyDescent="0.55000000000000004">
      <c r="A3331">
        <v>3326</v>
      </c>
      <c r="C3331">
        <f t="shared" si="159"/>
        <v>-4.6285424539629271E-4</v>
      </c>
      <c r="D3331">
        <f t="shared" si="160"/>
        <v>1.4144913967608215E-4</v>
      </c>
      <c r="E3331" s="2">
        <f t="shared" si="161"/>
        <v>8.4545103961050527E-2</v>
      </c>
      <c r="K3331">
        <v>3326</v>
      </c>
      <c r="L3331" s="14">
        <v>-5.6381304978213396E-4</v>
      </c>
      <c r="M3331" s="14">
        <v>-0.29122926214192502</v>
      </c>
    </row>
    <row r="3332" spans="1:13" x14ac:dyDescent="0.55000000000000004">
      <c r="A3332">
        <v>3327</v>
      </c>
      <c r="C3332">
        <f t="shared" si="159"/>
        <v>0.14398818578938527</v>
      </c>
      <c r="D3332">
        <f t="shared" si="160"/>
        <v>3.8870576760966207E-4</v>
      </c>
      <c r="E3332" s="2">
        <f t="shared" si="161"/>
        <v>0.18377577590323763</v>
      </c>
      <c r="K3332">
        <v>3327</v>
      </c>
      <c r="L3332" s="14">
        <v>-4.8062467488767301E-4</v>
      </c>
      <c r="M3332" s="14">
        <v>-0.284702583767457</v>
      </c>
    </row>
    <row r="3333" spans="1:13" x14ac:dyDescent="0.55000000000000004">
      <c r="A3333">
        <v>3328</v>
      </c>
      <c r="C3333">
        <f t="shared" si="159"/>
        <v>0.25230122622117496</v>
      </c>
      <c r="D3333">
        <f t="shared" si="160"/>
        <v>5.3840544114070821E-4</v>
      </c>
      <c r="E3333" s="2">
        <f t="shared" si="161"/>
        <v>0.21083856131657944</v>
      </c>
      <c r="K3333">
        <v>3328</v>
      </c>
      <c r="L3333" s="14">
        <v>-2.7706086858857398E-4</v>
      </c>
      <c r="M3333" s="14">
        <v>-0.20687037712182299</v>
      </c>
    </row>
    <row r="3334" spans="1:13" x14ac:dyDescent="0.55000000000000004">
      <c r="A3334">
        <v>3329</v>
      </c>
      <c r="C3334">
        <f t="shared" ref="C3334:C3397" si="162">$D$1*COS($B$2*(A3334-$L$2)+$B$1)</f>
        <v>0.29729197695922277</v>
      </c>
      <c r="D3334">
        <f t="shared" ref="D3334:D3397" si="163">$D$2*COS($B$2*(A3334-$L$3)+$B$3)</f>
        <v>5.5297669763250347E-4</v>
      </c>
      <c r="E3334" s="2">
        <f t="shared" ref="E3334:E3397" si="164">(M3334-C3334)^2</f>
        <v>0.14026386576824135</v>
      </c>
      <c r="K3334">
        <v>3329</v>
      </c>
      <c r="L3334" s="14">
        <v>-4.1054489906206098E-6</v>
      </c>
      <c r="M3334" s="14">
        <v>-7.7226201195378097E-2</v>
      </c>
    </row>
    <row r="3335" spans="1:13" x14ac:dyDescent="0.55000000000000004">
      <c r="A3335">
        <v>3330</v>
      </c>
      <c r="C3335">
        <f t="shared" si="162"/>
        <v>0.26766870789932473</v>
      </c>
      <c r="D3335">
        <f t="shared" si="163"/>
        <v>4.2876245884373456E-4</v>
      </c>
      <c r="E3335" s="2">
        <f t="shared" si="164"/>
        <v>3.8380317474641101E-2</v>
      </c>
      <c r="K3335">
        <v>3330</v>
      </c>
      <c r="L3335" s="14">
        <v>2.6987820577539101E-4</v>
      </c>
      <c r="M3335" s="14">
        <v>7.1759755897020605E-2</v>
      </c>
    </row>
    <row r="3336" spans="1:13" x14ac:dyDescent="0.55000000000000004">
      <c r="A3336">
        <v>3331</v>
      </c>
      <c r="C3336">
        <f t="shared" si="162"/>
        <v>0.17086623516539695</v>
      </c>
      <c r="D3336">
        <f t="shared" si="163"/>
        <v>1.9693788048073807E-4</v>
      </c>
      <c r="E3336" s="2">
        <f t="shared" si="164"/>
        <v>1.0180440007475134E-3</v>
      </c>
      <c r="K3336">
        <v>3331</v>
      </c>
      <c r="L3336" s="14">
        <v>4.7626918970211402E-4</v>
      </c>
      <c r="M3336" s="14">
        <v>0.202773036959803</v>
      </c>
    </row>
    <row r="3337" spans="1:13" x14ac:dyDescent="0.55000000000000004">
      <c r="A3337">
        <v>3332</v>
      </c>
      <c r="C3337">
        <f t="shared" si="162"/>
        <v>3.1179938979427113E-2</v>
      </c>
      <c r="D3337">
        <f t="shared" si="163"/>
        <v>-8.4313954761771316E-5</v>
      </c>
      <c r="E3337" s="2">
        <f t="shared" si="164"/>
        <v>6.3413621647414251E-2</v>
      </c>
      <c r="K3337">
        <v>3332</v>
      </c>
      <c r="L3337" s="14">
        <v>5.6337560050839103E-4</v>
      </c>
      <c r="M3337" s="14">
        <v>0.28300055300340698</v>
      </c>
    </row>
    <row r="3338" spans="1:13" x14ac:dyDescent="0.55000000000000004">
      <c r="A3338">
        <v>3333</v>
      </c>
      <c r="C3338">
        <f t="shared" si="162"/>
        <v>-0.11633186466741813</v>
      </c>
      <c r="D3338">
        <f t="shared" si="163"/>
        <v>-3.4440476455297836E-4</v>
      </c>
      <c r="E3338" s="2">
        <f t="shared" si="164"/>
        <v>0.16701990605744965</v>
      </c>
      <c r="K3338">
        <v>3333</v>
      </c>
      <c r="L3338" s="14">
        <v>5.0938109723884604E-4</v>
      </c>
      <c r="M3338" s="14">
        <v>0.29234882493933301</v>
      </c>
    </row>
    <row r="3339" spans="1:13" x14ac:dyDescent="0.55000000000000004">
      <c r="A3339">
        <v>3334</v>
      </c>
      <c r="C3339">
        <f t="shared" si="162"/>
        <v>-0.23464682236604395</v>
      </c>
      <c r="D3339">
        <f t="shared" si="163"/>
        <v>-5.1805723792188645E-4</v>
      </c>
      <c r="E3339" s="2">
        <f t="shared" si="164"/>
        <v>0.21448323030798463</v>
      </c>
      <c r="K3339">
        <v>3334</v>
      </c>
      <c r="L3339" s="14">
        <v>3.2780893819491798E-4</v>
      </c>
      <c r="M3339" s="14">
        <v>0.22847652006875999</v>
      </c>
    </row>
    <row r="3340" spans="1:13" x14ac:dyDescent="0.55000000000000004">
      <c r="A3340">
        <v>3335</v>
      </c>
      <c r="C3340">
        <f t="shared" si="162"/>
        <v>-0.29407037361337379</v>
      </c>
      <c r="D3340">
        <f t="shared" si="163"/>
        <v>-5.6168826435255305E-4</v>
      </c>
      <c r="E3340" s="2">
        <f t="shared" si="164"/>
        <v>0.16116308765571857</v>
      </c>
      <c r="K3340">
        <v>3335</v>
      </c>
      <c r="L3340" s="14">
        <v>6.4134997001059096E-5</v>
      </c>
      <c r="M3340" s="14">
        <v>0.107380853381536</v>
      </c>
    </row>
    <row r="3341" spans="1:13" x14ac:dyDescent="0.55000000000000004">
      <c r="A3341">
        <v>3336</v>
      </c>
      <c r="C3341">
        <f t="shared" si="162"/>
        <v>-0.2796884595961478</v>
      </c>
      <c r="D3341">
        <f t="shared" si="163"/>
        <v>-4.64347375882282E-4</v>
      </c>
      <c r="E3341" s="2">
        <f t="shared" si="164"/>
        <v>5.7158981221666391E-2</v>
      </c>
      <c r="K3341">
        <v>3336</v>
      </c>
      <c r="L3341" s="14">
        <v>-2.1560195205635199E-4</v>
      </c>
      <c r="M3341" s="14">
        <v>-4.0609014177545602E-2</v>
      </c>
    </row>
    <row r="3342" spans="1:13" x14ac:dyDescent="0.55000000000000004">
      <c r="A3342">
        <v>3337</v>
      </c>
      <c r="C3342">
        <f t="shared" si="162"/>
        <v>-0.19511063758559063</v>
      </c>
      <c r="D3342">
        <f t="shared" si="163"/>
        <v>-2.5046508373124243E-4</v>
      </c>
      <c r="E3342" s="2">
        <f t="shared" si="164"/>
        <v>2.7830698636341469E-4</v>
      </c>
      <c r="K3342">
        <v>3337</v>
      </c>
      <c r="L3342" s="14">
        <v>-4.4134005472384202E-4</v>
      </c>
      <c r="M3342" s="14">
        <v>-0.178428102215827</v>
      </c>
    </row>
    <row r="3343" spans="1:13" x14ac:dyDescent="0.55000000000000004">
      <c r="A3343">
        <v>3338</v>
      </c>
      <c r="C3343">
        <f t="shared" si="162"/>
        <v>-6.1564158146978305E-2</v>
      </c>
      <c r="D3343">
        <f t="shared" si="163"/>
        <v>2.6278665051263563E-5</v>
      </c>
      <c r="E3343" s="2">
        <f t="shared" si="164"/>
        <v>4.4097734977311918E-2</v>
      </c>
      <c r="K3343">
        <v>3338</v>
      </c>
      <c r="L3343" s="14">
        <v>-5.56541802810816E-4</v>
      </c>
      <c r="M3343" s="14">
        <v>-0.27155876516656802</v>
      </c>
    </row>
    <row r="3344" spans="1:13" x14ac:dyDescent="0.55000000000000004">
      <c r="A3344">
        <v>3339</v>
      </c>
      <c r="C3344">
        <f t="shared" si="162"/>
        <v>8.7433627314963999E-2</v>
      </c>
      <c r="D3344">
        <f t="shared" si="163"/>
        <v>2.9642702281271736E-4</v>
      </c>
      <c r="E3344" s="2">
        <f t="shared" si="164"/>
        <v>0.14754009114169522</v>
      </c>
      <c r="K3344">
        <v>3339</v>
      </c>
      <c r="L3344" s="14">
        <v>-5.3235420384912797E-4</v>
      </c>
      <c r="M3344" s="14">
        <v>-0.29667585075306702</v>
      </c>
    </row>
    <row r="3345" spans="1:13" x14ac:dyDescent="0.55000000000000004">
      <c r="A3345">
        <v>3340</v>
      </c>
      <c r="C3345">
        <f t="shared" si="162"/>
        <v>0.21448741527760531</v>
      </c>
      <c r="D3345">
        <f t="shared" si="163"/>
        <v>4.9217844603816356E-4</v>
      </c>
      <c r="E3345" s="2">
        <f t="shared" si="164"/>
        <v>0.21342186555577092</v>
      </c>
      <c r="K3345">
        <v>3340</v>
      </c>
      <c r="L3345" s="14">
        <v>-3.7483519204770701E-4</v>
      </c>
      <c r="M3345" s="14">
        <v>-0.247488629075098</v>
      </c>
    </row>
    <row r="3346" spans="1:13" x14ac:dyDescent="0.55000000000000004">
      <c r="A3346">
        <v>3341</v>
      </c>
      <c r="C3346">
        <f t="shared" si="162"/>
        <v>0.28770938304156296</v>
      </c>
      <c r="D3346">
        <f t="shared" si="163"/>
        <v>5.6440345360653091E-4</v>
      </c>
      <c r="E3346" s="2">
        <f t="shared" si="164"/>
        <v>0.17979781798798689</v>
      </c>
      <c r="K3346">
        <v>3341</v>
      </c>
      <c r="L3346" s="14">
        <v>-1.2343638108922199E-4</v>
      </c>
      <c r="M3346" s="14">
        <v>-0.13631634493727901</v>
      </c>
    </row>
    <row r="3347" spans="1:13" x14ac:dyDescent="0.55000000000000004">
      <c r="A3347">
        <v>3342</v>
      </c>
      <c r="C3347">
        <f t="shared" si="162"/>
        <v>0.28872236009523239</v>
      </c>
      <c r="D3347">
        <f t="shared" si="163"/>
        <v>4.949750910024993E-4</v>
      </c>
      <c r="E3347" s="2">
        <f t="shared" si="164"/>
        <v>7.8246157673925357E-2</v>
      </c>
      <c r="K3347">
        <v>3342</v>
      </c>
      <c r="L3347" s="14">
        <v>1.58877837256772E-4</v>
      </c>
      <c r="M3347" s="14">
        <v>8.99721343529164E-3</v>
      </c>
    </row>
    <row r="3348" spans="1:13" x14ac:dyDescent="0.55000000000000004">
      <c r="A3348">
        <v>3343</v>
      </c>
      <c r="C3348">
        <f t="shared" si="162"/>
        <v>0.21727211055003326</v>
      </c>
      <c r="D3348">
        <f t="shared" si="163"/>
        <v>3.0131841380396014E-4</v>
      </c>
      <c r="E3348" s="2">
        <f t="shared" si="164"/>
        <v>4.252963182149746E-3</v>
      </c>
      <c r="K3348">
        <v>3343</v>
      </c>
      <c r="L3348" s="14">
        <v>4.01400115655262E-4</v>
      </c>
      <c r="M3348" s="14">
        <v>0.15205736388833299</v>
      </c>
    </row>
    <row r="3349" spans="1:13" x14ac:dyDescent="0.55000000000000004">
      <c r="A3349">
        <v>3344</v>
      </c>
      <c r="C3349">
        <f t="shared" si="162"/>
        <v>9.1291140989490066E-2</v>
      </c>
      <c r="D3349">
        <f t="shared" si="163"/>
        <v>3.2037166028850856E-5</v>
      </c>
      <c r="E3349" s="2">
        <f t="shared" si="164"/>
        <v>2.7470630428048051E-2</v>
      </c>
      <c r="K3349">
        <v>3344</v>
      </c>
      <c r="L3349" s="14">
        <v>5.4338924498235496E-4</v>
      </c>
      <c r="M3349" s="14">
        <v>0.25703380426014</v>
      </c>
    </row>
    <row r="3350" spans="1:13" x14ac:dyDescent="0.55000000000000004">
      <c r="A3350">
        <v>3345</v>
      </c>
      <c r="C3350">
        <f t="shared" si="162"/>
        <v>-5.7601980692717464E-2</v>
      </c>
      <c r="D3350">
        <f t="shared" si="163"/>
        <v>-2.4528473512592201E-4</v>
      </c>
      <c r="E3350" s="2">
        <f t="shared" si="164"/>
        <v>0.12619298125240441</v>
      </c>
      <c r="K3350">
        <v>3345</v>
      </c>
      <c r="L3350" s="14">
        <v>5.4928316696147104E-4</v>
      </c>
      <c r="M3350" s="14">
        <v>0.29763453383303401</v>
      </c>
    </row>
    <row r="3351" spans="1:13" x14ac:dyDescent="0.55000000000000004">
      <c r="A3351">
        <v>3346</v>
      </c>
      <c r="C3351">
        <f t="shared" si="162"/>
        <v>-0.19203821937653143</v>
      </c>
      <c r="D3351">
        <f t="shared" si="163"/>
        <v>-4.6104533796017925E-4</v>
      </c>
      <c r="E3351" s="2">
        <f t="shared" si="164"/>
        <v>0.20768898286723664</v>
      </c>
      <c r="K3351">
        <v>3346</v>
      </c>
      <c r="L3351" s="14">
        <v>4.17605712269703E-4</v>
      </c>
      <c r="M3351" s="14">
        <v>0.263690848016845</v>
      </c>
    </row>
    <row r="3352" spans="1:13" x14ac:dyDescent="0.55000000000000004">
      <c r="A3352">
        <v>3347</v>
      </c>
      <c r="C3352">
        <f t="shared" si="162"/>
        <v>-0.27827691284132672</v>
      </c>
      <c r="D3352">
        <f t="shared" si="163"/>
        <v>-5.6109327903108169E-4</v>
      </c>
      <c r="E3352" s="2">
        <f t="shared" si="164"/>
        <v>0.19534726300030558</v>
      </c>
      <c r="K3352">
        <v>3347</v>
      </c>
      <c r="L3352" s="14">
        <v>1.8133631630222799E-4</v>
      </c>
      <c r="M3352" s="14">
        <v>0.16370415349557599</v>
      </c>
    </row>
    <row r="3353" spans="1:13" x14ac:dyDescent="0.55000000000000004">
      <c r="A3353">
        <v>3348</v>
      </c>
      <c r="C3353">
        <f t="shared" si="162"/>
        <v>-0.29467396679517704</v>
      </c>
      <c r="D3353">
        <f t="shared" si="163"/>
        <v>-5.2031863397469704E-4</v>
      </c>
      <c r="E3353" s="2">
        <f t="shared" si="164"/>
        <v>0.10073685960749691</v>
      </c>
      <c r="K3353">
        <v>3348</v>
      </c>
      <c r="L3353" s="14">
        <v>-1.00349885011975E-4</v>
      </c>
      <c r="M3353" s="14">
        <v>2.27167381845008E-2</v>
      </c>
    </row>
    <row r="3354" spans="1:13" x14ac:dyDescent="0.55000000000000004">
      <c r="A3354">
        <v>3349</v>
      </c>
      <c r="C3354">
        <f t="shared" si="162"/>
        <v>-0.23711406631860119</v>
      </c>
      <c r="D3354">
        <f t="shared" si="163"/>
        <v>-3.4895497923770677E-4</v>
      </c>
      <c r="E3354" s="2">
        <f t="shared" si="164"/>
        <v>1.2803791775894725E-2</v>
      </c>
      <c r="K3354">
        <v>3349</v>
      </c>
      <c r="L3354" s="14">
        <v>-3.5690283509943799E-4</v>
      </c>
      <c r="M3354" s="14">
        <v>-0.123960225129295</v>
      </c>
    </row>
    <row r="3355" spans="1:13" x14ac:dyDescent="0.55000000000000004">
      <c r="A3355">
        <v>3350</v>
      </c>
      <c r="C3355">
        <f t="shared" si="162"/>
        <v>-0.1200435331640137</v>
      </c>
      <c r="D3355">
        <f t="shared" si="163"/>
        <v>-9.0010980099405742E-5</v>
      </c>
      <c r="E3355" s="2">
        <f t="shared" si="164"/>
        <v>1.4291496662092239E-2</v>
      </c>
      <c r="K3355">
        <v>3350</v>
      </c>
      <c r="L3355" s="14">
        <v>-5.2406725607179899E-4</v>
      </c>
      <c r="M3355" s="14">
        <v>-0.23959058106605199</v>
      </c>
    </row>
    <row r="3356" spans="1:13" x14ac:dyDescent="0.55000000000000004">
      <c r="A3356">
        <v>3351</v>
      </c>
      <c r="C3356">
        <f t="shared" si="162"/>
        <v>2.7155396495671461E-2</v>
      </c>
      <c r="D3356">
        <f t="shared" si="163"/>
        <v>1.9152387775906129E-4</v>
      </c>
      <c r="E3356" s="2">
        <f t="shared" si="164"/>
        <v>0.10392202113216198</v>
      </c>
      <c r="K3356">
        <v>3351</v>
      </c>
      <c r="L3356" s="14">
        <v>-5.5997578168374897E-4</v>
      </c>
      <c r="M3356" s="14">
        <v>-0.29521398966275703</v>
      </c>
    </row>
    <row r="3357" spans="1:13" x14ac:dyDescent="0.55000000000000004">
      <c r="A3357">
        <v>3352</v>
      </c>
      <c r="C3357">
        <f t="shared" si="162"/>
        <v>0.16753889402726749</v>
      </c>
      <c r="D3357">
        <f t="shared" si="163"/>
        <v>4.2499027930708759E-4</v>
      </c>
      <c r="E3357" s="2">
        <f t="shared" si="164"/>
        <v>0.19752524002122093</v>
      </c>
      <c r="K3357">
        <v>3352</v>
      </c>
      <c r="L3357" s="14">
        <v>-4.5563489893545402E-4</v>
      </c>
      <c r="M3357" s="14">
        <v>-0.27689922317379001</v>
      </c>
    </row>
    <row r="3358" spans="1:13" x14ac:dyDescent="0.55000000000000004">
      <c r="A3358">
        <v>3353</v>
      </c>
      <c r="C3358">
        <f t="shared" si="162"/>
        <v>0.26587366059770556</v>
      </c>
      <c r="D3358">
        <f t="shared" si="163"/>
        <v>5.51793078833349E-4</v>
      </c>
      <c r="E3358" s="2">
        <f t="shared" si="164"/>
        <v>0.20712237150999166</v>
      </c>
      <c r="K3358">
        <v>3353</v>
      </c>
      <c r="L3358" s="14">
        <v>-2.3717742919506901E-4</v>
      </c>
      <c r="M3358" s="14">
        <v>-0.189233328482875</v>
      </c>
    </row>
    <row r="3359" spans="1:13" x14ac:dyDescent="0.55000000000000004">
      <c r="A3359">
        <v>3354</v>
      </c>
      <c r="C3359">
        <f t="shared" si="162"/>
        <v>0.29747974253031118</v>
      </c>
      <c r="D3359">
        <f t="shared" si="163"/>
        <v>5.4010744644888888E-4</v>
      </c>
      <c r="E3359" s="2">
        <f t="shared" si="164"/>
        <v>0.12365949150654328</v>
      </c>
      <c r="K3359">
        <v>3354</v>
      </c>
      <c r="L3359" s="14">
        <v>4.0682599029172397E-5</v>
      </c>
      <c r="M3359" s="14">
        <v>-5.4172772755081401E-2</v>
      </c>
    </row>
    <row r="3360" spans="1:13" x14ac:dyDescent="0.55000000000000004">
      <c r="A3360">
        <v>3355</v>
      </c>
      <c r="C3360">
        <f t="shared" si="162"/>
        <v>0.25442467946423675</v>
      </c>
      <c r="D3360">
        <f t="shared" si="163"/>
        <v>3.928662295682912E-4</v>
      </c>
      <c r="E3360" s="2">
        <f t="shared" si="164"/>
        <v>2.559007759894116E-2</v>
      </c>
      <c r="K3360">
        <v>3355</v>
      </c>
      <c r="L3360" s="14">
        <v>3.08353417950036E-4</v>
      </c>
      <c r="M3360" s="14">
        <v>9.4455689972706994E-2</v>
      </c>
    </row>
    <row r="3361" spans="1:13" x14ac:dyDescent="0.55000000000000004">
      <c r="A3361">
        <v>3356</v>
      </c>
      <c r="C3361">
        <f t="shared" si="162"/>
        <v>0.1475143846993702</v>
      </c>
      <c r="D3361">
        <f t="shared" si="163"/>
        <v>1.4702387002912373E-4</v>
      </c>
      <c r="E3361" s="2">
        <f t="shared" si="164"/>
        <v>5.17144425789327E-3</v>
      </c>
      <c r="K3361">
        <v>3356</v>
      </c>
      <c r="L3361" s="14">
        <v>4.9879521045958304E-4</v>
      </c>
      <c r="M3361" s="14">
        <v>0.21942713918627099</v>
      </c>
    </row>
    <row r="3362" spans="1:13" x14ac:dyDescent="0.55000000000000004">
      <c r="A3362">
        <v>3357</v>
      </c>
      <c r="C3362">
        <f t="shared" si="162"/>
        <v>3.5810887314811678E-3</v>
      </c>
      <c r="D3362">
        <f t="shared" si="163"/>
        <v>-1.3571838187006324E-4</v>
      </c>
      <c r="E3362" s="2">
        <f t="shared" si="164"/>
        <v>8.1716289168280234E-2</v>
      </c>
      <c r="K3362">
        <v>3357</v>
      </c>
      <c r="L3362" s="14">
        <v>5.6431064820868795E-4</v>
      </c>
      <c r="M3362" s="14">
        <v>0.28944170016348703</v>
      </c>
    </row>
    <row r="3363" spans="1:13" x14ac:dyDescent="0.55000000000000004">
      <c r="A3363">
        <v>3358</v>
      </c>
      <c r="C3363">
        <f t="shared" si="162"/>
        <v>-0.14125098502274153</v>
      </c>
      <c r="D3363">
        <f t="shared" si="163"/>
        <v>-3.8439818063336535E-4</v>
      </c>
      <c r="E3363" s="2">
        <f t="shared" si="164"/>
        <v>0.18336789506263571</v>
      </c>
      <c r="K3363">
        <v>3358</v>
      </c>
      <c r="L3363" s="14">
        <v>4.88490983384817E-4</v>
      </c>
      <c r="M3363" s="14">
        <v>0.28696379176880699</v>
      </c>
    </row>
    <row r="3364" spans="1:13" x14ac:dyDescent="0.55000000000000004">
      <c r="A3364">
        <v>3359</v>
      </c>
      <c r="C3364">
        <f t="shared" si="162"/>
        <v>-0.25063203887295155</v>
      </c>
      <c r="D3364">
        <f t="shared" si="163"/>
        <v>-5.3660213853244101E-4</v>
      </c>
      <c r="E3364" s="2">
        <f t="shared" si="164"/>
        <v>0.21459691248025126</v>
      </c>
      <c r="K3364">
        <v>3359</v>
      </c>
      <c r="L3364" s="14">
        <v>2.9032572139416302E-4</v>
      </c>
      <c r="M3364" s="14">
        <v>0.21261402153150699</v>
      </c>
    </row>
    <row r="3365" spans="1:13" x14ac:dyDescent="0.55000000000000004">
      <c r="A3365">
        <v>3360</v>
      </c>
      <c r="C3365">
        <f t="shared" si="162"/>
        <v>-0.29710973387026135</v>
      </c>
      <c r="D3365">
        <f t="shared" si="163"/>
        <v>-5.5413027033551559E-4</v>
      </c>
      <c r="E3365" s="2">
        <f t="shared" si="164"/>
        <v>0.14601835741427074</v>
      </c>
      <c r="K3365">
        <v>3360</v>
      </c>
      <c r="L3365" s="14">
        <v>1.94465814303218E-5</v>
      </c>
      <c r="M3365" s="14">
        <v>8.5013750640008906E-2</v>
      </c>
    </row>
    <row r="3366" spans="1:13" x14ac:dyDescent="0.55000000000000004">
      <c r="A3366">
        <v>3361</v>
      </c>
      <c r="C3366">
        <f t="shared" si="162"/>
        <v>-0.2690191482433531</v>
      </c>
      <c r="D3366">
        <f t="shared" si="163"/>
        <v>-4.3258338442635859E-4</v>
      </c>
      <c r="E3366" s="2">
        <f t="shared" si="164"/>
        <v>4.2082586484448778E-2</v>
      </c>
      <c r="K3366">
        <v>3361</v>
      </c>
      <c r="L3366" s="14">
        <v>-2.5630307549057602E-4</v>
      </c>
      <c r="M3366" s="14">
        <v>-6.3878741486301002E-2</v>
      </c>
    </row>
    <row r="3367" spans="1:13" x14ac:dyDescent="0.55000000000000004">
      <c r="A3367">
        <v>3362</v>
      </c>
      <c r="C3367">
        <f t="shared" si="162"/>
        <v>-0.17341042688122582</v>
      </c>
      <c r="D3367">
        <f t="shared" si="163"/>
        <v>-2.0246718715967625E-4</v>
      </c>
      <c r="E3367" s="2">
        <f t="shared" si="164"/>
        <v>5.4578209322299798E-4</v>
      </c>
      <c r="K3367">
        <v>3362</v>
      </c>
      <c r="L3367" s="14">
        <v>-4.6786003716601301E-4</v>
      </c>
      <c r="M3367" s="14">
        <v>-0.196772406532424</v>
      </c>
    </row>
    <row r="3368" spans="1:13" x14ac:dyDescent="0.55000000000000004">
      <c r="A3368">
        <v>3363</v>
      </c>
      <c r="C3368">
        <f t="shared" si="162"/>
        <v>-3.4279343573689718E-2</v>
      </c>
      <c r="D3368">
        <f t="shared" si="163"/>
        <v>7.8464006414395151E-5</v>
      </c>
      <c r="E3368" s="2">
        <f t="shared" si="164"/>
        <v>6.0567108972405477E-2</v>
      </c>
      <c r="K3368">
        <v>3363</v>
      </c>
      <c r="L3368" s="14">
        <v>-5.6223855014026403E-4</v>
      </c>
      <c r="M3368" s="14">
        <v>-0.28038320167511299</v>
      </c>
    </row>
    <row r="3369" spans="1:13" x14ac:dyDescent="0.55000000000000004">
      <c r="A3369">
        <v>3364</v>
      </c>
      <c r="C3369">
        <f t="shared" si="162"/>
        <v>0.11345513241760766</v>
      </c>
      <c r="D3369">
        <f t="shared" si="163"/>
        <v>3.3970238826520216E-4</v>
      </c>
      <c r="E3369" s="2">
        <f t="shared" si="164"/>
        <v>0.16583254025471098</v>
      </c>
      <c r="K3369">
        <v>3364</v>
      </c>
      <c r="L3369" s="14">
        <v>-5.1580093035714003E-4</v>
      </c>
      <c r="M3369" s="14">
        <v>-0.29377028458716498</v>
      </c>
    </row>
    <row r="3370" spans="1:13" x14ac:dyDescent="0.55000000000000004">
      <c r="A3370">
        <v>3365</v>
      </c>
      <c r="C3370">
        <f t="shared" si="162"/>
        <v>0.2327147616186809</v>
      </c>
      <c r="D3370">
        <f t="shared" si="163"/>
        <v>5.1568263102372053E-4</v>
      </c>
      <c r="E3370" s="2">
        <f t="shared" si="164"/>
        <v>0.21743152962089354</v>
      </c>
      <c r="K3370">
        <v>3365</v>
      </c>
      <c r="L3370" s="14">
        <v>-3.4017776776940301E-4</v>
      </c>
      <c r="M3370" s="14">
        <v>-0.233580777305823</v>
      </c>
    </row>
    <row r="3371" spans="1:13" x14ac:dyDescent="0.55000000000000004">
      <c r="A3371">
        <v>3366</v>
      </c>
      <c r="C3371">
        <f t="shared" si="162"/>
        <v>0.29356789089143703</v>
      </c>
      <c r="D3371">
        <f t="shared" si="163"/>
        <v>5.622374031226951E-4</v>
      </c>
      <c r="E3371" s="2">
        <f t="shared" si="164"/>
        <v>0.16683745268758121</v>
      </c>
      <c r="K3371">
        <v>3366</v>
      </c>
      <c r="L3371" s="14">
        <v>-7.93549729341562E-5</v>
      </c>
      <c r="M3371" s="14">
        <v>-0.114889515318294</v>
      </c>
    </row>
    <row r="3372" spans="1:13" x14ac:dyDescent="0.55000000000000004">
      <c r="A3372">
        <v>3367</v>
      </c>
      <c r="C3372">
        <f t="shared" si="162"/>
        <v>0.28074166747132662</v>
      </c>
      <c r="D3372">
        <f t="shared" si="163"/>
        <v>4.676824380643177E-4</v>
      </c>
      <c r="E3372" s="2">
        <f t="shared" si="164"/>
        <v>6.1585931235613053E-2</v>
      </c>
      <c r="K3372">
        <v>3367</v>
      </c>
      <c r="L3372" s="14">
        <v>2.0134276715496301E-4</v>
      </c>
      <c r="M3372" s="14">
        <v>3.257653850351E-2</v>
      </c>
    </row>
    <row r="3373" spans="1:13" x14ac:dyDescent="0.55000000000000004">
      <c r="A3373">
        <v>3368</v>
      </c>
      <c r="C3373">
        <f t="shared" si="162"/>
        <v>0.19745520308109818</v>
      </c>
      <c r="D3373">
        <f t="shared" si="163"/>
        <v>2.557490390150567E-4</v>
      </c>
      <c r="E3373" s="2">
        <f t="shared" si="164"/>
        <v>6.5390708017237624E-4</v>
      </c>
      <c r="K3373">
        <v>3368</v>
      </c>
      <c r="L3373" s="14">
        <v>4.3161296217027401E-4</v>
      </c>
      <c r="M3373" s="14">
        <v>0.17188359616693699</v>
      </c>
    </row>
    <row r="3374" spans="1:13" x14ac:dyDescent="0.55000000000000004">
      <c r="A3374">
        <v>3369</v>
      </c>
      <c r="C3374">
        <f t="shared" si="162"/>
        <v>6.461164474296166E-2</v>
      </c>
      <c r="D3374">
        <f t="shared" si="163"/>
        <v>-2.0371978064967804E-5</v>
      </c>
      <c r="E3374" s="2">
        <f t="shared" si="164"/>
        <v>4.1424337210423622E-2</v>
      </c>
      <c r="K3374">
        <v>3369</v>
      </c>
      <c r="L3374" s="14">
        <v>5.5378301327761096E-4</v>
      </c>
      <c r="M3374" s="14">
        <v>0.26814134088193697</v>
      </c>
    </row>
    <row r="3375" spans="1:13" x14ac:dyDescent="0.55000000000000004">
      <c r="A3375">
        <v>3370</v>
      </c>
      <c r="C3375">
        <f t="shared" si="162"/>
        <v>-8.4448074518169422E-2</v>
      </c>
      <c r="D3375">
        <f t="shared" si="163"/>
        <v>-2.9138005805439489E-4</v>
      </c>
      <c r="E3375" s="2">
        <f t="shared" si="164"/>
        <v>0.14568687277899339</v>
      </c>
      <c r="K3375">
        <v>3370</v>
      </c>
      <c r="L3375" s="14">
        <v>5.3725467328916696E-4</v>
      </c>
      <c r="M3375" s="14">
        <v>0.29724142334494102</v>
      </c>
    </row>
    <row r="3376" spans="1:13" x14ac:dyDescent="0.55000000000000004">
      <c r="A3376">
        <v>3371</v>
      </c>
      <c r="C3376">
        <f t="shared" si="162"/>
        <v>-0.21231310710153042</v>
      </c>
      <c r="D3376">
        <f t="shared" si="163"/>
        <v>-4.8925788528057887E-4</v>
      </c>
      <c r="E3376" s="2">
        <f t="shared" si="164"/>
        <v>0.21548967489488904</v>
      </c>
      <c r="K3376">
        <v>3371</v>
      </c>
      <c r="L3376" s="14">
        <v>3.86167567489425E-4</v>
      </c>
      <c r="M3376" s="14">
        <v>0.25189554737928499</v>
      </c>
    </row>
    <row r="3377" spans="1:13" x14ac:dyDescent="0.55000000000000004">
      <c r="A3377">
        <v>3372</v>
      </c>
      <c r="C3377">
        <f t="shared" si="162"/>
        <v>-0.28689202500762256</v>
      </c>
      <c r="D3377">
        <f t="shared" si="163"/>
        <v>-5.6434229603930137E-4</v>
      </c>
      <c r="E3377" s="2">
        <f t="shared" si="164"/>
        <v>0.18520361331700849</v>
      </c>
      <c r="K3377">
        <v>3372</v>
      </c>
      <c r="L3377" s="14">
        <v>1.3836239880228899E-4</v>
      </c>
      <c r="M3377" s="14">
        <v>0.143460868925959</v>
      </c>
    </row>
    <row r="3378" spans="1:13" x14ac:dyDescent="0.55000000000000004">
      <c r="A3378">
        <v>3373</v>
      </c>
      <c r="C3378">
        <f t="shared" si="162"/>
        <v>-0.28946709184138314</v>
      </c>
      <c r="D3378">
        <f t="shared" si="163"/>
        <v>-4.9778868588586263E-4</v>
      </c>
      <c r="E3378" s="2">
        <f t="shared" si="164"/>
        <v>8.3268384348241159E-2</v>
      </c>
      <c r="K3378">
        <v>3373</v>
      </c>
      <c r="L3378" s="14">
        <v>-1.44096491002887E-4</v>
      </c>
      <c r="M3378" s="14">
        <v>-9.0447411649286695E-4</v>
      </c>
    </row>
    <row r="3379" spans="1:13" x14ac:dyDescent="0.55000000000000004">
      <c r="A3379">
        <v>3374</v>
      </c>
      <c r="C3379">
        <f t="shared" si="162"/>
        <v>-0.2193920201057129</v>
      </c>
      <c r="D3379">
        <f t="shared" si="163"/>
        <v>-3.0630060812810952E-4</v>
      </c>
      <c r="E3379" s="2">
        <f t="shared" si="164"/>
        <v>5.5277342623013363E-3</v>
      </c>
      <c r="K3379">
        <v>3374</v>
      </c>
      <c r="L3379" s="14">
        <v>-3.9046552072665802E-4</v>
      </c>
      <c r="M3379" s="14">
        <v>-0.145043286005519</v>
      </c>
    </row>
    <row r="3380" spans="1:13" x14ac:dyDescent="0.55000000000000004">
      <c r="A3380">
        <v>3375</v>
      </c>
      <c r="C3380">
        <f t="shared" si="162"/>
        <v>-9.4254175740371024E-2</v>
      </c>
      <c r="D3380">
        <f t="shared" si="163"/>
        <v>-3.7937534034748754E-5</v>
      </c>
      <c r="E3380" s="2">
        <f t="shared" si="164"/>
        <v>2.5154255438051436E-2</v>
      </c>
      <c r="K3380">
        <v>3375</v>
      </c>
      <c r="L3380" s="14">
        <v>-5.3904003851220402E-4</v>
      </c>
      <c r="M3380" s="14">
        <v>-0.25285510713124099</v>
      </c>
    </row>
    <row r="3381" spans="1:13" x14ac:dyDescent="0.55000000000000004">
      <c r="A3381">
        <v>3376</v>
      </c>
      <c r="C3381">
        <f t="shared" si="162"/>
        <v>5.4539480013285027E-2</v>
      </c>
      <c r="D3381">
        <f t="shared" si="163"/>
        <v>2.3994706143784798E-4</v>
      </c>
      <c r="E3381" s="2">
        <f t="shared" si="164"/>
        <v>0.12381761883604409</v>
      </c>
      <c r="K3381">
        <v>3376</v>
      </c>
      <c r="L3381" s="14">
        <v>-5.5260863469073997E-4</v>
      </c>
      <c r="M3381" s="14">
        <v>-0.29733779807673899</v>
      </c>
    </row>
    <row r="3382" spans="1:13" x14ac:dyDescent="0.55000000000000004">
      <c r="A3382">
        <v>3377</v>
      </c>
      <c r="C3382">
        <f t="shared" si="162"/>
        <v>0.18964487588668552</v>
      </c>
      <c r="D3382">
        <f t="shared" si="163"/>
        <v>4.576100021763985E-4</v>
      </c>
      <c r="E3382" s="2">
        <f t="shared" si="164"/>
        <v>0.20884467573375118</v>
      </c>
      <c r="K3382">
        <v>3377</v>
      </c>
      <c r="L3382" s="14">
        <v>-4.27772970175893E-4</v>
      </c>
      <c r="M3382" s="14">
        <v>-0.26735039294413199</v>
      </c>
    </row>
    <row r="3383" spans="1:13" x14ac:dyDescent="0.55000000000000004">
      <c r="A3383">
        <v>3378</v>
      </c>
      <c r="C3383">
        <f t="shared" si="162"/>
        <v>0.27715340530934068</v>
      </c>
      <c r="D3383">
        <f t="shared" si="163"/>
        <v>5.6042247802219039E-4</v>
      </c>
      <c r="E3383" s="2">
        <f t="shared" si="164"/>
        <v>0.2003071149039875</v>
      </c>
      <c r="K3383">
        <v>3378</v>
      </c>
      <c r="L3383" s="14">
        <v>-1.95798911569644E-4</v>
      </c>
      <c r="M3383" s="14">
        <v>-0.17040342337723799</v>
      </c>
    </row>
    <row r="3384" spans="1:13" x14ac:dyDescent="0.55000000000000004">
      <c r="A3384">
        <v>3379</v>
      </c>
      <c r="C3384">
        <f t="shared" si="162"/>
        <v>0.29510227192989702</v>
      </c>
      <c r="D3384">
        <f t="shared" si="163"/>
        <v>5.225807246545237E-4</v>
      </c>
      <c r="E3384" s="2">
        <f t="shared" si="164"/>
        <v>0.10619785994307354</v>
      </c>
      <c r="K3384">
        <v>3379</v>
      </c>
      <c r="L3384" s="14">
        <v>8.5214199087484496E-5</v>
      </c>
      <c r="M3384" s="14">
        <v>-3.0777859319422202E-2</v>
      </c>
    </row>
    <row r="3385" spans="1:13" x14ac:dyDescent="0.55000000000000004">
      <c r="A3385">
        <v>3380</v>
      </c>
      <c r="C3385">
        <f t="shared" si="162"/>
        <v>0.23898668855918967</v>
      </c>
      <c r="D3385">
        <f t="shared" si="163"/>
        <v>3.5358222452674606E-4</v>
      </c>
      <c r="E3385" s="2">
        <f t="shared" si="164"/>
        <v>1.4989221948761211E-2</v>
      </c>
      <c r="K3385">
        <v>3380</v>
      </c>
      <c r="L3385" s="14">
        <v>3.4488488495264101E-4</v>
      </c>
      <c r="M3385" s="14">
        <v>0.116556210536921</v>
      </c>
    </row>
    <row r="3386" spans="1:13" x14ac:dyDescent="0.55000000000000004">
      <c r="A3386">
        <v>3381</v>
      </c>
      <c r="C3386">
        <f t="shared" si="162"/>
        <v>0.12289048379982788</v>
      </c>
      <c r="D3386">
        <f t="shared" si="163"/>
        <v>9.5842038964700574E-5</v>
      </c>
      <c r="E3386" s="2">
        <f t="shared" si="164"/>
        <v>1.2500932843972223E-2</v>
      </c>
      <c r="K3386">
        <v>3381</v>
      </c>
      <c r="L3386" s="14">
        <v>5.1817701187091005E-4</v>
      </c>
      <c r="M3386" s="14">
        <v>0.23469805440205599</v>
      </c>
    </row>
    <row r="3387" spans="1:13" x14ac:dyDescent="0.55000000000000004">
      <c r="A3387">
        <v>3382</v>
      </c>
      <c r="C3387">
        <f t="shared" si="162"/>
        <v>-2.4048642067420006E-2</v>
      </c>
      <c r="D3387">
        <f t="shared" si="163"/>
        <v>-1.8595247818759415E-4</v>
      </c>
      <c r="E3387" s="2">
        <f t="shared" si="164"/>
        <v>0.1011920358682273</v>
      </c>
      <c r="K3387">
        <v>3382</v>
      </c>
      <c r="L3387" s="14">
        <v>5.6168849162930299E-4</v>
      </c>
      <c r="M3387" s="14">
        <v>0.29405831458116899</v>
      </c>
    </row>
    <row r="3388" spans="1:13" x14ac:dyDescent="0.55000000000000004">
      <c r="A3388">
        <v>3383</v>
      </c>
      <c r="C3388">
        <f t="shared" si="162"/>
        <v>-0.1649520656790969</v>
      </c>
      <c r="D3388">
        <f t="shared" si="163"/>
        <v>-4.2107684287931262E-4</v>
      </c>
      <c r="E3388" s="2">
        <f t="shared" si="164"/>
        <v>0.19777757843228802</v>
      </c>
      <c r="K3388">
        <v>3383</v>
      </c>
      <c r="L3388" s="14">
        <v>4.6452160419670598E-4</v>
      </c>
      <c r="M3388" s="14">
        <v>0.279769845668082</v>
      </c>
    </row>
    <row r="3389" spans="1:13" x14ac:dyDescent="0.55000000000000004">
      <c r="A3389">
        <v>3384</v>
      </c>
      <c r="C3389">
        <f t="shared" si="162"/>
        <v>-0.26445599772115047</v>
      </c>
      <c r="D3389">
        <f t="shared" si="163"/>
        <v>-5.5051979560782015E-4</v>
      </c>
      <c r="E3389" s="2">
        <f t="shared" si="164"/>
        <v>0.21147791619177356</v>
      </c>
      <c r="K3389">
        <v>3384</v>
      </c>
      <c r="L3389" s="14">
        <v>2.5101239931022199E-4</v>
      </c>
      <c r="M3389" s="14">
        <v>0.195411283341303</v>
      </c>
    </row>
    <row r="3390" spans="1:13" x14ac:dyDescent="0.55000000000000004">
      <c r="A3390">
        <v>3385</v>
      </c>
      <c r="C3390">
        <f t="shared" si="162"/>
        <v>-0.29758704862533858</v>
      </c>
      <c r="D3390">
        <f t="shared" si="163"/>
        <v>-5.4179388367534096E-4</v>
      </c>
      <c r="E3390" s="2">
        <f t="shared" si="164"/>
        <v>0.12938250839202034</v>
      </c>
      <c r="K3390">
        <v>3385</v>
      </c>
      <c r="L3390" s="14">
        <v>-2.5364418151382599E-5</v>
      </c>
      <c r="M3390" s="14">
        <v>6.2110752858101602E-2</v>
      </c>
    </row>
    <row r="3391" spans="1:13" x14ac:dyDescent="0.55000000000000004">
      <c r="A3391">
        <v>3386</v>
      </c>
      <c r="C3391">
        <f t="shared" si="162"/>
        <v>-0.25603002296295851</v>
      </c>
      <c r="D3391">
        <f t="shared" si="163"/>
        <v>-3.9708912705221591E-4</v>
      </c>
      <c r="E3391" s="2">
        <f t="shared" si="164"/>
        <v>2.8657147810496827E-2</v>
      </c>
      <c r="K3391">
        <v>3386</v>
      </c>
      <c r="L3391" s="14">
        <v>-2.9538855973754602E-4</v>
      </c>
      <c r="M3391" s="14">
        <v>-8.6745800985549099E-2</v>
      </c>
    </row>
    <row r="3392" spans="1:13" x14ac:dyDescent="0.55000000000000004">
      <c r="A3392">
        <v>3387</v>
      </c>
      <c r="C3392">
        <f t="shared" si="162"/>
        <v>-0.15021485822150007</v>
      </c>
      <c r="D3392">
        <f t="shared" si="163"/>
        <v>-1.5272336951252142E-4</v>
      </c>
      <c r="E3392" s="2">
        <f t="shared" si="164"/>
        <v>4.0527830960181482E-3</v>
      </c>
      <c r="K3392">
        <v>3387</v>
      </c>
      <c r="L3392" s="14">
        <v>-4.9143080407985397E-4</v>
      </c>
      <c r="M3392" s="14">
        <v>-0.21387633084048799</v>
      </c>
    </row>
    <row r="3393" spans="1:13" x14ac:dyDescent="0.55000000000000004">
      <c r="A3393">
        <v>3388</v>
      </c>
      <c r="C3393">
        <f t="shared" si="162"/>
        <v>-6.6989303444300145E-3</v>
      </c>
      <c r="D3393">
        <f t="shared" si="163"/>
        <v>1.2997273462160837E-4</v>
      </c>
      <c r="E3393" s="2">
        <f t="shared" si="164"/>
        <v>7.8815664330605203E-2</v>
      </c>
      <c r="K3393">
        <v>3388</v>
      </c>
      <c r="L3393" s="14">
        <v>-5.6439115492498205E-4</v>
      </c>
      <c r="M3393" s="14">
        <v>-0.28744020684399502</v>
      </c>
    </row>
    <row r="3394" spans="1:13" x14ac:dyDescent="0.55000000000000004">
      <c r="A3394">
        <v>3389</v>
      </c>
      <c r="C3394">
        <f t="shared" si="162"/>
        <v>0.13849828784492646</v>
      </c>
      <c r="D3394">
        <f t="shared" si="163"/>
        <v>3.8004842197055162E-4</v>
      </c>
      <c r="E3394" s="2">
        <f t="shared" si="164"/>
        <v>0.18276581564180824</v>
      </c>
      <c r="K3394">
        <v>3389</v>
      </c>
      <c r="L3394" s="14">
        <v>-4.9599623979061202E-4</v>
      </c>
      <c r="M3394" s="14">
        <v>-0.28901289989383699</v>
      </c>
    </row>
    <row r="3395" spans="1:13" x14ac:dyDescent="0.55000000000000004">
      <c r="A3395">
        <v>3390</v>
      </c>
      <c r="C3395">
        <f t="shared" si="162"/>
        <v>0.24893535509964868</v>
      </c>
      <c r="D3395">
        <f t="shared" si="163"/>
        <v>5.3473996619400697E-4</v>
      </c>
      <c r="E3395" s="2">
        <f t="shared" si="164"/>
        <v>0.21821592511319293</v>
      </c>
      <c r="K3395">
        <v>3390</v>
      </c>
      <c r="L3395" s="14">
        <v>-3.0337598946339603E-4</v>
      </c>
      <c r="M3395" s="14">
        <v>-0.21820051925940001</v>
      </c>
    </row>
    <row r="3396" spans="1:13" x14ac:dyDescent="0.55000000000000004">
      <c r="A3396">
        <v>3391</v>
      </c>
      <c r="C3396">
        <f t="shared" si="162"/>
        <v>0.29689489536531338</v>
      </c>
      <c r="D3396">
        <f t="shared" si="163"/>
        <v>5.5522305032692956E-4</v>
      </c>
      <c r="E3396" s="2">
        <f t="shared" si="164"/>
        <v>0.15181415547738142</v>
      </c>
      <c r="K3396">
        <v>3391</v>
      </c>
      <c r="L3396" s="14">
        <v>-3.47733405670682E-5</v>
      </c>
      <c r="M3396" s="14">
        <v>-9.2738464958698696E-2</v>
      </c>
    </row>
    <row r="3397" spans="1:13" x14ac:dyDescent="0.55000000000000004">
      <c r="A3397">
        <v>3392</v>
      </c>
      <c r="C3397">
        <f t="shared" si="162"/>
        <v>0.27034007494304502</v>
      </c>
      <c r="D3397">
        <f t="shared" si="163"/>
        <v>4.363568520037173E-4</v>
      </c>
      <c r="E3397" s="2">
        <f t="shared" si="164"/>
        <v>4.5962884184984294E-2</v>
      </c>
      <c r="K3397">
        <v>3392</v>
      </c>
      <c r="L3397" s="14">
        <v>2.4253850719242601E-4</v>
      </c>
      <c r="M3397" s="14">
        <v>5.59505131985788E-2</v>
      </c>
    </row>
    <row r="3398" spans="1:13" x14ac:dyDescent="0.55000000000000004">
      <c r="A3398">
        <v>3393</v>
      </c>
      <c r="C3398">
        <f t="shared" ref="C3398:C3461" si="165">$D$1*COS($B$2*(A3398-$L$2)+$B$1)</f>
        <v>0.17593559402688325</v>
      </c>
      <c r="D3398">
        <f t="shared" ref="D3398:D3461" si="166">$D$2*COS($B$2*(A3398-$L$3)+$B$3)</f>
        <v>2.0797428149949048E-4</v>
      </c>
      <c r="E3398" s="2">
        <f t="shared" ref="E3398:E3461" si="167">(M3398-C3398)^2</f>
        <v>2.1581796534386215E-4</v>
      </c>
      <c r="K3398">
        <v>3393</v>
      </c>
      <c r="L3398" s="14">
        <v>4.5910508122591203E-4</v>
      </c>
      <c r="M3398" s="14">
        <v>0.19062633823348701</v>
      </c>
    </row>
    <row r="3399" spans="1:13" x14ac:dyDescent="0.55000000000000004">
      <c r="A3399">
        <v>3394</v>
      </c>
      <c r="C3399">
        <f t="shared" si="165"/>
        <v>3.737498743805287E-2</v>
      </c>
      <c r="D3399">
        <f t="shared" si="166"/>
        <v>-7.2605449911080437E-5</v>
      </c>
      <c r="E3399" s="2">
        <f t="shared" si="167"/>
        <v>5.7688174611535865E-2</v>
      </c>
      <c r="K3399">
        <v>3394</v>
      </c>
      <c r="L3399" s="14">
        <v>5.6068593958521497E-4</v>
      </c>
      <c r="M3399" s="14">
        <v>0.27755861429786999</v>
      </c>
    </row>
    <row r="3400" spans="1:13" x14ac:dyDescent="0.55000000000000004">
      <c r="A3400">
        <v>3395</v>
      </c>
      <c r="C3400">
        <f t="shared" si="165"/>
        <v>-0.11056595319349002</v>
      </c>
      <c r="D3400">
        <f t="shared" si="166"/>
        <v>-3.349627437921203E-4</v>
      </c>
      <c r="E3400" s="2">
        <f t="shared" si="167"/>
        <v>0.16446315128494313</v>
      </c>
      <c r="K3400">
        <v>3395</v>
      </c>
      <c r="L3400" s="14">
        <v>5.2183952613235097E-4</v>
      </c>
      <c r="M3400" s="14">
        <v>0.29497461356271398</v>
      </c>
    </row>
    <row r="3401" spans="1:13" x14ac:dyDescent="0.55000000000000004">
      <c r="A3401">
        <v>3396</v>
      </c>
      <c r="C3401">
        <f t="shared" si="165"/>
        <v>-0.23075717012099356</v>
      </c>
      <c r="D3401">
        <f t="shared" si="166"/>
        <v>-5.1325144943984216E-4</v>
      </c>
      <c r="E3401" s="2">
        <f t="shared" si="167"/>
        <v>0.22021392096758774</v>
      </c>
      <c r="K3401">
        <v>3396</v>
      </c>
      <c r="L3401" s="14">
        <v>3.52295166102245E-4</v>
      </c>
      <c r="M3401" s="14">
        <v>0.23851239097112301</v>
      </c>
    </row>
    <row r="3402" spans="1:13" x14ac:dyDescent="0.55000000000000004">
      <c r="A3402">
        <v>3397</v>
      </c>
      <c r="C3402">
        <f t="shared" si="165"/>
        <v>-0.29303320132334471</v>
      </c>
      <c r="D3402">
        <f t="shared" si="166"/>
        <v>-5.6272485976033185E-4</v>
      </c>
      <c r="E3402" s="2">
        <f t="shared" si="167"/>
        <v>0.1725126832971382</v>
      </c>
      <c r="K3402">
        <v>3397</v>
      </c>
      <c r="L3402" s="14">
        <v>9.4516296241286196E-5</v>
      </c>
      <c r="M3402" s="14">
        <v>0.122313260437362</v>
      </c>
    </row>
    <row r="3403" spans="1:13" x14ac:dyDescent="0.55000000000000004">
      <c r="A3403">
        <v>3398</v>
      </c>
      <c r="C3403">
        <f t="shared" si="165"/>
        <v>-0.28176407564403722</v>
      </c>
      <c r="D3403">
        <f t="shared" si="166"/>
        <v>-4.7096619158215765E-4</v>
      </c>
      <c r="E3403" s="2">
        <f t="shared" si="167"/>
        <v>6.6174522197353175E-2</v>
      </c>
      <c r="K3403">
        <v>3398</v>
      </c>
      <c r="L3403" s="14">
        <v>-1.86934766349836E-4</v>
      </c>
      <c r="M3403" s="14">
        <v>-2.4519984949317501E-2</v>
      </c>
    </row>
    <row r="3404" spans="1:13" x14ac:dyDescent="0.55000000000000004">
      <c r="A3404">
        <v>3399</v>
      </c>
      <c r="C3404">
        <f t="shared" si="165"/>
        <v>-0.19977810609393801</v>
      </c>
      <c r="D3404">
        <f t="shared" si="166"/>
        <v>-2.6100493649619722E-4</v>
      </c>
      <c r="E3404" s="2">
        <f t="shared" si="167"/>
        <v>1.1948123725339303E-3</v>
      </c>
      <c r="K3404">
        <v>3399</v>
      </c>
      <c r="L3404" s="14">
        <v>-4.21566857049543E-4</v>
      </c>
      <c r="M3404" s="14">
        <v>-0.16521204799449701</v>
      </c>
    </row>
    <row r="3405" spans="1:13" x14ac:dyDescent="0.55000000000000004">
      <c r="A3405">
        <v>3400</v>
      </c>
      <c r="C3405">
        <f t="shared" si="165"/>
        <v>-6.7652042902618503E-2</v>
      </c>
      <c r="D3405">
        <f t="shared" si="166"/>
        <v>1.4463056102764323E-5</v>
      </c>
      <c r="E3405" s="2">
        <f t="shared" si="167"/>
        <v>3.8759248166657961E-2</v>
      </c>
      <c r="K3405">
        <v>3400</v>
      </c>
      <c r="L3405" s="14">
        <v>-5.5061491319027497E-4</v>
      </c>
      <c r="M3405" s="14">
        <v>-0.26452572871831598</v>
      </c>
    </row>
    <row r="3406" spans="1:13" x14ac:dyDescent="0.55000000000000004">
      <c r="A3406">
        <v>3401</v>
      </c>
      <c r="C3406">
        <f t="shared" si="165"/>
        <v>8.1453257063254791E-2</v>
      </c>
      <c r="D3406">
        <f t="shared" si="166"/>
        <v>2.8630112647342687E-4</v>
      </c>
      <c r="E3406" s="2">
        <f t="shared" si="167"/>
        <v>0.14367174366089799</v>
      </c>
      <c r="K3406">
        <v>3401</v>
      </c>
      <c r="L3406" s="14">
        <v>-5.4175804855556499E-4</v>
      </c>
      <c r="M3406" s="14">
        <v>-0.297587299686149</v>
      </c>
    </row>
    <row r="3407" spans="1:13" x14ac:dyDescent="0.55000000000000004">
      <c r="A3407">
        <v>3402</v>
      </c>
      <c r="C3407">
        <f t="shared" si="165"/>
        <v>0.21011550640679327</v>
      </c>
      <c r="D3407">
        <f t="shared" si="166"/>
        <v>4.8628364885228717E-4</v>
      </c>
      <c r="E3407" s="2">
        <f t="shared" si="167"/>
        <v>0.21737208364475452</v>
      </c>
      <c r="K3407">
        <v>3402</v>
      </c>
      <c r="L3407" s="14">
        <v>-3.97214519837175E-4</v>
      </c>
      <c r="M3407" s="14">
        <v>-0.25611628535000502</v>
      </c>
    </row>
    <row r="3408" spans="1:13" x14ac:dyDescent="0.55000000000000004">
      <c r="A3408">
        <v>3403</v>
      </c>
      <c r="C3408">
        <f t="shared" si="165"/>
        <v>0.2860431925256946</v>
      </c>
      <c r="D3408">
        <f t="shared" si="166"/>
        <v>5.6421922541525756E-4</v>
      </c>
      <c r="E3408" s="2">
        <f t="shared" si="167"/>
        <v>0.19056939887161972</v>
      </c>
      <c r="K3408">
        <v>3403</v>
      </c>
      <c r="L3408" s="14">
        <v>-1.5318615048558E-4</v>
      </c>
      <c r="M3408" s="14">
        <v>-0.150499358517866</v>
      </c>
    </row>
    <row r="3409" spans="1:13" x14ac:dyDescent="0.55000000000000004">
      <c r="A3409">
        <v>3404</v>
      </c>
      <c r="C3409">
        <f t="shared" si="165"/>
        <v>0.29018006663323714</v>
      </c>
      <c r="D3409">
        <f t="shared" si="166"/>
        <v>5.0054766919854061E-4</v>
      </c>
      <c r="E3409" s="2">
        <f t="shared" si="167"/>
        <v>8.8428322367924916E-2</v>
      </c>
      <c r="K3409">
        <v>3404</v>
      </c>
      <c r="L3409" s="14">
        <v>1.2920864055301399E-4</v>
      </c>
      <c r="M3409" s="14">
        <v>-7.1889337146890499E-3</v>
      </c>
    </row>
    <row r="3410" spans="1:13" x14ac:dyDescent="0.55000000000000004">
      <c r="A3410">
        <v>3405</v>
      </c>
      <c r="C3410">
        <f t="shared" si="165"/>
        <v>0.22148786052693156</v>
      </c>
      <c r="D3410">
        <f t="shared" si="166"/>
        <v>3.1124919872082429E-4</v>
      </c>
      <c r="E3410" s="2">
        <f t="shared" si="167"/>
        <v>6.9832523546441167E-3</v>
      </c>
      <c r="K3410">
        <v>3405</v>
      </c>
      <c r="L3410" s="14">
        <v>3.7924232601289302E-4</v>
      </c>
      <c r="M3410" s="14">
        <v>0.137922004134239</v>
      </c>
    </row>
    <row r="3411" spans="1:13" x14ac:dyDescent="0.55000000000000004">
      <c r="A3411">
        <v>3406</v>
      </c>
      <c r="C3411">
        <f t="shared" si="165"/>
        <v>9.7206870022039302E-2</v>
      </c>
      <c r="D3411">
        <f t="shared" si="166"/>
        <v>4.3833739976742213E-5</v>
      </c>
      <c r="E3411" s="2">
        <f t="shared" si="167"/>
        <v>2.2886440318012385E-2</v>
      </c>
      <c r="K3411">
        <v>3406</v>
      </c>
      <c r="L3411" s="14">
        <v>5.34292418274254E-4</v>
      </c>
      <c r="M3411" s="14">
        <v>0.24848952044174999</v>
      </c>
    </row>
    <row r="3412" spans="1:13" x14ac:dyDescent="0.55000000000000004">
      <c r="A3412">
        <v>3407</v>
      </c>
      <c r="C3412">
        <f t="shared" si="165"/>
        <v>-5.1470995900138088E-2</v>
      </c>
      <c r="D3412">
        <f t="shared" si="166"/>
        <v>-2.3458306355957304E-4</v>
      </c>
      <c r="E3412" s="2">
        <f t="shared" si="167"/>
        <v>0.12130751978730903</v>
      </c>
      <c r="K3412">
        <v>3407</v>
      </c>
      <c r="L3412" s="14">
        <v>5.5552565986929795E-4</v>
      </c>
      <c r="M3412" s="14">
        <v>0.29682129483755398</v>
      </c>
    </row>
    <row r="3413" spans="1:13" x14ac:dyDescent="0.55000000000000004">
      <c r="A3413">
        <v>3408</v>
      </c>
      <c r="C3413">
        <f t="shared" si="165"/>
        <v>-0.18723072677220773</v>
      </c>
      <c r="D3413">
        <f t="shared" si="166"/>
        <v>-4.5412446275864892E-4</v>
      </c>
      <c r="E3413" s="2">
        <f t="shared" si="167"/>
        <v>0.20980344606724827</v>
      </c>
      <c r="K3413">
        <v>3408</v>
      </c>
      <c r="L3413" s="14">
        <v>4.3762405371907802E-4</v>
      </c>
      <c r="M3413" s="14">
        <v>0.27081233459566001</v>
      </c>
    </row>
    <row r="3414" spans="1:13" x14ac:dyDescent="0.55000000000000004">
      <c r="A3414">
        <v>3409</v>
      </c>
      <c r="C3414">
        <f t="shared" si="165"/>
        <v>-0.27599949173717359</v>
      </c>
      <c r="D3414">
        <f t="shared" si="166"/>
        <v>-5.5969019399321489E-4</v>
      </c>
      <c r="E3414" s="2">
        <f t="shared" si="167"/>
        <v>0.20518747119037795</v>
      </c>
      <c r="K3414">
        <v>3409</v>
      </c>
      <c r="L3414" s="14">
        <v>2.10116788492382E-4</v>
      </c>
      <c r="M3414" s="14">
        <v>0.176976745156527</v>
      </c>
    </row>
    <row r="3415" spans="1:13" x14ac:dyDescent="0.55000000000000004">
      <c r="A3415">
        <v>3410</v>
      </c>
      <c r="C3415">
        <f t="shared" si="165"/>
        <v>-0.29549820188380016</v>
      </c>
      <c r="D3415">
        <f t="shared" si="166"/>
        <v>-5.2478548386872108E-4</v>
      </c>
      <c r="E3415" s="2">
        <f t="shared" si="167"/>
        <v>0.11176614070901128</v>
      </c>
      <c r="K3415">
        <v>3410</v>
      </c>
      <c r="L3415" s="14">
        <v>-7.0015529882155704E-5</v>
      </c>
      <c r="M3415" s="14">
        <v>3.8816232008922001E-2</v>
      </c>
    </row>
    <row r="3416" spans="1:13" x14ac:dyDescent="0.55000000000000004">
      <c r="A3416">
        <v>3411</v>
      </c>
      <c r="C3416">
        <f t="shared" si="165"/>
        <v>-0.24083309196675698</v>
      </c>
      <c r="D3416">
        <f t="shared" si="166"/>
        <v>-3.5817067889667601E-4</v>
      </c>
      <c r="E3416" s="2">
        <f t="shared" si="167"/>
        <v>1.7362554075037558E-2</v>
      </c>
      <c r="K3416">
        <v>3411</v>
      </c>
      <c r="L3416" s="14">
        <v>-3.3261202445289298E-4</v>
      </c>
      <c r="M3416" s="14">
        <v>-0.10906604724374</v>
      </c>
    </row>
    <row r="3417" spans="1:13" x14ac:dyDescent="0.55000000000000004">
      <c r="A3417">
        <v>3412</v>
      </c>
      <c r="C3417">
        <f t="shared" si="165"/>
        <v>-0.12572395232459205</v>
      </c>
      <c r="D3417">
        <f t="shared" si="166"/>
        <v>-1.0166258315894333E-4</v>
      </c>
      <c r="E3417" s="2">
        <f t="shared" si="167"/>
        <v>1.0796894501438751E-2</v>
      </c>
      <c r="K3417">
        <v>3412</v>
      </c>
      <c r="L3417" s="14">
        <v>-5.1190377412420503E-4</v>
      </c>
      <c r="M3417" s="14">
        <v>-0.22963205836757</v>
      </c>
    </row>
    <row r="3418" spans="1:13" x14ac:dyDescent="0.55000000000000004">
      <c r="A3418">
        <v>3413</v>
      </c>
      <c r="C3418">
        <f t="shared" si="165"/>
        <v>2.0939249300397148E-2</v>
      </c>
      <c r="D3418">
        <f t="shared" si="166"/>
        <v>1.8036067807445643E-4</v>
      </c>
      <c r="E3418" s="2">
        <f t="shared" si="167"/>
        <v>9.836035537685324E-2</v>
      </c>
      <c r="K3418">
        <v>3413</v>
      </c>
      <c r="L3418" s="14">
        <v>-5.62986047945644E-4</v>
      </c>
      <c r="M3418" s="14">
        <v>-0.29268529593937398</v>
      </c>
    </row>
    <row r="3419" spans="1:13" x14ac:dyDescent="0.55000000000000004">
      <c r="A3419">
        <v>3414</v>
      </c>
      <c r="C3419">
        <f t="shared" si="165"/>
        <v>0.16234714071352641</v>
      </c>
      <c r="D3419">
        <f t="shared" si="166"/>
        <v>4.1711721080985118E-4</v>
      </c>
      <c r="E3419" s="2">
        <f t="shared" si="167"/>
        <v>0.19782998332751628</v>
      </c>
      <c r="K3419">
        <v>3414</v>
      </c>
      <c r="L3419" s="14">
        <v>-4.7306497354721098E-4</v>
      </c>
      <c r="M3419" s="14">
        <v>-0.28243368545540398</v>
      </c>
    </row>
    <row r="3420" spans="1:13" x14ac:dyDescent="0.55000000000000004">
      <c r="A3420">
        <v>3415</v>
      </c>
      <c r="C3420">
        <f t="shared" si="165"/>
        <v>0.26300932181593051</v>
      </c>
      <c r="D3420">
        <f t="shared" si="166"/>
        <v>5.4918611576906199E-4</v>
      </c>
      <c r="E3420" s="2">
        <f t="shared" si="167"/>
        <v>0.21571763717756898</v>
      </c>
      <c r="K3420">
        <v>3415</v>
      </c>
      <c r="L3420" s="14">
        <v>-2.6466184184184002E-4</v>
      </c>
      <c r="M3420" s="14">
        <v>-0.201444806357745</v>
      </c>
    </row>
    <row r="3421" spans="1:13" x14ac:dyDescent="0.55000000000000004">
      <c r="A3421">
        <v>3416</v>
      </c>
      <c r="C3421">
        <f t="shared" si="165"/>
        <v>0.29766170693917082</v>
      </c>
      <c r="D3421">
        <f t="shared" si="166"/>
        <v>5.4342088159507393E-4</v>
      </c>
      <c r="E3421" s="2">
        <f t="shared" si="167"/>
        <v>0.13517720866000252</v>
      </c>
      <c r="K3421">
        <v>3416</v>
      </c>
      <c r="L3421" s="14">
        <v>1.0027489995688E-5</v>
      </c>
      <c r="M3421" s="14">
        <v>-7.0002825834936305E-2</v>
      </c>
    </row>
    <row r="3422" spans="1:13" x14ac:dyDescent="0.55000000000000004">
      <c r="A3422">
        <v>3417</v>
      </c>
      <c r="C3422">
        <f t="shared" si="165"/>
        <v>0.25760727783272386</v>
      </c>
      <c r="D3422">
        <f t="shared" si="166"/>
        <v>4.0126846054695163E-4</v>
      </c>
      <c r="E3422" s="2">
        <f t="shared" si="167"/>
        <v>3.1910635125151687E-2</v>
      </c>
      <c r="K3422">
        <v>3417</v>
      </c>
      <c r="L3422" s="14">
        <v>2.8220537475776502E-4</v>
      </c>
      <c r="M3422" s="14">
        <v>7.8971796684236206E-2</v>
      </c>
    </row>
    <row r="3423" spans="1:13" x14ac:dyDescent="0.55000000000000004">
      <c r="A3423">
        <v>3418</v>
      </c>
      <c r="C3423">
        <f t="shared" si="165"/>
        <v>0.15289885192080491</v>
      </c>
      <c r="D3423">
        <f t="shared" si="166"/>
        <v>1.5840611396848299E-4</v>
      </c>
      <c r="E3423" s="2">
        <f t="shared" si="167"/>
        <v>3.0546171398037427E-3</v>
      </c>
      <c r="K3423">
        <v>3418</v>
      </c>
      <c r="L3423" s="14">
        <v>4.83703172736713E-4</v>
      </c>
      <c r="M3423" s="14">
        <v>0.20816744281838201</v>
      </c>
    </row>
    <row r="3424" spans="1:13" x14ac:dyDescent="0.55000000000000004">
      <c r="A3424">
        <v>3419</v>
      </c>
      <c r="C3424">
        <f t="shared" si="165"/>
        <v>9.81603702884715E-3</v>
      </c>
      <c r="D3424">
        <f t="shared" si="166"/>
        <v>-1.2421282828011828E-4</v>
      </c>
      <c r="E3424" s="2">
        <f t="shared" si="167"/>
        <v>7.5850791755150193E-2</v>
      </c>
      <c r="K3424">
        <v>3419</v>
      </c>
      <c r="L3424" s="14">
        <v>5.6405451042711705E-4</v>
      </c>
      <c r="M3424" s="14">
        <v>0.28522626152160302</v>
      </c>
    </row>
    <row r="3425" spans="1:13" x14ac:dyDescent="0.55000000000000004">
      <c r="A3425">
        <v>3420</v>
      </c>
      <c r="C3425">
        <f t="shared" si="165"/>
        <v>-0.13573039624977956</v>
      </c>
      <c r="D3425">
        <f t="shared" si="166"/>
        <v>-3.7565696882602568E-4</v>
      </c>
      <c r="E3425" s="2">
        <f t="shared" si="167"/>
        <v>0.18196946395948899</v>
      </c>
      <c r="K3425">
        <v>3420</v>
      </c>
      <c r="L3425" s="14">
        <v>5.03134896840903E-4</v>
      </c>
      <c r="M3425" s="14">
        <v>0.29084839361147102</v>
      </c>
    </row>
    <row r="3426" spans="1:13" x14ac:dyDescent="0.55000000000000004">
      <c r="A3426">
        <v>3421</v>
      </c>
      <c r="C3426">
        <f t="shared" si="165"/>
        <v>-0.24721136104162758</v>
      </c>
      <c r="D3426">
        <f t="shared" si="166"/>
        <v>-5.3281912842124306E-4</v>
      </c>
      <c r="E3426" s="2">
        <f t="shared" si="167"/>
        <v>0.22168757687451005</v>
      </c>
      <c r="K3426">
        <v>3421</v>
      </c>
      <c r="L3426" s="14">
        <v>3.1620202711858599E-4</v>
      </c>
      <c r="M3426" s="14">
        <v>0.223625741228903</v>
      </c>
    </row>
    <row r="3427" spans="1:13" x14ac:dyDescent="0.55000000000000004">
      <c r="A3427">
        <v>3422</v>
      </c>
      <c r="C3427">
        <f t="shared" si="165"/>
        <v>-0.29664748501406996</v>
      </c>
      <c r="D3427">
        <f t="shared" si="166"/>
        <v>-5.5625491771884368E-4</v>
      </c>
      <c r="E3427" s="2">
        <f t="shared" si="167"/>
        <v>0.15764244481288647</v>
      </c>
      <c r="K3427">
        <v>3422</v>
      </c>
      <c r="L3427" s="14">
        <v>5.0074398129452199E-5</v>
      </c>
      <c r="M3427" s="14">
        <v>0.10039463468217399</v>
      </c>
    </row>
    <row r="3428" spans="1:13" x14ac:dyDescent="0.55000000000000004">
      <c r="A3428">
        <v>3423</v>
      </c>
      <c r="C3428">
        <f t="shared" si="165"/>
        <v>-0.27163134308172426</v>
      </c>
      <c r="D3428">
        <f t="shared" si="166"/>
        <v>-4.4008244759494451E-4</v>
      </c>
      <c r="E3428" s="2">
        <f t="shared" si="167"/>
        <v>5.0019506858407829E-2</v>
      </c>
      <c r="K3428">
        <v>3423</v>
      </c>
      <c r="L3428" s="14">
        <v>-2.2859467451021601E-4</v>
      </c>
      <c r="M3428" s="14">
        <v>-4.7980930923803497E-2</v>
      </c>
    </row>
    <row r="3429" spans="1:13" x14ac:dyDescent="0.55000000000000004">
      <c r="A3429">
        <v>3424</v>
      </c>
      <c r="C3429">
        <f t="shared" si="165"/>
        <v>-0.17844145957047206</v>
      </c>
      <c r="D3429">
        <f t="shared" si="166"/>
        <v>-2.1345855932599926E-4</v>
      </c>
      <c r="E3429" s="2">
        <f t="shared" si="167"/>
        <v>3.4785403203380697E-5</v>
      </c>
      <c r="K3429">
        <v>3424</v>
      </c>
      <c r="L3429" s="14">
        <v>-4.5001079282039401E-4</v>
      </c>
      <c r="M3429" s="14">
        <v>-0.18433937472782899</v>
      </c>
    </row>
    <row r="3430" spans="1:13" x14ac:dyDescent="0.55000000000000004">
      <c r="A3430">
        <v>3425</v>
      </c>
      <c r="C3430">
        <f t="shared" si="165"/>
        <v>-4.0466530954565226E-2</v>
      </c>
      <c r="D3430">
        <f t="shared" si="166"/>
        <v>6.6738927984339339E-5</v>
      </c>
      <c r="E3430" s="2">
        <f t="shared" si="167"/>
        <v>5.4785182572564518E-2</v>
      </c>
      <c r="K3430">
        <v>3425</v>
      </c>
      <c r="L3430" s="14">
        <v>-5.5871891640442005E-4</v>
      </c>
      <c r="M3430" s="14">
        <v>-0.274528878572811</v>
      </c>
    </row>
    <row r="3431" spans="1:13" x14ac:dyDescent="0.55000000000000004">
      <c r="A3431">
        <v>3426</v>
      </c>
      <c r="C3431">
        <f t="shared" si="165"/>
        <v>0.10766464396212355</v>
      </c>
      <c r="D3431">
        <f t="shared" si="166"/>
        <v>3.3018635111226274E-4</v>
      </c>
      <c r="E3431" s="2">
        <f t="shared" si="167"/>
        <v>0.16291359727682442</v>
      </c>
      <c r="K3431">
        <v>3426</v>
      </c>
      <c r="L3431" s="14">
        <v>-5.2749242133443605E-4</v>
      </c>
      <c r="M3431" s="14">
        <v>-0.29596092172571098</v>
      </c>
    </row>
    <row r="3432" spans="1:13" x14ac:dyDescent="0.55000000000000004">
      <c r="A3432">
        <v>3427</v>
      </c>
      <c r="C3432">
        <f t="shared" si="165"/>
        <v>0.22877426263709663</v>
      </c>
      <c r="D3432">
        <f t="shared" si="166"/>
        <v>5.1076395989114835E-4</v>
      </c>
      <c r="E3432" s="2">
        <f t="shared" si="167"/>
        <v>0.22282362961841728</v>
      </c>
      <c r="K3432">
        <v>3427</v>
      </c>
      <c r="L3432" s="14">
        <v>-3.6415217701583002E-4</v>
      </c>
      <c r="M3432" s="14">
        <v>-0.24326771602414199</v>
      </c>
    </row>
    <row r="3433" spans="1:13" x14ac:dyDescent="0.55000000000000004">
      <c r="A3433">
        <v>3428</v>
      </c>
      <c r="C3433">
        <f t="shared" si="165"/>
        <v>0.29246636356900207</v>
      </c>
      <c r="D3433">
        <f t="shared" si="166"/>
        <v>5.6315058078740439E-4</v>
      </c>
      <c r="E3433" s="2">
        <f t="shared" si="167"/>
        <v>0.1781793554659008</v>
      </c>
      <c r="K3433">
        <v>3428</v>
      </c>
      <c r="L3433" s="14">
        <v>-1.09607760927509E-4</v>
      </c>
      <c r="M3433" s="14">
        <v>-0.129646601720979</v>
      </c>
    </row>
    <row r="3434" spans="1:13" x14ac:dyDescent="0.55000000000000004">
      <c r="A3434">
        <v>3429</v>
      </c>
      <c r="C3434">
        <f t="shared" si="165"/>
        <v>0.28275557194757545</v>
      </c>
      <c r="D3434">
        <f t="shared" si="166"/>
        <v>4.7419827618065257E-4</v>
      </c>
      <c r="E3434" s="2">
        <f t="shared" si="167"/>
        <v>7.0921156549430944E-2</v>
      </c>
      <c r="K3434">
        <v>3429</v>
      </c>
      <c r="L3434" s="14">
        <v>1.7238859884229001E-4</v>
      </c>
      <c r="M3434" s="14">
        <v>1.6445308252330398E-2</v>
      </c>
    </row>
    <row r="3435" spans="1:13" x14ac:dyDescent="0.55000000000000004">
      <c r="A3435">
        <v>3430</v>
      </c>
      <c r="C3435">
        <f t="shared" si="165"/>
        <v>0.20207909178227515</v>
      </c>
      <c r="D3435">
        <f t="shared" si="166"/>
        <v>2.6623219955887304E-4</v>
      </c>
      <c r="E3435" s="2">
        <f t="shared" si="167"/>
        <v>1.9062569888745101E-3</v>
      </c>
      <c r="K3435">
        <v>3430</v>
      </c>
      <c r="L3435" s="14">
        <v>4.1120916461081098E-4</v>
      </c>
      <c r="M3435" s="14">
        <v>0.15841838875455799</v>
      </c>
    </row>
    <row r="3436" spans="1:13" x14ac:dyDescent="0.55000000000000004">
      <c r="A3436">
        <v>3431</v>
      </c>
      <c r="C3436">
        <f t="shared" si="165"/>
        <v>7.0685019068912044E-2</v>
      </c>
      <c r="D3436">
        <f t="shared" si="166"/>
        <v>-8.5525474226761781E-6</v>
      </c>
      <c r="E3436" s="2">
        <f t="shared" si="167"/>
        <v>3.6111242022917225E-2</v>
      </c>
      <c r="K3436">
        <v>3431</v>
      </c>
      <c r="L3436" s="14">
        <v>5.4703984414609496E-4</v>
      </c>
      <c r="M3436" s="14">
        <v>0.260714601036871</v>
      </c>
    </row>
    <row r="3437" spans="1:13" x14ac:dyDescent="0.55000000000000004">
      <c r="A3437">
        <v>3432</v>
      </c>
      <c r="C3437">
        <f t="shared" si="165"/>
        <v>-7.844950350876298E-2</v>
      </c>
      <c r="D3437">
        <f t="shared" si="166"/>
        <v>-2.8119078527452966E-4</v>
      </c>
      <c r="E3437" s="2">
        <f t="shared" si="167"/>
        <v>0.14149839766729289</v>
      </c>
      <c r="K3437">
        <v>3432</v>
      </c>
      <c r="L3437" s="14">
        <v>5.4586100112617101E-4</v>
      </c>
      <c r="M3437" s="14">
        <v>0.29771322413353402</v>
      </c>
    </row>
    <row r="3438" spans="1:13" x14ac:dyDescent="0.55000000000000004">
      <c r="A3438">
        <v>3433</v>
      </c>
      <c r="C3438">
        <f t="shared" si="165"/>
        <v>-0.20789485428851931</v>
      </c>
      <c r="D3438">
        <f t="shared" si="166"/>
        <v>-4.8325606305183149E-4</v>
      </c>
      <c r="E3438" s="2">
        <f t="shared" si="167"/>
        <v>0.21906385449860444</v>
      </c>
      <c r="K3438">
        <v>3433</v>
      </c>
      <c r="L3438" s="14">
        <v>4.0796788409839E-4</v>
      </c>
      <c r="M3438" s="14">
        <v>0.26014772336719399</v>
      </c>
    </row>
    <row r="3439" spans="1:13" x14ac:dyDescent="0.55000000000000004">
      <c r="A3439">
        <v>3434</v>
      </c>
      <c r="C3439">
        <f t="shared" si="165"/>
        <v>-0.28516297871978213</v>
      </c>
      <c r="D3439">
        <f t="shared" si="166"/>
        <v>-5.6403425523627335E-4</v>
      </c>
      <c r="E3439" s="2">
        <f t="shared" si="167"/>
        <v>0.19588554532154731</v>
      </c>
      <c r="K3439">
        <v>3434</v>
      </c>
      <c r="L3439" s="14">
        <v>1.6789667964915299E-4</v>
      </c>
      <c r="M3439" s="14">
        <v>0.15742661144422901</v>
      </c>
    </row>
    <row r="3440" spans="1:13" x14ac:dyDescent="0.55000000000000004">
      <c r="A3440">
        <v>3435</v>
      </c>
      <c r="C3440">
        <f t="shared" si="165"/>
        <v>-0.29086120625105105</v>
      </c>
      <c r="D3440">
        <f t="shared" si="166"/>
        <v>-5.0325173825519344E-4</v>
      </c>
      <c r="E3440" s="2">
        <f t="shared" si="167"/>
        <v>9.3720618520105728E-2</v>
      </c>
      <c r="K3440">
        <v>3435</v>
      </c>
      <c r="L3440" s="14">
        <v>-1.1422528977359801E-4</v>
      </c>
      <c r="M3440" s="14">
        <v>1.5277028081261201E-2</v>
      </c>
    </row>
    <row r="3441" spans="1:13" x14ac:dyDescent="0.55000000000000004">
      <c r="A3441">
        <v>3436</v>
      </c>
      <c r="C3441">
        <f t="shared" si="165"/>
        <v>-0.22355940188251444</v>
      </c>
      <c r="D3441">
        <f t="shared" si="166"/>
        <v>-3.1616364268044229E-4</v>
      </c>
      <c r="E3441" s="2">
        <f t="shared" si="167"/>
        <v>8.6230947739098143E-3</v>
      </c>
      <c r="K3441">
        <v>3436</v>
      </c>
      <c r="L3441" s="14">
        <v>-3.67738826770298E-4</v>
      </c>
      <c r="M3441" s="14">
        <v>-0.13069878173645999</v>
      </c>
    </row>
    <row r="3442" spans="1:13" x14ac:dyDescent="0.55000000000000004">
      <c r="A3442">
        <v>3437</v>
      </c>
      <c r="C3442">
        <f t="shared" si="165"/>
        <v>-0.10014889989930507</v>
      </c>
      <c r="D3442">
        <f t="shared" si="166"/>
        <v>-4.9725136991861671E-5</v>
      </c>
      <c r="E3442" s="2">
        <f t="shared" si="167"/>
        <v>2.0675958366180712E-2</v>
      </c>
      <c r="K3442">
        <v>3437</v>
      </c>
      <c r="L3442" s="14">
        <v>-5.2914989331631699E-4</v>
      </c>
      <c r="M3442" s="14">
        <v>-0.243940270871908</v>
      </c>
    </row>
    <row r="3443" spans="1:13" x14ac:dyDescent="0.55000000000000004">
      <c r="A3443">
        <v>3438</v>
      </c>
      <c r="C3443">
        <f t="shared" si="165"/>
        <v>4.8396864987313756E-2</v>
      </c>
      <c r="D3443">
        <f t="shared" si="166"/>
        <v>2.291933299589511E-4</v>
      </c>
      <c r="E3443" s="2">
        <f t="shared" si="167"/>
        <v>0.11866803493632762</v>
      </c>
      <c r="K3443">
        <v>3438</v>
      </c>
      <c r="L3443" s="14">
        <v>-5.58032086473643E-4</v>
      </c>
      <c r="M3443" s="14">
        <v>-0.29608540587191001</v>
      </c>
    </row>
    <row r="3444" spans="1:13" x14ac:dyDescent="0.55000000000000004">
      <c r="A3444">
        <v>3439</v>
      </c>
      <c r="C3444">
        <f t="shared" si="165"/>
        <v>0.1847960368853912</v>
      </c>
      <c r="D3444">
        <f t="shared" si="166"/>
        <v>4.5058910209967593E-4</v>
      </c>
      <c r="E3444" s="2">
        <f t="shared" si="167"/>
        <v>0.21056181554867184</v>
      </c>
      <c r="K3444">
        <v>3439</v>
      </c>
      <c r="L3444" s="14">
        <v>-4.4715168179390499E-4</v>
      </c>
      <c r="M3444" s="14">
        <v>-0.27407411419078398</v>
      </c>
    </row>
    <row r="3445" spans="1:13" x14ac:dyDescent="0.55000000000000004">
      <c r="A3445">
        <v>3440</v>
      </c>
      <c r="C3445">
        <f t="shared" si="165"/>
        <v>0.27481529871876875</v>
      </c>
      <c r="D3445">
        <f t="shared" si="166"/>
        <v>5.5889650728182063E-4</v>
      </c>
      <c r="E3445" s="2">
        <f t="shared" si="167"/>
        <v>0.20997891115080158</v>
      </c>
      <c r="K3445">
        <v>3440</v>
      </c>
      <c r="L3445" s="14">
        <v>-2.2427936448123599E-4</v>
      </c>
      <c r="M3445" s="14">
        <v>-0.18341926037820899</v>
      </c>
    </row>
    <row r="3446" spans="1:13" x14ac:dyDescent="0.55000000000000004">
      <c r="A3446">
        <v>3441</v>
      </c>
      <c r="C3446">
        <f t="shared" si="165"/>
        <v>0.29586171322061833</v>
      </c>
      <c r="D3446">
        <f t="shared" si="166"/>
        <v>5.2693266973987709E-4</v>
      </c>
      <c r="E3446" s="2">
        <f t="shared" si="167"/>
        <v>0.11743481050355314</v>
      </c>
      <c r="K3446">
        <v>3441</v>
      </c>
      <c r="L3446" s="14">
        <v>5.4765110993925099E-5</v>
      </c>
      <c r="M3446" s="14">
        <v>-4.6825914953427597E-2</v>
      </c>
    </row>
    <row r="3447" spans="1:13" x14ac:dyDescent="0.55000000000000004">
      <c r="A3447">
        <v>3442</v>
      </c>
      <c r="C3447">
        <f t="shared" si="165"/>
        <v>0.2426530739754493</v>
      </c>
      <c r="D3447">
        <f t="shared" si="166"/>
        <v>3.6271983895578181E-4</v>
      </c>
      <c r="E3447" s="2">
        <f t="shared" si="167"/>
        <v>1.9925525239694458E-2</v>
      </c>
      <c r="K3447">
        <v>3442</v>
      </c>
      <c r="L3447" s="14">
        <v>3.2009332468257399E-4</v>
      </c>
      <c r="M3447" s="14">
        <v>0.101495271358327</v>
      </c>
    </row>
    <row r="3448" spans="1:13" x14ac:dyDescent="0.55000000000000004">
      <c r="A3448">
        <v>3443</v>
      </c>
      <c r="C3448">
        <f t="shared" si="165"/>
        <v>0.12854362788317625</v>
      </c>
      <c r="D3448">
        <f t="shared" si="166"/>
        <v>1.0747197411988923E-4</v>
      </c>
      <c r="E3448" s="2">
        <f t="shared" si="167"/>
        <v>9.1877419078056823E-3</v>
      </c>
      <c r="K3448">
        <v>3443</v>
      </c>
      <c r="L3448" s="14">
        <v>5.0525217948964795E-4</v>
      </c>
      <c r="M3448" s="14">
        <v>0.224396337327436</v>
      </c>
    </row>
    <row r="3449" spans="1:13" x14ac:dyDescent="0.55000000000000004">
      <c r="A3449">
        <v>3444</v>
      </c>
      <c r="C3449">
        <f t="shared" si="165"/>
        <v>-1.7827559323080677E-2</v>
      </c>
      <c r="D3449">
        <f t="shared" si="166"/>
        <v>-1.7474909089062232E-4</v>
      </c>
      <c r="E3449" s="2">
        <f t="shared" si="167"/>
        <v>9.5433733722216293E-2</v>
      </c>
      <c r="K3449">
        <v>3444</v>
      </c>
      <c r="L3449" s="14">
        <v>5.63867491586573E-4</v>
      </c>
      <c r="M3449" s="14">
        <v>0.291095948559075</v>
      </c>
    </row>
    <row r="3450" spans="1:13" x14ac:dyDescent="0.55000000000000004">
      <c r="A3450">
        <v>3445</v>
      </c>
      <c r="C3450">
        <f t="shared" si="165"/>
        <v>-0.15972440491255124</v>
      </c>
      <c r="D3450">
        <f t="shared" si="166"/>
        <v>-4.1311181750336684E-4</v>
      </c>
      <c r="E3450" s="2">
        <f t="shared" si="167"/>
        <v>0.19768087854787772</v>
      </c>
      <c r="K3450">
        <v>3445</v>
      </c>
      <c r="L3450" s="14">
        <v>4.8125869243567502E-4</v>
      </c>
      <c r="M3450" s="14">
        <v>0.28488877364593201</v>
      </c>
    </row>
    <row r="3451" spans="1:13" x14ac:dyDescent="0.55000000000000004">
      <c r="A3451">
        <v>3446</v>
      </c>
      <c r="C3451">
        <f t="shared" si="165"/>
        <v>-0.26153379159445861</v>
      </c>
      <c r="D3451">
        <f t="shared" si="166"/>
        <v>-5.4779218563287644E-4</v>
      </c>
      <c r="E3451" s="2">
        <f t="shared" si="167"/>
        <v>0.21983272811405766</v>
      </c>
      <c r="K3451">
        <v>3446</v>
      </c>
      <c r="L3451" s="14">
        <v>2.7811566825208198E-4</v>
      </c>
      <c r="M3451" s="14">
        <v>0.20732943805151999</v>
      </c>
    </row>
    <row r="3452" spans="1:13" x14ac:dyDescent="0.55000000000000004">
      <c r="A3452">
        <v>3447</v>
      </c>
      <c r="C3452">
        <f t="shared" si="165"/>
        <v>-0.29770370928108231</v>
      </c>
      <c r="D3452">
        <f t="shared" si="166"/>
        <v>-5.449882617116537E-4</v>
      </c>
      <c r="E3452" s="2">
        <f t="shared" si="167"/>
        <v>0.14103544991418826</v>
      </c>
      <c r="K3452">
        <v>3447</v>
      </c>
      <c r="L3452" s="14">
        <v>5.3168496504062404E-6</v>
      </c>
      <c r="M3452" s="14">
        <v>7.7843158518648203E-2</v>
      </c>
    </row>
    <row r="3453" spans="1:13" x14ac:dyDescent="0.55000000000000004">
      <c r="A3453">
        <v>3448</v>
      </c>
      <c r="C3453">
        <f t="shared" si="165"/>
        <v>-0.25915627103551836</v>
      </c>
      <c r="D3453">
        <f t="shared" si="166"/>
        <v>-4.0540377154475602E-4</v>
      </c>
      <c r="E3453" s="2">
        <f t="shared" si="167"/>
        <v>3.5350335156824661E-2</v>
      </c>
      <c r="K3453">
        <v>3448</v>
      </c>
      <c r="L3453" s="14">
        <v>-2.6881360692955399E-4</v>
      </c>
      <c r="M3453" s="14">
        <v>-7.1139422969115906E-2</v>
      </c>
    </row>
    <row r="3454" spans="1:13" x14ac:dyDescent="0.55000000000000004">
      <c r="A3454">
        <v>3449</v>
      </c>
      <c r="C3454">
        <f t="shared" si="165"/>
        <v>-0.15556607134078979</v>
      </c>
      <c r="D3454">
        <f t="shared" si="166"/>
        <v>-1.640714799525443E-4</v>
      </c>
      <c r="E3454" s="2">
        <f t="shared" si="167"/>
        <v>2.1844989095248764E-3</v>
      </c>
      <c r="K3454">
        <v>3449</v>
      </c>
      <c r="L3454" s="14">
        <v>-4.7561802805545799E-4</v>
      </c>
      <c r="M3454" s="14">
        <v>-0.20230469465732401</v>
      </c>
    </row>
    <row r="3455" spans="1:13" x14ac:dyDescent="0.55000000000000004">
      <c r="A3455">
        <v>3450</v>
      </c>
      <c r="C3455">
        <f t="shared" si="165"/>
        <v>-1.2932066812130837E-2</v>
      </c>
      <c r="D3455">
        <f t="shared" si="166"/>
        <v>1.1843929475535953E-4</v>
      </c>
      <c r="E3455" s="2">
        <f t="shared" si="167"/>
        <v>7.2829511272147957E-2</v>
      </c>
      <c r="K3455">
        <v>3450</v>
      </c>
      <c r="L3455" s="14">
        <v>-5.6330096353483404E-4</v>
      </c>
      <c r="M3455" s="14">
        <v>-0.28280150056139403</v>
      </c>
    </row>
    <row r="3456" spans="1:13" x14ac:dyDescent="0.55000000000000004">
      <c r="A3456">
        <v>3451</v>
      </c>
      <c r="C3456">
        <f t="shared" si="165"/>
        <v>0.13294761389809459</v>
      </c>
      <c r="D3456">
        <f t="shared" si="166"/>
        <v>3.7122430297882472E-4</v>
      </c>
      <c r="E3456" s="2">
        <f t="shared" si="167"/>
        <v>0.18097922414597897</v>
      </c>
      <c r="K3456">
        <v>3451</v>
      </c>
      <c r="L3456" s="14">
        <v>-5.0990167823143E-4</v>
      </c>
      <c r="M3456" s="14">
        <v>-0.29246891627672</v>
      </c>
    </row>
    <row r="3457" spans="1:13" x14ac:dyDescent="0.55000000000000004">
      <c r="A3457">
        <v>3452</v>
      </c>
      <c r="C3457">
        <f t="shared" si="165"/>
        <v>0.24546024583541554</v>
      </c>
      <c r="D3457">
        <f t="shared" si="166"/>
        <v>5.3083983594607394E-4</v>
      </c>
      <c r="E3457" s="2">
        <f t="shared" si="167"/>
        <v>0.22500405504669341</v>
      </c>
      <c r="K3457">
        <v>3452</v>
      </c>
      <c r="L3457" s="14">
        <v>-3.28794354414601E-4</v>
      </c>
      <c r="M3457" s="14">
        <v>-0.228885677565106</v>
      </c>
    </row>
    <row r="3458" spans="1:13" x14ac:dyDescent="0.55000000000000004">
      <c r="A3458">
        <v>3453</v>
      </c>
      <c r="C3458">
        <f t="shared" si="165"/>
        <v>0.29636752995951005</v>
      </c>
      <c r="D3458">
        <f t="shared" si="166"/>
        <v>5.572257593067987E-4</v>
      </c>
      <c r="E3458" s="2">
        <f t="shared" si="167"/>
        <v>0.16349417624435472</v>
      </c>
      <c r="K3458">
        <v>3453</v>
      </c>
      <c r="L3458" s="14">
        <v>-6.5338444842541401E-5</v>
      </c>
      <c r="M3458" s="14">
        <v>-0.107976601003652</v>
      </c>
    </row>
    <row r="3459" spans="1:13" x14ac:dyDescent="0.55000000000000004">
      <c r="A3459">
        <v>3454</v>
      </c>
      <c r="C3459">
        <f t="shared" si="165"/>
        <v>0.27289281099650603</v>
      </c>
      <c r="D3459">
        <f t="shared" si="166"/>
        <v>4.4375976247113024E-4</v>
      </c>
      <c r="E3459" s="2">
        <f t="shared" si="167"/>
        <v>5.4250294360987689E-2</v>
      </c>
      <c r="K3459">
        <v>3454</v>
      </c>
      <c r="L3459" s="14">
        <v>2.1448188357061699E-4</v>
      </c>
      <c r="M3459" s="14">
        <v>3.9975885117368402E-2</v>
      </c>
    </row>
    <row r="3460" spans="1:13" x14ac:dyDescent="0.55000000000000004">
      <c r="A3460">
        <v>3455</v>
      </c>
      <c r="C3460">
        <f t="shared" si="165"/>
        <v>0.18092774859764174</v>
      </c>
      <c r="D3460">
        <f t="shared" si="166"/>
        <v>2.1891941896818305E-4</v>
      </c>
      <c r="E3460" s="2">
        <f t="shared" si="167"/>
        <v>9.0696489059900216E-6</v>
      </c>
      <c r="K3460">
        <v>3455</v>
      </c>
      <c r="L3460" s="14">
        <v>4.40583893694507E-4</v>
      </c>
      <c r="M3460" s="14">
        <v>0.17791616281835701</v>
      </c>
    </row>
    <row r="3461" spans="1:13" x14ac:dyDescent="0.55000000000000004">
      <c r="A3461">
        <v>3456</v>
      </c>
      <c r="C3461">
        <f t="shared" si="165"/>
        <v>4.355363495511775E-2</v>
      </c>
      <c r="D3461">
        <f t="shared" si="166"/>
        <v>-6.0865084240557395E-5</v>
      </c>
      <c r="E3461" s="2">
        <f t="shared" si="167"/>
        <v>5.186669134216846E-2</v>
      </c>
      <c r="K3461">
        <v>3456</v>
      </c>
      <c r="L3461" s="14">
        <v>5.5633893445855998E-4</v>
      </c>
      <c r="M3461" s="14">
        <v>0.27129623382974299</v>
      </c>
    </row>
    <row r="3462" spans="1:13" x14ac:dyDescent="0.55000000000000004">
      <c r="A3462">
        <v>3457</v>
      </c>
      <c r="C3462">
        <f t="shared" ref="C3462:C3525" si="168">$D$1*COS($B$2*(A3462-$L$2)+$B$1)</f>
        <v>-0.10475152302335711</v>
      </c>
      <c r="D3462">
        <f t="shared" ref="D3462:D3525" si="169">$D$2*COS($B$2*(A3462-$L$3)+$B$3)</f>
        <v>-3.2537373423910002E-4</v>
      </c>
      <c r="E3462" s="2">
        <f t="shared" ref="E3462:E3525" si="170">(M3462-C3462)^2</f>
        <v>0.16118619289092495</v>
      </c>
      <c r="K3462">
        <v>3457</v>
      </c>
      <c r="L3462" s="14">
        <v>5.3275543781127897E-4</v>
      </c>
      <c r="M3462" s="14">
        <v>0.29672848007882102</v>
      </c>
    </row>
    <row r="3463" spans="1:13" x14ac:dyDescent="0.55000000000000004">
      <c r="A3463">
        <v>3458</v>
      </c>
      <c r="C3463">
        <f t="shared" si="168"/>
        <v>-0.22676625670847975</v>
      </c>
      <c r="D3463">
        <f t="shared" si="169"/>
        <v>-5.0822043527598971E-4</v>
      </c>
      <c r="E3463" s="2">
        <f t="shared" si="170"/>
        <v>0.22525417220384797</v>
      </c>
      <c r="K3463">
        <v>3458</v>
      </c>
      <c r="L3463" s="14">
        <v>3.75740036789368E-4</v>
      </c>
      <c r="M3463" s="14">
        <v>0.24784323772230801</v>
      </c>
    </row>
    <row r="3464" spans="1:13" x14ac:dyDescent="0.55000000000000004">
      <c r="A3464">
        <v>3459</v>
      </c>
      <c r="C3464">
        <f t="shared" si="168"/>
        <v>-0.29186743981523849</v>
      </c>
      <c r="D3464">
        <f t="shared" si="169"/>
        <v>-5.6351451949876539E-4</v>
      </c>
      <c r="E3464" s="2">
        <f t="shared" si="170"/>
        <v>0.18382789916113026</v>
      </c>
      <c r="K3464">
        <v>3459</v>
      </c>
      <c r="L3464" s="14">
        <v>1.2461821263159501E-4</v>
      </c>
      <c r="M3464" s="14">
        <v>0.136884118970418</v>
      </c>
    </row>
    <row r="3465" spans="1:13" x14ac:dyDescent="0.55000000000000004">
      <c r="A3465">
        <v>3460</v>
      </c>
      <c r="C3465">
        <f t="shared" si="168"/>
        <v>-0.28371604760587077</v>
      </c>
      <c r="D3465">
        <f t="shared" si="169"/>
        <v>-4.7737833727097377E-4</v>
      </c>
      <c r="E3465" s="2">
        <f t="shared" si="170"/>
        <v>7.5821791940521827E-2</v>
      </c>
      <c r="K3465">
        <v>3460</v>
      </c>
      <c r="L3465" s="14">
        <v>-1.5771501595502501E-4</v>
      </c>
      <c r="M3465" s="14">
        <v>-8.3584765450375395E-3</v>
      </c>
    </row>
    <row r="3466" spans="1:13" x14ac:dyDescent="0.55000000000000004">
      <c r="A3466">
        <v>3461</v>
      </c>
      <c r="C3466">
        <f t="shared" si="168"/>
        <v>-0.2043579077087882</v>
      </c>
      <c r="D3466">
        <f t="shared" si="169"/>
        <v>-2.7143025472872793E-4</v>
      </c>
      <c r="E3466" s="2">
        <f t="shared" si="170"/>
        <v>2.7931508225161948E-3</v>
      </c>
      <c r="K3466">
        <v>3461</v>
      </c>
      <c r="L3466" s="14">
        <v>-4.0054754040278297E-4</v>
      </c>
      <c r="M3466" s="14">
        <v>-0.15150763975756401</v>
      </c>
    </row>
    <row r="3467" spans="1:13" x14ac:dyDescent="0.55000000000000004">
      <c r="A3467">
        <v>3462</v>
      </c>
      <c r="C3467">
        <f t="shared" si="168"/>
        <v>-7.3710240499060095E-2</v>
      </c>
      <c r="D3467">
        <f t="shared" si="169"/>
        <v>2.641100456802609E-6</v>
      </c>
      <c r="E3467" s="2">
        <f t="shared" si="170"/>
        <v>3.3489195520628554E-2</v>
      </c>
      <c r="K3467">
        <v>3462</v>
      </c>
      <c r="L3467" s="14">
        <v>-5.4306044854012003E-4</v>
      </c>
      <c r="M3467" s="14">
        <v>-0.25671077470764803</v>
      </c>
    </row>
    <row r="3468" spans="1:13" x14ac:dyDescent="0.55000000000000004">
      <c r="A3468">
        <v>3463</v>
      </c>
      <c r="C3468">
        <f t="shared" si="168"/>
        <v>7.5437143387338854E-2</v>
      </c>
      <c r="D3468">
        <f t="shared" si="169"/>
        <v>2.7604959509765621E-4</v>
      </c>
      <c r="E3468" s="2">
        <f t="shared" si="170"/>
        <v>0.13917096342685153</v>
      </c>
      <c r="K3468">
        <v>3463</v>
      </c>
      <c r="L3468" s="14">
        <v>-5.4956049843814302E-4</v>
      </c>
      <c r="M3468" s="14">
        <v>-0.29761910361417099</v>
      </c>
    </row>
    <row r="3469" spans="1:13" x14ac:dyDescent="0.55000000000000004">
      <c r="A3469">
        <v>3464</v>
      </c>
      <c r="C3469">
        <f t="shared" si="168"/>
        <v>0.2056513943707674</v>
      </c>
      <c r="D3469">
        <f t="shared" si="169"/>
        <v>4.8017546003062612E-4</v>
      </c>
      <c r="E3469" s="2">
        <f t="shared" si="170"/>
        <v>0.22056011037481196</v>
      </c>
      <c r="K3469">
        <v>3464</v>
      </c>
      <c r="L3469" s="14">
        <v>-4.1841971227651002E-4</v>
      </c>
      <c r="M3469" s="14">
        <v>-0.26398688172564699</v>
      </c>
    </row>
    <row r="3470" spans="1:13" x14ac:dyDescent="0.55000000000000004">
      <c r="A3470">
        <v>3465</v>
      </c>
      <c r="C3470">
        <f t="shared" si="168"/>
        <v>0.28425148015668111</v>
      </c>
      <c r="D3470">
        <f t="shared" si="169"/>
        <v>5.6378740579512022E-4</v>
      </c>
      <c r="E3470" s="2">
        <f t="shared" si="170"/>
        <v>0.20114237218674424</v>
      </c>
      <c r="K3470">
        <v>3465</v>
      </c>
      <c r="L3470" s="14">
        <v>-1.82483113487776E-4</v>
      </c>
      <c r="M3470" s="14">
        <v>-0.16423750765321399</v>
      </c>
    </row>
    <row r="3471" spans="1:13" x14ac:dyDescent="0.55000000000000004">
      <c r="A3471">
        <v>3466</v>
      </c>
      <c r="C3471">
        <f t="shared" si="168"/>
        <v>0.29151043596907394</v>
      </c>
      <c r="D3471">
        <f t="shared" si="169"/>
        <v>5.0590059640064858E-4</v>
      </c>
      <c r="E3471" s="2">
        <f t="shared" si="170"/>
        <v>9.9139506572098413E-2</v>
      </c>
      <c r="K3471">
        <v>3466</v>
      </c>
      <c r="L3471" s="14">
        <v>9.9157513117020403E-5</v>
      </c>
      <c r="M3471" s="14">
        <v>-2.3353830933504901E-2</v>
      </c>
    </row>
    <row r="3472" spans="1:13" x14ac:dyDescent="0.55000000000000004">
      <c r="A3472">
        <v>3467</v>
      </c>
      <c r="C3472">
        <f t="shared" si="168"/>
        <v>0.22560641690709704</v>
      </c>
      <c r="D3472">
        <f t="shared" si="169"/>
        <v>3.2104340085147194E-4</v>
      </c>
      <c r="E3472" s="2">
        <f t="shared" si="170"/>
        <v>1.045045343226462E-2</v>
      </c>
      <c r="K3472">
        <v>3467</v>
      </c>
      <c r="L3472" s="14">
        <v>3.5596352543310598E-4</v>
      </c>
      <c r="M3472" s="14">
        <v>0.123378957620149</v>
      </c>
    </row>
    <row r="3473" spans="1:13" x14ac:dyDescent="0.55000000000000004">
      <c r="A3473">
        <v>3468</v>
      </c>
      <c r="C3473">
        <f t="shared" si="168"/>
        <v>0.10307994260695255</v>
      </c>
      <c r="D3473">
        <f t="shared" si="169"/>
        <v>5.5611078744716924E-5</v>
      </c>
      <c r="E3473" s="2">
        <f t="shared" si="170"/>
        <v>1.8531588785153597E-2</v>
      </c>
      <c r="K3473">
        <v>3468</v>
      </c>
      <c r="L3473" s="14">
        <v>5.2361626456707698E-4</v>
      </c>
      <c r="M3473" s="14">
        <v>0.239210720850352</v>
      </c>
    </row>
    <row r="3474" spans="1:13" x14ac:dyDescent="0.55000000000000004">
      <c r="A3474">
        <v>3469</v>
      </c>
      <c r="C3474">
        <f t="shared" si="168"/>
        <v>-4.5317424534742662E-2</v>
      </c>
      <c r="D3474">
        <f t="shared" si="169"/>
        <v>-2.2377845193842876E-4</v>
      </c>
      <c r="E3474" s="2">
        <f t="shared" si="170"/>
        <v>0.11590490853674101</v>
      </c>
      <c r="K3474">
        <v>3469</v>
      </c>
      <c r="L3474" s="14">
        <v>5.6012606196074197E-4</v>
      </c>
      <c r="M3474" s="14">
        <v>0.295130675088006</v>
      </c>
    </row>
    <row r="3475" spans="1:13" x14ac:dyDescent="0.55000000000000004">
      <c r="A3475">
        <v>3470</v>
      </c>
      <c r="C3475">
        <f t="shared" si="168"/>
        <v>-0.18234107333202335</v>
      </c>
      <c r="D3475">
        <f t="shared" si="169"/>
        <v>-4.4700430805803072E-4</v>
      </c>
      <c r="E3475" s="2">
        <f t="shared" si="170"/>
        <v>0.2111167189476067</v>
      </c>
      <c r="K3475">
        <v>3470</v>
      </c>
      <c r="L3475" s="14">
        <v>4.56348812366518E-4</v>
      </c>
      <c r="M3475" s="14">
        <v>0.27713332089207998</v>
      </c>
    </row>
    <row r="3476" spans="1:13" x14ac:dyDescent="0.55000000000000004">
      <c r="A3476">
        <v>3471</v>
      </c>
      <c r="C3476">
        <f t="shared" si="168"/>
        <v>-0.27360095616997709</v>
      </c>
      <c r="D3476">
        <f t="shared" si="169"/>
        <v>-5.5804150496205991E-4</v>
      </c>
      <c r="E3476" s="2">
        <f t="shared" si="170"/>
        <v>0.21467206037987574</v>
      </c>
      <c r="K3476">
        <v>3471</v>
      </c>
      <c r="L3476" s="14">
        <v>2.3827617173259699E-4</v>
      </c>
      <c r="M3476" s="14">
        <v>0.18972620726842501</v>
      </c>
    </row>
    <row r="3477" spans="1:13" x14ac:dyDescent="0.55000000000000004">
      <c r="A3477">
        <v>3472</v>
      </c>
      <c r="C3477">
        <f t="shared" si="168"/>
        <v>-0.29619276605983952</v>
      </c>
      <c r="D3477">
        <f t="shared" si="169"/>
        <v>-5.2902204670224177E-4</v>
      </c>
      <c r="E3477" s="2">
        <f t="shared" si="170"/>
        <v>0.12319661543005146</v>
      </c>
      <c r="K3477">
        <v>3472</v>
      </c>
      <c r="L3477" s="14">
        <v>-3.9474214269807702E-5</v>
      </c>
      <c r="M3477" s="14">
        <v>5.4800988058451697E-2</v>
      </c>
    </row>
    <row r="3478" spans="1:13" x14ac:dyDescent="0.55000000000000004">
      <c r="A3478">
        <v>3473</v>
      </c>
      <c r="C3478">
        <f t="shared" si="168"/>
        <v>-0.24444643491806056</v>
      </c>
      <c r="D3478">
        <f t="shared" si="169"/>
        <v>-3.6722920562326251E-4</v>
      </c>
      <c r="E3478" s="2">
        <f t="shared" si="170"/>
        <v>2.2679443260874888E-2</v>
      </c>
      <c r="K3478">
        <v>3473</v>
      </c>
      <c r="L3478" s="14">
        <v>-3.0733803842809202E-4</v>
      </c>
      <c r="M3478" s="14">
        <v>-9.3849478571410294E-2</v>
      </c>
    </row>
    <row r="3479" spans="1:13" x14ac:dyDescent="0.55000000000000004">
      <c r="A3479">
        <v>3474</v>
      </c>
      <c r="C3479">
        <f t="shared" si="168"/>
        <v>-0.131349201133654</v>
      </c>
      <c r="D3479">
        <f t="shared" si="169"/>
        <v>-1.132695745088962E-4</v>
      </c>
      <c r="E3479" s="2">
        <f t="shared" si="170"/>
        <v>7.6817441806162397E-3</v>
      </c>
      <c r="K3479">
        <v>3474</v>
      </c>
      <c r="L3479" s="14">
        <v>-4.9822714427528905E-4</v>
      </c>
      <c r="M3479" s="14">
        <v>-0.21899476109316501</v>
      </c>
    </row>
    <row r="3480" spans="1:13" x14ac:dyDescent="0.55000000000000004">
      <c r="A3480">
        <v>3475</v>
      </c>
      <c r="C3480">
        <f t="shared" si="168"/>
        <v>1.4713913513814382E-2</v>
      </c>
      <c r="D3480">
        <f t="shared" si="169"/>
        <v>1.6911833227400974E-4</v>
      </c>
      <c r="E3480" s="2">
        <f t="shared" si="170"/>
        <v>9.2419259314931487E-2</v>
      </c>
      <c r="K3480">
        <v>3475</v>
      </c>
      <c r="L3480" s="14">
        <v>-5.6433217106192696E-4</v>
      </c>
      <c r="M3480" s="14">
        <v>-0.28929144715426902</v>
      </c>
    </row>
    <row r="3481" spans="1:13" x14ac:dyDescent="0.55000000000000004">
      <c r="A3481">
        <v>3476</v>
      </c>
      <c r="C3481">
        <f t="shared" si="168"/>
        <v>0.15708414601216392</v>
      </c>
      <c r="D3481">
        <f t="shared" si="169"/>
        <v>4.0906110238491262E-4</v>
      </c>
      <c r="E3481" s="2">
        <f t="shared" si="170"/>
        <v>0.19732913546953776</v>
      </c>
      <c r="K3481">
        <v>3476</v>
      </c>
      <c r="L3481" s="14">
        <v>-4.8909670474347696E-4</v>
      </c>
      <c r="M3481" s="14">
        <v>-0.28713329564173801</v>
      </c>
    </row>
    <row r="3482" spans="1:13" x14ac:dyDescent="0.55000000000000004">
      <c r="A3482">
        <v>3477</v>
      </c>
      <c r="C3482">
        <f t="shared" si="168"/>
        <v>0.2600295689347068</v>
      </c>
      <c r="D3482">
        <f t="shared" si="169"/>
        <v>5.4633815812502561E-4</v>
      </c>
      <c r="E3482" s="2">
        <f t="shared" si="170"/>
        <v>0.22381452460863879</v>
      </c>
      <c r="K3482">
        <v>3477</v>
      </c>
      <c r="L3482" s="14">
        <v>-2.91363934586345E-4</v>
      </c>
      <c r="M3482" s="14">
        <v>-0.21306082899008599</v>
      </c>
    </row>
    <row r="3483" spans="1:13" x14ac:dyDescent="0.55000000000000004">
      <c r="A3483">
        <v>3478</v>
      </c>
      <c r="C3483">
        <f t="shared" si="168"/>
        <v>0.29771305104306572</v>
      </c>
      <c r="D3483">
        <f t="shared" si="169"/>
        <v>5.4649585207040873E-4</v>
      </c>
      <c r="E3483" s="2">
        <f t="shared" si="170"/>
        <v>0.14694879430883523</v>
      </c>
      <c r="K3483">
        <v>3478</v>
      </c>
      <c r="L3483" s="14">
        <v>-2.0657259521436698E-5</v>
      </c>
      <c r="M3483" s="14">
        <v>-8.5625955984441504E-2</v>
      </c>
    </row>
    <row r="3484" spans="1:13" x14ac:dyDescent="0.55000000000000004">
      <c r="A3484">
        <v>3479</v>
      </c>
      <c r="C3484">
        <f t="shared" si="168"/>
        <v>0.26067683263386815</v>
      </c>
      <c r="D3484">
        <f t="shared" si="169"/>
        <v>4.0949460636752172E-4</v>
      </c>
      <c r="E3484" s="2">
        <f t="shared" si="170"/>
        <v>3.8975589709227459E-2</v>
      </c>
      <c r="K3484">
        <v>3479</v>
      </c>
      <c r="L3484" s="14">
        <v>2.5522315433894999E-4</v>
      </c>
      <c r="M3484" s="14">
        <v>6.3254468882373502E-2</v>
      </c>
    </row>
    <row r="3485" spans="1:13" x14ac:dyDescent="0.55000000000000004">
      <c r="A3485">
        <v>3480</v>
      </c>
      <c r="C3485">
        <f t="shared" si="168"/>
        <v>0.15821622386523826</v>
      </c>
      <c r="D3485">
        <f t="shared" si="169"/>
        <v>1.6971884592680445E-4</v>
      </c>
      <c r="E3485" s="2">
        <f t="shared" si="170"/>
        <v>1.4497966828016656E-3</v>
      </c>
      <c r="K3485">
        <v>3480</v>
      </c>
      <c r="L3485" s="14">
        <v>4.6718134590564402E-4</v>
      </c>
      <c r="M3485" s="14">
        <v>0.19629241961536101</v>
      </c>
    </row>
    <row r="3486" spans="1:13" x14ac:dyDescent="0.55000000000000004">
      <c r="A3486">
        <v>3481</v>
      </c>
      <c r="C3486">
        <f t="shared" si="168"/>
        <v>1.6046677839824372E-2</v>
      </c>
      <c r="D3486">
        <f t="shared" si="169"/>
        <v>-1.1265276745211442E-4</v>
      </c>
      <c r="E3486" s="2">
        <f t="shared" si="170"/>
        <v>6.975992287588792E-2</v>
      </c>
      <c r="K3486">
        <v>3481</v>
      </c>
      <c r="L3486" s="14">
        <v>5.6213107120760698E-4</v>
      </c>
      <c r="M3486" s="14">
        <v>0.28016771614591601</v>
      </c>
    </row>
    <row r="3487" spans="1:13" x14ac:dyDescent="0.55000000000000004">
      <c r="A3487">
        <v>3482</v>
      </c>
      <c r="C3487">
        <f t="shared" si="168"/>
        <v>-0.13015024608625381</v>
      </c>
      <c r="D3487">
        <f t="shared" si="169"/>
        <v>-3.6675091073248465E-4</v>
      </c>
      <c r="E3487" s="2">
        <f t="shared" si="170"/>
        <v>0.17979594230727644</v>
      </c>
      <c r="K3487">
        <v>3482</v>
      </c>
      <c r="L3487" s="14">
        <v>5.1629158251763005E-4</v>
      </c>
      <c r="M3487" s="14">
        <v>0.29387327013339698</v>
      </c>
    </row>
    <row r="3488" spans="1:13" x14ac:dyDescent="0.55000000000000004">
      <c r="A3488">
        <v>3483</v>
      </c>
      <c r="C3488">
        <f t="shared" si="168"/>
        <v>-0.24368220159295592</v>
      </c>
      <c r="D3488">
        <f t="shared" si="169"/>
        <v>-5.2880230591339237E-4</v>
      </c>
      <c r="E3488" s="2">
        <f t="shared" si="170"/>
        <v>0.22815777842202323</v>
      </c>
      <c r="K3488">
        <v>3483</v>
      </c>
      <c r="L3488" s="14">
        <v>3.4114366414565999E-4</v>
      </c>
      <c r="M3488" s="14">
        <v>0.23397644055855299</v>
      </c>
    </row>
    <row r="3489" spans="1:13" x14ac:dyDescent="0.55000000000000004">
      <c r="A3489">
        <v>3484</v>
      </c>
      <c r="C3489">
        <f t="shared" si="168"/>
        <v>-0.2960550609150383</v>
      </c>
      <c r="D3489">
        <f t="shared" si="169"/>
        <v>-5.5813546858137495E-4</v>
      </c>
      <c r="E3489" s="2">
        <f t="shared" si="170"/>
        <v>0.16936008572512751</v>
      </c>
      <c r="K3489">
        <v>3484</v>
      </c>
      <c r="L3489" s="14">
        <v>8.0554198786760302E-5</v>
      </c>
      <c r="M3489" s="14">
        <v>0.11547875996136001</v>
      </c>
    </row>
    <row r="3490" spans="1:13" x14ac:dyDescent="0.55000000000000004">
      <c r="A3490">
        <v>3485</v>
      </c>
      <c r="C3490">
        <f t="shared" si="168"/>
        <v>-0.27412434029299371</v>
      </c>
      <c r="D3490">
        <f t="shared" si="169"/>
        <v>-4.4738839319765803E-4</v>
      </c>
      <c r="E3490" s="2">
        <f t="shared" si="170"/>
        <v>5.8652628664278818E-2</v>
      </c>
      <c r="K3490">
        <v>3485</v>
      </c>
      <c r="L3490" s="14">
        <v>-2.0021056538025299E-4</v>
      </c>
      <c r="M3490" s="14">
        <v>-3.1941292446372498E-2</v>
      </c>
    </row>
    <row r="3491" spans="1:13" x14ac:dyDescent="0.55000000000000004">
      <c r="A3491">
        <v>3486</v>
      </c>
      <c r="C3491">
        <f t="shared" si="168"/>
        <v>-0.183394188341749</v>
      </c>
      <c r="D3491">
        <f t="shared" si="169"/>
        <v>-2.2435626132419237E-4</v>
      </c>
      <c r="E3491" s="2">
        <f t="shared" si="170"/>
        <v>1.4478679172378619E-4</v>
      </c>
      <c r="K3491">
        <v>3486</v>
      </c>
      <c r="L3491" s="14">
        <v>-4.3083135143160502E-4</v>
      </c>
      <c r="M3491" s="14">
        <v>-0.17136145001151901</v>
      </c>
    </row>
    <row r="3492" spans="1:13" x14ac:dyDescent="0.55000000000000004">
      <c r="A3492">
        <v>3487</v>
      </c>
      <c r="C3492">
        <f t="shared" si="168"/>
        <v>-4.6635960758653387E-2</v>
      </c>
      <c r="D3492">
        <f t="shared" si="169"/>
        <v>5.4984563089384501E-5</v>
      </c>
      <c r="E3492" s="2">
        <f t="shared" si="170"/>
        <v>4.8941433585431182E-2</v>
      </c>
      <c r="K3492">
        <v>3487</v>
      </c>
      <c r="L3492" s="14">
        <v>-5.5354775283324295E-4</v>
      </c>
      <c r="M3492" s="14">
        <v>-0.26786306937202198</v>
      </c>
    </row>
    <row r="3493" spans="1:13" x14ac:dyDescent="0.55000000000000004">
      <c r="A3493">
        <v>3488</v>
      </c>
      <c r="C3493">
        <f t="shared" si="168"/>
        <v>0.10182690996680761</v>
      </c>
      <c r="D3493">
        <f t="shared" si="169"/>
        <v>3.2052542115015701E-4</v>
      </c>
      <c r="E3493" s="2">
        <f t="shared" si="170"/>
        <v>0.15928370849550755</v>
      </c>
      <c r="K3493">
        <v>3488</v>
      </c>
      <c r="L3493" s="14">
        <v>-5.3762468557684204E-4</v>
      </c>
      <c r="M3493" s="14">
        <v>-0.29727672130645899</v>
      </c>
    </row>
    <row r="3494" spans="1:13" x14ac:dyDescent="0.55000000000000004">
      <c r="A3494">
        <v>3489</v>
      </c>
      <c r="C3494">
        <f t="shared" si="168"/>
        <v>0.22473337263014115</v>
      </c>
      <c r="D3494">
        <f t="shared" si="169"/>
        <v>5.0562115464023122E-4</v>
      </c>
      <c r="E3494" s="2">
        <f t="shared" si="170"/>
        <v>0.22749937625818803</v>
      </c>
      <c r="K3494">
        <v>3489</v>
      </c>
      <c r="L3494" s="14">
        <v>-3.8705018063630502E-4</v>
      </c>
      <c r="M3494" s="14">
        <v>-0.2522355742188</v>
      </c>
    </row>
    <row r="3495" spans="1:13" x14ac:dyDescent="0.55000000000000004">
      <c r="A3495">
        <v>3490</v>
      </c>
      <c r="C3495">
        <f t="shared" si="168"/>
        <v>0.29123649576898514</v>
      </c>
      <c r="D3495">
        <f t="shared" si="169"/>
        <v>5.6381663596730277E-4</v>
      </c>
      <c r="E3495" s="2">
        <f t="shared" si="170"/>
        <v>0.18944861999329302</v>
      </c>
      <c r="K3495">
        <v>3490</v>
      </c>
      <c r="L3495" s="14">
        <v>-1.3953655687040301E-4</v>
      </c>
      <c r="M3495" s="14">
        <v>-0.14402046281214201</v>
      </c>
    </row>
    <row r="3496" spans="1:13" x14ac:dyDescent="0.55000000000000004">
      <c r="A3496">
        <v>3491</v>
      </c>
      <c r="C3496">
        <f t="shared" si="168"/>
        <v>0.28464539724806703</v>
      </c>
      <c r="D3496">
        <f t="shared" si="169"/>
        <v>4.8050602597831402E-4</v>
      </c>
      <c r="E3496" s="2">
        <f t="shared" si="170"/>
        <v>8.0871944759800279E-2</v>
      </c>
      <c r="K3496">
        <v>3491</v>
      </c>
      <c r="L3496" s="14">
        <v>1.4292486318564501E-4</v>
      </c>
      <c r="M3496" s="14">
        <v>2.6546694390463502E-4</v>
      </c>
    </row>
    <row r="3497" spans="1:13" x14ac:dyDescent="0.55000000000000004">
      <c r="A3497">
        <v>3492</v>
      </c>
      <c r="C3497">
        <f t="shared" si="168"/>
        <v>0.20661430386836327</v>
      </c>
      <c r="D3497">
        <f t="shared" si="169"/>
        <v>2.7659853173575484E-4</v>
      </c>
      <c r="E3497" s="2">
        <f t="shared" si="170"/>
        <v>3.8600617244763944E-3</v>
      </c>
      <c r="K3497">
        <v>3492</v>
      </c>
      <c r="L3497" s="14">
        <v>3.8958986461536799E-4</v>
      </c>
      <c r="M3497" s="14">
        <v>0.14448490885701301</v>
      </c>
    </row>
    <row r="3498" spans="1:13" x14ac:dyDescent="0.55000000000000004">
      <c r="A3498">
        <v>3493</v>
      </c>
      <c r="C3498">
        <f t="shared" si="168"/>
        <v>7.6727375301039652E-2</v>
      </c>
      <c r="D3498">
        <f t="shared" si="169"/>
        <v>3.2706362598193659E-6</v>
      </c>
      <c r="E3498" s="2">
        <f t="shared" si="170"/>
        <v>3.090206564160506E-2</v>
      </c>
      <c r="K3498">
        <v>3493</v>
      </c>
      <c r="L3498" s="14">
        <v>5.3867966761211405E-4</v>
      </c>
      <c r="M3498" s="14">
        <v>0.25251720902758101</v>
      </c>
    </row>
    <row r="3499" spans="1:13" x14ac:dyDescent="0.55000000000000004">
      <c r="A3499">
        <v>3494</v>
      </c>
      <c r="C3499">
        <f t="shared" si="168"/>
        <v>-7.2416507182096038E-2</v>
      </c>
      <c r="D3499">
        <f t="shared" si="169"/>
        <v>-2.7087811997778834E-4</v>
      </c>
      <c r="E3499" s="2">
        <f t="shared" si="170"/>
        <v>0.13669399856238992</v>
      </c>
      <c r="K3499">
        <v>3494</v>
      </c>
      <c r="L3499" s="14">
        <v>5.5285380612935702E-4</v>
      </c>
      <c r="M3499" s="14">
        <v>0.29730500769415502</v>
      </c>
    </row>
    <row r="3500" spans="1:13" x14ac:dyDescent="0.55000000000000004">
      <c r="A3500">
        <v>3495</v>
      </c>
      <c r="C3500">
        <f t="shared" si="168"/>
        <v>-0.20338537277980237</v>
      </c>
      <c r="D3500">
        <f t="shared" si="169"/>
        <v>-4.7704217775651627E-4</v>
      </c>
      <c r="E3500" s="2">
        <f t="shared" si="170"/>
        <v>0.22185635073691223</v>
      </c>
      <c r="K3500">
        <v>3495</v>
      </c>
      <c r="L3500" s="14">
        <v>4.28562279245482E-4</v>
      </c>
      <c r="M3500" s="14">
        <v>0.26763092283735801</v>
      </c>
    </row>
    <row r="3501" spans="1:13" x14ac:dyDescent="0.55000000000000004">
      <c r="A3501">
        <v>3496</v>
      </c>
      <c r="C3501">
        <f t="shared" si="168"/>
        <v>-0.28330879683538635</v>
      </c>
      <c r="D3501">
        <f t="shared" si="169"/>
        <v>-5.6347870417324062E-4</v>
      </c>
      <c r="E3501" s="2">
        <f t="shared" si="170"/>
        <v>0.20633017102241907</v>
      </c>
      <c r="K3501">
        <v>3496</v>
      </c>
      <c r="L3501" s="14">
        <v>1.9693467091721001E-4</v>
      </c>
      <c r="M3501" s="14">
        <v>0.170927013094235</v>
      </c>
    </row>
    <row r="3502" spans="1:13" x14ac:dyDescent="0.55000000000000004">
      <c r="A3502">
        <v>3497</v>
      </c>
      <c r="C3502">
        <f t="shared" si="168"/>
        <v>-0.2921276845609066</v>
      </c>
      <c r="D3502">
        <f t="shared" si="169"/>
        <v>-5.0849395303117725E-4</v>
      </c>
      <c r="E3502" s="2">
        <f t="shared" si="170"/>
        <v>0.10467881564773647</v>
      </c>
      <c r="K3502">
        <v>3497</v>
      </c>
      <c r="L3502" s="14">
        <v>-8.4016447436281402E-5</v>
      </c>
      <c r="M3502" s="14">
        <v>3.1413372567453003E-2</v>
      </c>
    </row>
    <row r="3503" spans="1:13" x14ac:dyDescent="0.55000000000000004">
      <c r="A3503">
        <v>3498</v>
      </c>
      <c r="C3503">
        <f t="shared" si="168"/>
        <v>-0.22762868102605793</v>
      </c>
      <c r="D3503">
        <f t="shared" si="169"/>
        <v>-3.2588793788374199E-4</v>
      </c>
      <c r="E3503" s="2">
        <f t="shared" si="170"/>
        <v>1.2468120641349932E-2</v>
      </c>
      <c r="K3503">
        <v>3498</v>
      </c>
      <c r="L3503" s="14">
        <v>-3.4392512532915501E-4</v>
      </c>
      <c r="M3503" s="14">
        <v>-0.115967941993263</v>
      </c>
    </row>
    <row r="3504" spans="1:13" x14ac:dyDescent="0.55000000000000004">
      <c r="A3504">
        <v>3499</v>
      </c>
      <c r="C3504">
        <f t="shared" si="168"/>
        <v>-0.10599967658515014</v>
      </c>
      <c r="D3504">
        <f t="shared" si="169"/>
        <v>-6.1490919498405553E-5</v>
      </c>
      <c r="E3504" s="2">
        <f t="shared" si="170"/>
        <v>1.6462093343517364E-2</v>
      </c>
      <c r="K3504">
        <v>3499</v>
      </c>
      <c r="L3504" s="14">
        <v>-5.1769562202676005E-4</v>
      </c>
      <c r="M3504" s="14">
        <v>-0.234304366068884</v>
      </c>
    </row>
    <row r="3505" spans="1:13" x14ac:dyDescent="0.55000000000000004">
      <c r="A3505">
        <v>3500</v>
      </c>
      <c r="C3505">
        <f t="shared" si="168"/>
        <v>4.2233012382726774E-2</v>
      </c>
      <c r="D3505">
        <f t="shared" si="169"/>
        <v>2.1833902355528791E-4</v>
      </c>
      <c r="E3505" s="2">
        <f t="shared" si="170"/>
        <v>0.11302426780629328</v>
      </c>
      <c r="K3505">
        <v>3500</v>
      </c>
      <c r="L3505" s="14">
        <v>-5.6180603863728205E-4</v>
      </c>
      <c r="M3505" s="14">
        <v>-0.29395780814379102</v>
      </c>
    </row>
    <row r="3506" spans="1:13" x14ac:dyDescent="0.55000000000000004">
      <c r="A3506">
        <v>3501</v>
      </c>
      <c r="C3506">
        <f t="shared" si="168"/>
        <v>0.17986610544208168</v>
      </c>
      <c r="D3506">
        <f t="shared" si="169"/>
        <v>4.4337047391551903E-4</v>
      </c>
      <c r="E3506" s="2">
        <f t="shared" si="170"/>
        <v>0.21146551648169518</v>
      </c>
      <c r="K3506">
        <v>3501</v>
      </c>
      <c r="L3506" s="14">
        <v>-4.6520864767945699E-4</v>
      </c>
      <c r="M3506" s="14">
        <v>-0.27998769358723502</v>
      </c>
    </row>
    <row r="3507" spans="1:13" x14ac:dyDescent="0.55000000000000004">
      <c r="A3507">
        <v>3502</v>
      </c>
      <c r="C3507">
        <f t="shared" si="168"/>
        <v>0.2723565973143045</v>
      </c>
      <c r="D3507">
        <f t="shared" si="169"/>
        <v>5.5712528083481829E-4</v>
      </c>
      <c r="E3507" s="2">
        <f t="shared" si="170"/>
        <v>0.21925761444913805</v>
      </c>
      <c r="K3507">
        <v>3502</v>
      </c>
      <c r="L3507" s="14">
        <v>-2.52096864965381E-4</v>
      </c>
      <c r="M3507" s="14">
        <v>-0.19589292425420499</v>
      </c>
    </row>
    <row r="3508" spans="1:13" x14ac:dyDescent="0.55000000000000004">
      <c r="A3508">
        <v>3503</v>
      </c>
      <c r="C3508">
        <f t="shared" si="168"/>
        <v>0.29649132408220624</v>
      </c>
      <c r="D3508">
        <f t="shared" si="169"/>
        <v>5.3105338553373544E-4</v>
      </c>
      <c r="E3508" s="2">
        <f t="shared" si="170"/>
        <v>0.12904395195571114</v>
      </c>
      <c r="K3508">
        <v>3503</v>
      </c>
      <c r="L3508" s="14">
        <v>2.41541414746856E-5</v>
      </c>
      <c r="M3508" s="14">
        <v>-6.27355568102336E-2</v>
      </c>
    </row>
    <row r="3509" spans="1:13" x14ac:dyDescent="0.55000000000000004">
      <c r="A3509">
        <v>3504</v>
      </c>
      <c r="C3509">
        <f t="shared" si="168"/>
        <v>0.24621297804793765</v>
      </c>
      <c r="D3509">
        <f t="shared" si="169"/>
        <v>3.7169828418398386E-4</v>
      </c>
      <c r="E3509" s="2">
        <f t="shared" si="170"/>
        <v>2.562517675602503E-2</v>
      </c>
      <c r="K3509">
        <v>3504</v>
      </c>
      <c r="L3509" s="14">
        <v>2.9435559334100198E-4</v>
      </c>
      <c r="M3509" s="14">
        <v>8.6134320020001195E-2</v>
      </c>
    </row>
    <row r="3510" spans="1:13" x14ac:dyDescent="0.55000000000000004">
      <c r="A3510">
        <v>3505</v>
      </c>
      <c r="C3510">
        <f t="shared" si="168"/>
        <v>0.13414036428123965</v>
      </c>
      <c r="D3510">
        <f t="shared" si="169"/>
        <v>1.1905474828084626E-4</v>
      </c>
      <c r="E3510" s="2">
        <f t="shared" si="170"/>
        <v>6.2870559859010081E-3</v>
      </c>
      <c r="K3510">
        <v>3505</v>
      </c>
      <c r="L3510" s="14">
        <v>4.9083386080553501E-4</v>
      </c>
      <c r="M3510" s="14">
        <v>0.21343132206269799</v>
      </c>
    </row>
    <row r="3511" spans="1:13" x14ac:dyDescent="0.55000000000000004">
      <c r="A3511">
        <v>3506</v>
      </c>
      <c r="C3511">
        <f t="shared" si="168"/>
        <v>-1.1598653465513134E-2</v>
      </c>
      <c r="D3511">
        <f t="shared" si="169"/>
        <v>-1.6346901996580271E-4</v>
      </c>
      <c r="E3511" s="2">
        <f t="shared" si="170"/>
        <v>8.9324340239890443E-2</v>
      </c>
      <c r="K3511">
        <v>3506</v>
      </c>
      <c r="L3511" s="14">
        <v>5.6437974291910899E-4</v>
      </c>
      <c r="M3511" s="14">
        <v>0.28727312546299399</v>
      </c>
    </row>
    <row r="3512" spans="1:13" x14ac:dyDescent="0.55000000000000004">
      <c r="A3512">
        <v>3507</v>
      </c>
      <c r="C3512">
        <f t="shared" si="168"/>
        <v>-0.15442665367263902</v>
      </c>
      <c r="D3512">
        <f t="shared" si="169"/>
        <v>-4.0496550985458284E-4</v>
      </c>
      <c r="E3512" s="2">
        <f t="shared" si="170"/>
        <v>0.1967740808449647</v>
      </c>
      <c r="K3512">
        <v>3507</v>
      </c>
      <c r="L3512" s="14">
        <v>4.9657321726085096E-4</v>
      </c>
      <c r="M3512" s="14">
        <v>0.289165592477995</v>
      </c>
    </row>
    <row r="3513" spans="1:13" x14ac:dyDescent="0.55000000000000004">
      <c r="A3513">
        <v>3508</v>
      </c>
      <c r="C3513">
        <f t="shared" si="168"/>
        <v>-0.25849681886244696</v>
      </c>
      <c r="D3513">
        <f t="shared" si="169"/>
        <v>-5.4482419276445453E-4</v>
      </c>
      <c r="E3513" s="2">
        <f t="shared" si="170"/>
        <v>0.2276545273289042</v>
      </c>
      <c r="K3513">
        <v>3508</v>
      </c>
      <c r="L3513" s="14">
        <v>3.0439684882301699E-4</v>
      </c>
      <c r="M3513" s="14">
        <v>0.218634743003779</v>
      </c>
    </row>
    <row r="3514" spans="1:13" x14ac:dyDescent="0.55000000000000004">
      <c r="A3514">
        <v>3509</v>
      </c>
      <c r="C3514">
        <f t="shared" si="168"/>
        <v>-0.29768973120025199</v>
      </c>
      <c r="D3514">
        <f t="shared" si="169"/>
        <v>-5.4794348727610245E-4</v>
      </c>
      <c r="E3514" s="2">
        <f t="shared" si="170"/>
        <v>0.15290852531866952</v>
      </c>
      <c r="K3514">
        <v>3509</v>
      </c>
      <c r="L3514" s="14">
        <v>3.5982401256502602E-5</v>
      </c>
      <c r="M3514" s="14">
        <v>9.3345465832789395E-2</v>
      </c>
    </row>
    <row r="3515" spans="1:13" x14ac:dyDescent="0.55000000000000004">
      <c r="A3515">
        <v>3510</v>
      </c>
      <c r="C3515">
        <f t="shared" si="168"/>
        <v>-0.2621687958084572</v>
      </c>
      <c r="D3515">
        <f t="shared" si="169"/>
        <v>-4.1354051621375398E-4</v>
      </c>
      <c r="E3515" s="2">
        <f t="shared" si="170"/>
        <v>4.2785281566080482E-2</v>
      </c>
      <c r="K3515">
        <v>3510</v>
      </c>
      <c r="L3515" s="14">
        <v>-2.41444061923315E-4</v>
      </c>
      <c r="M3515" s="14">
        <v>-5.5322762329251998E-2</v>
      </c>
    </row>
    <row r="3516" spans="1:13" x14ac:dyDescent="0.55000000000000004">
      <c r="A3516">
        <v>3511</v>
      </c>
      <c r="C3516">
        <f t="shared" si="168"/>
        <v>-0.16084901875031457</v>
      </c>
      <c r="D3516">
        <f t="shared" si="169"/>
        <v>-1.7534759232811379E-4</v>
      </c>
      <c r="E3516" s="2">
        <f t="shared" si="170"/>
        <v>8.5767229808734091E-4</v>
      </c>
      <c r="K3516">
        <v>3511</v>
      </c>
      <c r="L3516" s="14">
        <v>-4.5839936198421898E-4</v>
      </c>
      <c r="M3516" s="14">
        <v>-0.19013506146843101</v>
      </c>
    </row>
    <row r="3517" spans="1:13" x14ac:dyDescent="0.55000000000000004">
      <c r="A3517">
        <v>3512</v>
      </c>
      <c r="C3517">
        <f t="shared" si="168"/>
        <v>-1.915952841312037E-2</v>
      </c>
      <c r="D3517">
        <f t="shared" si="169"/>
        <v>1.0685388120069104E-4</v>
      </c>
      <c r="E3517" s="2">
        <f t="shared" si="170"/>
        <v>6.6650368491484854E-2</v>
      </c>
      <c r="K3517">
        <v>3512</v>
      </c>
      <c r="L3517" s="14">
        <v>-5.6054569813298596E-4</v>
      </c>
      <c r="M3517" s="14">
        <v>-0.27732685495055198</v>
      </c>
    </row>
    <row r="3518" spans="1:13" x14ac:dyDescent="0.55000000000000004">
      <c r="A3518">
        <v>3513</v>
      </c>
      <c r="C3518">
        <f t="shared" si="168"/>
        <v>0.12733859970495137</v>
      </c>
      <c r="D3518">
        <f t="shared" si="169"/>
        <v>3.622372828492307E-4</v>
      </c>
      <c r="E3518" s="2">
        <f t="shared" si="170"/>
        <v>0.17842092948176339</v>
      </c>
      <c r="K3518">
        <v>3513</v>
      </c>
      <c r="L3518" s="14">
        <v>-5.2229988681129198E-4</v>
      </c>
      <c r="M3518" s="14">
        <v>-0.29506041719940101</v>
      </c>
    </row>
    <row r="3519" spans="1:13" x14ac:dyDescent="0.55000000000000004">
      <c r="A3519">
        <v>3514</v>
      </c>
      <c r="C3519">
        <f t="shared" si="168"/>
        <v>0.24187742338053214</v>
      </c>
      <c r="D3519">
        <f t="shared" si="169"/>
        <v>5.2670676185723739E-4</v>
      </c>
      <c r="E3519" s="2">
        <f t="shared" si="170"/>
        <v>0.23114141878935693</v>
      </c>
      <c r="K3519">
        <v>3514</v>
      </c>
      <c r="L3519" s="14">
        <v>-3.5324082872444399E-4</v>
      </c>
      <c r="M3519" s="14">
        <v>-0.23889426753872001</v>
      </c>
    </row>
    <row r="3520" spans="1:13" x14ac:dyDescent="0.55000000000000004">
      <c r="A3520">
        <v>3515</v>
      </c>
      <c r="C3520">
        <f t="shared" si="168"/>
        <v>0.29571011216111492</v>
      </c>
      <c r="D3520">
        <f t="shared" si="169"/>
        <v>5.5898394573987756E-4</v>
      </c>
      <c r="E3520" s="2">
        <f t="shared" si="170"/>
        <v>0.17523071427474735</v>
      </c>
      <c r="K3520">
        <v>3515</v>
      </c>
      <c r="L3520" s="14">
        <v>-9.5710413736549202E-5</v>
      </c>
      <c r="M3520" s="14">
        <v>-0.122895566580523</v>
      </c>
    </row>
    <row r="3521" spans="1:13" x14ac:dyDescent="0.55000000000000004">
      <c r="A3521">
        <v>3516</v>
      </c>
      <c r="C3521">
        <f t="shared" si="168"/>
        <v>0.27532579586386274</v>
      </c>
      <c r="D3521">
        <f t="shared" si="169"/>
        <v>4.5096794168851355E-4</v>
      </c>
      <c r="E3521" s="2">
        <f t="shared" si="170"/>
        <v>6.3223433619798139E-2</v>
      </c>
      <c r="K3521">
        <v>3516</v>
      </c>
      <c r="L3521" s="14">
        <v>1.8579126811596499E-4</v>
      </c>
      <c r="M3521" s="14">
        <v>2.38830914165113E-2</v>
      </c>
    </row>
    <row r="3522" spans="1:13" x14ac:dyDescent="0.55000000000000004">
      <c r="A3522">
        <v>3517</v>
      </c>
      <c r="C3522">
        <f t="shared" si="168"/>
        <v>0.18584050821378231</v>
      </c>
      <c r="D3522">
        <f t="shared" si="169"/>
        <v>2.2976848992707437E-4</v>
      </c>
      <c r="E3522" s="2">
        <f t="shared" si="170"/>
        <v>4.477636795169077E-4</v>
      </c>
      <c r="K3522">
        <v>3517</v>
      </c>
      <c r="L3522" s="14">
        <v>4.20760374303486E-4</v>
      </c>
      <c r="M3522" s="14">
        <v>0.164680081008338</v>
      </c>
    </row>
    <row r="3523" spans="1:13" x14ac:dyDescent="0.55000000000000004">
      <c r="A3523">
        <v>3518</v>
      </c>
      <c r="C3523">
        <f t="shared" si="168"/>
        <v>4.9713170208323103E-2</v>
      </c>
      <c r="D3523">
        <f t="shared" si="169"/>
        <v>-4.9098009673037887E-5</v>
      </c>
      <c r="E3523" s="2">
        <f t="shared" si="170"/>
        <v>4.6018295175121113E-2</v>
      </c>
      <c r="K3523">
        <v>3518</v>
      </c>
      <c r="L3523" s="14">
        <v>5.5034743453883598E-4</v>
      </c>
      <c r="M3523" s="14">
        <v>0.264231922710572</v>
      </c>
    </row>
    <row r="3524" spans="1:13" x14ac:dyDescent="0.55000000000000004">
      <c r="A3524">
        <v>3519</v>
      </c>
      <c r="C3524">
        <f t="shared" si="168"/>
        <v>-9.889112564893987E-2</v>
      </c>
      <c r="D3524">
        <f t="shared" si="169"/>
        <v>-3.156419437491477E-4</v>
      </c>
      <c r="E3524" s="2">
        <f t="shared" si="170"/>
        <v>0.15720936812673614</v>
      </c>
      <c r="K3524">
        <v>3519</v>
      </c>
      <c r="L3524" s="14">
        <v>5.4209656568631501E-4</v>
      </c>
      <c r="M3524" s="14">
        <v>0.29760524019409801</v>
      </c>
    </row>
    <row r="3525" spans="1:13" x14ac:dyDescent="0.55000000000000004">
      <c r="A3525">
        <v>3520</v>
      </c>
      <c r="C3525">
        <f t="shared" si="168"/>
        <v>-0.22267583342641967</v>
      </c>
      <c r="D3525">
        <f t="shared" si="169"/>
        <v>-5.0296640314663791E-4</v>
      </c>
      <c r="E3525" s="2">
        <f t="shared" si="170"/>
        <v>0.22955339912625725</v>
      </c>
      <c r="K3525">
        <v>3520</v>
      </c>
      <c r="L3525" s="14">
        <v>3.9807424903471001E-4</v>
      </c>
      <c r="M3525" s="14">
        <v>0.25644147906213699</v>
      </c>
    </row>
    <row r="3526" spans="1:13" x14ac:dyDescent="0.55000000000000004">
      <c r="A3526">
        <v>3521</v>
      </c>
      <c r="C3526">
        <f t="shared" ref="C3526:C3589" si="171">$D$1*COS($B$2*(A3526-$L$2)+$B$1)</f>
        <v>-0.29057360065006632</v>
      </c>
      <c r="D3526">
        <f t="shared" ref="D3526:D3589" si="172">$D$2*COS($B$2*(A3526-$L$3)+$B$3)</f>
        <v>-5.6405689704832002E-4</v>
      </c>
      <c r="E3526" s="2">
        <f t="shared" ref="E3526:E3589" si="173">(M3526-C3526)^2</f>
        <v>0.19503172142930011</v>
      </c>
      <c r="K3526">
        <v>3521</v>
      </c>
      <c r="L3526" s="14">
        <v>1.5435176723900399E-4</v>
      </c>
      <c r="M3526" s="14">
        <v>0.151050358651623</v>
      </c>
    </row>
    <row r="3527" spans="1:13" x14ac:dyDescent="0.55000000000000004">
      <c r="A3527">
        <v>3522</v>
      </c>
      <c r="C3527">
        <f t="shared" si="171"/>
        <v>-0.2855435189160791</v>
      </c>
      <c r="D3527">
        <f t="shared" si="172"/>
        <v>-4.8358099916690828E-4</v>
      </c>
      <c r="E3527" s="2">
        <f t="shared" si="173"/>
        <v>8.6066694894055745E-2</v>
      </c>
      <c r="K3527">
        <v>3522</v>
      </c>
      <c r="L3527" s="14">
        <v>-1.2802907219055699E-4</v>
      </c>
      <c r="M3527" s="14">
        <v>7.8277388684144002E-3</v>
      </c>
    </row>
    <row r="3528" spans="1:13" x14ac:dyDescent="0.55000000000000004">
      <c r="A3528">
        <v>3523</v>
      </c>
      <c r="C3528">
        <f t="shared" si="171"/>
        <v>-0.20884803271552205</v>
      </c>
      <c r="D3528">
        <f t="shared" si="172"/>
        <v>-2.8173646357685978E-4</v>
      </c>
      <c r="E3528" s="2">
        <f t="shared" si="173"/>
        <v>5.1111984379961948E-3</v>
      </c>
      <c r="K3528">
        <v>3523</v>
      </c>
      <c r="L3528" s="14">
        <v>-3.7834423625529101E-4</v>
      </c>
      <c r="M3528" s="14">
        <v>-0.13735538667415501</v>
      </c>
    </row>
    <row r="3529" spans="1:13" x14ac:dyDescent="0.55000000000000004">
      <c r="A3529">
        <v>3524</v>
      </c>
      <c r="C3529">
        <f t="shared" si="171"/>
        <v>-7.973609246999834E-2</v>
      </c>
      <c r="D3529">
        <f t="shared" si="172"/>
        <v>-9.1820141603646528E-6</v>
      </c>
      <c r="E3529" s="2">
        <f t="shared" si="173"/>
        <v>2.8358866846924766E-2</v>
      </c>
      <c r="K3529">
        <v>3524</v>
      </c>
      <c r="L3529" s="14">
        <v>-5.3390073927264399E-4</v>
      </c>
      <c r="M3529" s="14">
        <v>-0.24813700353322499</v>
      </c>
    </row>
    <row r="3530" spans="1:13" x14ac:dyDescent="0.55000000000000004">
      <c r="A3530">
        <v>3525</v>
      </c>
      <c r="C3530">
        <f t="shared" si="171"/>
        <v>6.9387926282020104E-2</v>
      </c>
      <c r="D3530">
        <f t="shared" si="172"/>
        <v>2.6567692726887991E-4</v>
      </c>
      <c r="E3530" s="2">
        <f t="shared" si="173"/>
        <v>0.13407248271149572</v>
      </c>
      <c r="K3530">
        <v>3525</v>
      </c>
      <c r="L3530" s="14">
        <v>-5.5573849005943201E-4</v>
      </c>
      <c r="M3530" s="14">
        <v>-0.29677116852718399</v>
      </c>
    </row>
    <row r="3531" spans="1:13" x14ac:dyDescent="0.55000000000000004">
      <c r="A3531">
        <v>3526</v>
      </c>
      <c r="C3531">
        <f t="shared" si="171"/>
        <v>0.20109703811709262</v>
      </c>
      <c r="D3531">
        <f t="shared" si="172"/>
        <v>4.7385655997670084E-4</v>
      </c>
      <c r="E3531" s="2">
        <f t="shared" si="173"/>
        <v>0.22294846706761931</v>
      </c>
      <c r="K3531">
        <v>3526</v>
      </c>
      <c r="L3531" s="14">
        <v>-4.38388088459535E-4</v>
      </c>
      <c r="M3531" s="14">
        <v>-0.27107715332883903</v>
      </c>
    </row>
    <row r="3532" spans="1:13" x14ac:dyDescent="0.55000000000000004">
      <c r="A3532">
        <v>3527</v>
      </c>
      <c r="C3532">
        <f t="shared" si="171"/>
        <v>0.28233503217612071</v>
      </c>
      <c r="D3532">
        <f t="shared" si="172"/>
        <v>5.6310818423777737E-4</v>
      </c>
      <c r="E3532" s="2">
        <f t="shared" si="173"/>
        <v>0.2114392289152292</v>
      </c>
      <c r="K3532">
        <v>3527</v>
      </c>
      <c r="L3532" s="14">
        <v>-2.1124067054268701E-4</v>
      </c>
      <c r="M3532" s="14">
        <v>-0.17749018343871401</v>
      </c>
    </row>
    <row r="3533" spans="1:13" x14ac:dyDescent="0.55000000000000004">
      <c r="A3533">
        <v>3528</v>
      </c>
      <c r="C3533">
        <f t="shared" si="171"/>
        <v>0.29271288430923037</v>
      </c>
      <c r="D3533">
        <f t="shared" si="172"/>
        <v>5.1103152363392681E-4</v>
      </c>
      <c r="E3533" s="2">
        <f t="shared" si="173"/>
        <v>0.11033197978240039</v>
      </c>
      <c r="K3533">
        <v>3528</v>
      </c>
      <c r="L3533" s="14">
        <v>6.8813283753559799E-5</v>
      </c>
      <c r="M3533" s="14">
        <v>-3.94496960372024E-2</v>
      </c>
    </row>
    <row r="3534" spans="1:13" x14ac:dyDescent="0.55000000000000004">
      <c r="A3534">
        <v>3529</v>
      </c>
      <c r="C3534">
        <f t="shared" si="171"/>
        <v>0.22962597238015633</v>
      </c>
      <c r="D3534">
        <f t="shared" si="172"/>
        <v>3.3069672229113359E-4</v>
      </c>
      <c r="E3534" s="2">
        <f t="shared" si="173"/>
        <v>1.4678475850105715E-2</v>
      </c>
      <c r="K3534">
        <v>3529</v>
      </c>
      <c r="L3534" s="14">
        <v>3.3163252424710699E-4</v>
      </c>
      <c r="M3534" s="14">
        <v>0.108471212464973</v>
      </c>
    </row>
    <row r="3535" spans="1:13" x14ac:dyDescent="0.55000000000000004">
      <c r="A3535">
        <v>3530</v>
      </c>
      <c r="C3535">
        <f t="shared" si="171"/>
        <v>0.10890778151472817</v>
      </c>
      <c r="D3535">
        <f t="shared" si="172"/>
        <v>6.7364014185355636E-5</v>
      </c>
      <c r="E3535" s="2">
        <f t="shared" si="173"/>
        <v>1.4476192853744871E-2</v>
      </c>
      <c r="K3535">
        <v>3530</v>
      </c>
      <c r="L3535" s="14">
        <v>5.1139234174414497E-4</v>
      </c>
      <c r="M3535" s="14">
        <v>0.22922483289874801</v>
      </c>
    </row>
    <row r="3536" spans="1:13" x14ac:dyDescent="0.55000000000000004">
      <c r="A3536">
        <v>3531</v>
      </c>
      <c r="C3536">
        <f t="shared" si="171"/>
        <v>-3.9143966917004919E-2</v>
      </c>
      <c r="D3536">
        <f t="shared" si="172"/>
        <v>-2.1287564156019029E-4</v>
      </c>
      <c r="E3536" s="2">
        <f t="shared" si="173"/>
        <v>0.11003261134351741</v>
      </c>
      <c r="K3536">
        <v>3531</v>
      </c>
      <c r="L3536" s="14">
        <v>5.6307077480359296E-4</v>
      </c>
      <c r="M3536" s="14">
        <v>0.292567671925405</v>
      </c>
    </row>
    <row r="3537" spans="1:13" x14ac:dyDescent="0.55000000000000004">
      <c r="A3537">
        <v>3532</v>
      </c>
      <c r="C3537">
        <f t="shared" si="171"/>
        <v>-0.17737140474192617</v>
      </c>
      <c r="D3537">
        <f t="shared" si="172"/>
        <v>-4.3968799833662931E-4</v>
      </c>
      <c r="E3537" s="2">
        <f t="shared" si="173"/>
        <v>0.2116060051606298</v>
      </c>
      <c r="K3537">
        <v>3532</v>
      </c>
      <c r="L3537" s="14">
        <v>4.7372463927598899E-4</v>
      </c>
      <c r="M3537" s="14">
        <v>0.28263512256027401</v>
      </c>
    </row>
    <row r="3538" spans="1:13" x14ac:dyDescent="0.55000000000000004">
      <c r="A3538">
        <v>3533</v>
      </c>
      <c r="C3538">
        <f t="shared" si="171"/>
        <v>-0.27108235866829611</v>
      </c>
      <c r="D3538">
        <f t="shared" si="172"/>
        <v>-5.5614793541752426E-4</v>
      </c>
      <c r="E3538" s="2">
        <f t="shared" si="173"/>
        <v>0.22372636263281234</v>
      </c>
      <c r="K3538">
        <v>3533</v>
      </c>
      <c r="L3538" s="14">
        <v>2.6573122906740503E-4</v>
      </c>
      <c r="M3538" s="14">
        <v>0.20191485340891299</v>
      </c>
    </row>
    <row r="3539" spans="1:13" x14ac:dyDescent="0.55000000000000004">
      <c r="A3539">
        <v>3534</v>
      </c>
      <c r="C3539">
        <f t="shared" si="171"/>
        <v>-0.29675735453341329</v>
      </c>
      <c r="D3539">
        <f t="shared" si="172"/>
        <v>-5.3302646337954603E-4</v>
      </c>
      <c r="E3539" s="2">
        <f t="shared" si="173"/>
        <v>0.13496888084148498</v>
      </c>
      <c r="K3539">
        <v>3534</v>
      </c>
      <c r="L3539" s="14">
        <v>-8.8162159379760302E-6</v>
      </c>
      <c r="M3539" s="14">
        <v>7.0623756632477996E-2</v>
      </c>
    </row>
    <row r="3540" spans="1:13" x14ac:dyDescent="0.55000000000000004">
      <c r="A3540">
        <v>3535</v>
      </c>
      <c r="C3540">
        <f t="shared" si="171"/>
        <v>-0.24795250955936635</v>
      </c>
      <c r="D3540">
        <f t="shared" si="172"/>
        <v>-3.7612658433969128E-4</v>
      </c>
      <c r="E3540" s="2">
        <f t="shared" si="173"/>
        <v>2.8763146292373198E-2</v>
      </c>
      <c r="K3540">
        <v>3535</v>
      </c>
      <c r="L3540" s="14">
        <v>-2.8115558496985701E-4</v>
      </c>
      <c r="M3540" s="14">
        <v>-7.8355498110540406E-2</v>
      </c>
    </row>
    <row r="3541" spans="1:13" x14ac:dyDescent="0.55000000000000004">
      <c r="A3541">
        <v>3536</v>
      </c>
      <c r="C3541">
        <f t="shared" si="171"/>
        <v>-0.13691681111205597</v>
      </c>
      <c r="D3541">
        <f t="shared" si="172"/>
        <v>-1.2482686075392498E-4</v>
      </c>
      <c r="E3541" s="2">
        <f t="shared" si="173"/>
        <v>5.011694320508517E-3</v>
      </c>
      <c r="K3541">
        <v>3536</v>
      </c>
      <c r="L3541" s="14">
        <v>-4.8307779358341599E-4</v>
      </c>
      <c r="M3541" s="14">
        <v>-0.20771013226955301</v>
      </c>
    </row>
    <row r="3542" spans="1:13" x14ac:dyDescent="0.55000000000000004">
      <c r="A3542">
        <v>3537</v>
      </c>
      <c r="C3542">
        <f t="shared" si="171"/>
        <v>8.4821209481872918E-3</v>
      </c>
      <c r="D3542">
        <f t="shared" si="172"/>
        <v>1.5780177374267996E-4</v>
      </c>
      <c r="E3542" s="2">
        <f t="shared" si="173"/>
        <v>8.6156688580085225E-2</v>
      </c>
      <c r="K3542">
        <v>3537</v>
      </c>
      <c r="L3542" s="14">
        <v>-5.6401017199694304E-4</v>
      </c>
      <c r="M3542" s="14">
        <v>-0.28504247526154303</v>
      </c>
    </row>
    <row r="3543" spans="1:13" x14ac:dyDescent="0.55000000000000004">
      <c r="A3543">
        <v>3538</v>
      </c>
      <c r="C3543">
        <f t="shared" si="171"/>
        <v>0.15175221943935921</v>
      </c>
      <c r="D3543">
        <f t="shared" si="172"/>
        <v>4.008254892273476E-4</v>
      </c>
      <c r="E3543" s="2">
        <f t="shared" si="173"/>
        <v>0.19601550349352995</v>
      </c>
      <c r="K3543">
        <v>3538</v>
      </c>
      <c r="L3543" s="14">
        <v>-5.0368270396874504E-4</v>
      </c>
      <c r="M3543" s="14">
        <v>-0.29098416204914002</v>
      </c>
    </row>
    <row r="3544" spans="1:13" x14ac:dyDescent="0.55000000000000004">
      <c r="A3544">
        <v>3539</v>
      </c>
      <c r="C3544">
        <f t="shared" si="171"/>
        <v>0.25693570953314598</v>
      </c>
      <c r="D3544">
        <f t="shared" si="172"/>
        <v>5.4325045564579063E-4</v>
      </c>
      <c r="E3544" s="2">
        <f t="shared" si="173"/>
        <v>0.23134442489256557</v>
      </c>
      <c r="K3544">
        <v>3539</v>
      </c>
      <c r="L3544" s="14">
        <v>-3.17204778110927E-4</v>
      </c>
      <c r="M3544" s="14">
        <v>-0.22404706031684099</v>
      </c>
    </row>
    <row r="3545" spans="1:13" x14ac:dyDescent="0.55000000000000004">
      <c r="A3545">
        <v>3540</v>
      </c>
      <c r="C3545">
        <f t="shared" si="171"/>
        <v>0.29763375231102229</v>
      </c>
      <c r="D3545">
        <f t="shared" si="172"/>
        <v>5.4933100851107869E-4</v>
      </c>
      <c r="E3545" s="2">
        <f t="shared" si="173"/>
        <v>0.1589056654285729</v>
      </c>
      <c r="K3545">
        <v>3540</v>
      </c>
      <c r="L3545" s="14">
        <v>-5.1280947779645602E-5</v>
      </c>
      <c r="M3545" s="14">
        <v>-0.100995982441132</v>
      </c>
    </row>
    <row r="3546" spans="1:13" x14ac:dyDescent="0.55000000000000004">
      <c r="A3546">
        <v>3541</v>
      </c>
      <c r="C3546">
        <f t="shared" si="171"/>
        <v>0.263631996880554</v>
      </c>
      <c r="D3546">
        <f t="shared" si="172"/>
        <v>4.1754105721901837E-4</v>
      </c>
      <c r="E3546" s="2">
        <f t="shared" si="173"/>
        <v>4.6777830468297678E-2</v>
      </c>
      <c r="K3546">
        <v>3541</v>
      </c>
      <c r="L3546" s="14">
        <v>2.27486514046952E-4</v>
      </c>
      <c r="M3546" s="14">
        <v>4.73501657705468E-2</v>
      </c>
    </row>
    <row r="3547" spans="1:13" x14ac:dyDescent="0.55000000000000004">
      <c r="A3547">
        <v>3542</v>
      </c>
      <c r="C3547">
        <f t="shared" si="171"/>
        <v>0.16346416715646078</v>
      </c>
      <c r="D3547">
        <f t="shared" si="172"/>
        <v>1.8095710163604516E-4</v>
      </c>
      <c r="E3547" s="2">
        <f t="shared" si="173"/>
        <v>4.1505929481293856E-4</v>
      </c>
      <c r="K3547">
        <v>3542</v>
      </c>
      <c r="L3547" s="14">
        <v>4.4927856720661198E-4</v>
      </c>
      <c r="M3547" s="14">
        <v>0.183837171225889</v>
      </c>
    </row>
    <row r="3548" spans="1:13" x14ac:dyDescent="0.55000000000000004">
      <c r="A3548">
        <v>3543</v>
      </c>
      <c r="C3548">
        <f t="shared" si="171"/>
        <v>2.2270277026347981E-2</v>
      </c>
      <c r="D3548">
        <f t="shared" si="172"/>
        <v>-1.0104327218727722E-4</v>
      </c>
      <c r="E3548" s="2">
        <f t="shared" si="173"/>
        <v>6.3509412913227092E-2</v>
      </c>
      <c r="K3548">
        <v>3543</v>
      </c>
      <c r="L3548" s="14">
        <v>5.5854601608749E-4</v>
      </c>
      <c r="M3548" s="14">
        <v>0.27428101670469401</v>
      </c>
    </row>
    <row r="3549" spans="1:13" x14ac:dyDescent="0.55000000000000004">
      <c r="A3549">
        <v>3544</v>
      </c>
      <c r="C3549">
        <f t="shared" si="171"/>
        <v>-0.12451298321718431</v>
      </c>
      <c r="D3549">
        <f t="shared" si="172"/>
        <v>-3.576839145147812E-4</v>
      </c>
      <c r="E3549" s="2">
        <f t="shared" si="173"/>
        <v>0.17685596339729714</v>
      </c>
      <c r="K3549">
        <v>3544</v>
      </c>
      <c r="L3549" s="14">
        <v>5.2792215027132805E-4</v>
      </c>
      <c r="M3549" s="14">
        <v>0.296029480033909</v>
      </c>
    </row>
    <row r="3550" spans="1:13" x14ac:dyDescent="0.55000000000000004">
      <c r="A3550">
        <v>3545</v>
      </c>
      <c r="C3550">
        <f t="shared" si="171"/>
        <v>-0.24004610919736688</v>
      </c>
      <c r="D3550">
        <f t="shared" si="172"/>
        <v>-5.2455343367626979E-4</v>
      </c>
      <c r="E3550" s="2">
        <f t="shared" si="173"/>
        <v>0.23394792195879277</v>
      </c>
      <c r="K3550">
        <v>3545</v>
      </c>
      <c r="L3550" s="14">
        <v>3.6507690692845599E-4</v>
      </c>
      <c r="M3550" s="14">
        <v>0.243635523655063</v>
      </c>
    </row>
    <row r="3551" spans="1:13" x14ac:dyDescent="0.55000000000000004">
      <c r="A3551">
        <v>3546</v>
      </c>
      <c r="C3551">
        <f t="shared" si="171"/>
        <v>-0.29533272154149542</v>
      </c>
      <c r="D3551">
        <f t="shared" si="172"/>
        <v>-5.5977109769728541E-4</v>
      </c>
      <c r="E3551" s="2">
        <f t="shared" si="173"/>
        <v>0.18109642864097089</v>
      </c>
      <c r="K3551">
        <v>3546</v>
      </c>
      <c r="L3551" s="14">
        <v>1.1079588747264299E-4</v>
      </c>
      <c r="M3551" s="14">
        <v>0.13022153897174499</v>
      </c>
    </row>
    <row r="3552" spans="1:13" x14ac:dyDescent="0.55000000000000004">
      <c r="A3552">
        <v>3547</v>
      </c>
      <c r="C3552">
        <f t="shared" si="171"/>
        <v>-0.27649704589855034</v>
      </c>
      <c r="D3552">
        <f t="shared" si="172"/>
        <v>-4.5449801523483429E-4</v>
      </c>
      <c r="E3552" s="2">
        <f t="shared" si="173"/>
        <v>6.7959175951138026E-2</v>
      </c>
      <c r="K3552">
        <v>3547</v>
      </c>
      <c r="L3552" s="14">
        <v>-1.7123464932847899E-4</v>
      </c>
      <c r="M3552" s="14">
        <v>-1.5807237982824501E-2</v>
      </c>
    </row>
    <row r="3553" spans="1:13" x14ac:dyDescent="0.55000000000000004">
      <c r="A3553">
        <v>3548</v>
      </c>
      <c r="C3553">
        <f t="shared" si="171"/>
        <v>-0.18826643983204805</v>
      </c>
      <c r="D3553">
        <f t="shared" si="172"/>
        <v>-2.3515551101021024E-4</v>
      </c>
      <c r="E3553" s="2">
        <f t="shared" si="173"/>
        <v>9.2351841046604279E-4</v>
      </c>
      <c r="K3553">
        <v>3548</v>
      </c>
      <c r="L3553" s="14">
        <v>-4.1037840594263902E-4</v>
      </c>
      <c r="M3553" s="14">
        <v>-0.157876994123611</v>
      </c>
    </row>
    <row r="3554" spans="1:13" x14ac:dyDescent="0.55000000000000004">
      <c r="A3554">
        <v>3549</v>
      </c>
      <c r="C3554">
        <f t="shared" si="171"/>
        <v>-5.2784925708584583E-2</v>
      </c>
      <c r="D3554">
        <f t="shared" si="172"/>
        <v>4.3206069795524536E-5</v>
      </c>
      <c r="E3554" s="2">
        <f t="shared" si="173"/>
        <v>4.3106293604391617E-2</v>
      </c>
      <c r="K3554">
        <v>3549</v>
      </c>
      <c r="L3554" s="14">
        <v>-5.4674034498566003E-4</v>
      </c>
      <c r="M3554" s="14">
        <v>-0.26040547768837202</v>
      </c>
    </row>
    <row r="3555" spans="1:13" x14ac:dyDescent="0.55000000000000004">
      <c r="A3555">
        <v>3550</v>
      </c>
      <c r="C3555">
        <f t="shared" si="171"/>
        <v>9.5944492149779667E-2</v>
      </c>
      <c r="D3555">
        <f t="shared" si="172"/>
        <v>3.1072383779427411E-4</v>
      </c>
      <c r="E3555" s="2">
        <f t="shared" si="173"/>
        <v>0.15496684619751946</v>
      </c>
      <c r="K3555">
        <v>3550</v>
      </c>
      <c r="L3555" s="14">
        <v>-5.4616777289616099E-4</v>
      </c>
      <c r="M3555" s="14">
        <v>-0.29771379392777703</v>
      </c>
    </row>
    <row r="3556" spans="1:13" x14ac:dyDescent="0.55000000000000004">
      <c r="A3556">
        <v>3551</v>
      </c>
      <c r="C3556">
        <f t="shared" si="171"/>
        <v>0.22059386482652699</v>
      </c>
      <c r="D3556">
        <f t="shared" si="172"/>
        <v>5.0025647204359077E-4</v>
      </c>
      <c r="E3556" s="2">
        <f t="shared" si="173"/>
        <v>0.23141074617592017</v>
      </c>
      <c r="K3556">
        <v>3551</v>
      </c>
      <c r="L3556" s="14">
        <v>-4.0880409390593698E-4</v>
      </c>
      <c r="M3556" s="14">
        <v>-0.26045784359567598</v>
      </c>
    </row>
    <row r="3557" spans="1:13" x14ac:dyDescent="0.55000000000000004">
      <c r="A3557">
        <v>3552</v>
      </c>
      <c r="C3557">
        <f t="shared" si="171"/>
        <v>0.28987882718360553</v>
      </c>
      <c r="D3557">
        <f t="shared" si="172"/>
        <v>5.642352763831727E-4</v>
      </c>
      <c r="E3557" s="2">
        <f t="shared" si="173"/>
        <v>0.20056732750415349</v>
      </c>
      <c r="K3557">
        <v>3552</v>
      </c>
      <c r="L3557" s="14">
        <v>-1.6905289356048699E-4</v>
      </c>
      <c r="M3557" s="14">
        <v>-0.15796861057188</v>
      </c>
    </row>
    <row r="3558" spans="1:13" x14ac:dyDescent="0.55000000000000004">
      <c r="A3558">
        <v>3553</v>
      </c>
      <c r="C3558">
        <f t="shared" si="171"/>
        <v>0.28641031407846917</v>
      </c>
      <c r="D3558">
        <f t="shared" si="172"/>
        <v>4.8660291948655074E-4</v>
      </c>
      <c r="E3558" s="2">
        <f t="shared" si="173"/>
        <v>9.1400691710964724E-2</v>
      </c>
      <c r="K3558">
        <v>3553</v>
      </c>
      <c r="L3558" s="14">
        <v>1.13038652705199E-4</v>
      </c>
      <c r="M3558" s="14">
        <v>-1.5915159064242901E-2</v>
      </c>
    </row>
    <row r="3559" spans="1:13" x14ac:dyDescent="0.55000000000000004">
      <c r="A3559">
        <v>3554</v>
      </c>
      <c r="C3559">
        <f t="shared" si="171"/>
        <v>0.21105884919157944</v>
      </c>
      <c r="D3559">
        <f t="shared" si="172"/>
        <v>2.8684348657806642E-4</v>
      </c>
      <c r="E3559" s="2">
        <f t="shared" si="173"/>
        <v>6.5503943310784669E-3</v>
      </c>
      <c r="K3559">
        <v>3554</v>
      </c>
      <c r="L3559" s="14">
        <v>3.6681896715997801E-4</v>
      </c>
      <c r="M3559" s="14">
        <v>0.130124342761513</v>
      </c>
    </row>
    <row r="3560" spans="1:13" x14ac:dyDescent="0.55000000000000004">
      <c r="A3560">
        <v>3555</v>
      </c>
      <c r="C3560">
        <f t="shared" si="171"/>
        <v>8.2736061924568241E-2</v>
      </c>
      <c r="D3560">
        <f t="shared" si="172"/>
        <v>1.509238471737328E-5</v>
      </c>
      <c r="E3560" s="2">
        <f t="shared" si="173"/>
        <v>2.5868647939152029E-2</v>
      </c>
      <c r="K3560">
        <v>3555</v>
      </c>
      <c r="L3560" s="14">
        <v>5.2872719570987495E-4</v>
      </c>
      <c r="M3560" s="14">
        <v>0.243573395709831</v>
      </c>
    </row>
    <row r="3561" spans="1:13" x14ac:dyDescent="0.55000000000000004">
      <c r="A3561">
        <v>3556</v>
      </c>
      <c r="C3561">
        <f t="shared" si="171"/>
        <v>-6.6351732947695891E-2</v>
      </c>
      <c r="D3561">
        <f t="shared" si="172"/>
        <v>-2.6044658758515193E-4</v>
      </c>
      <c r="E3561" s="2">
        <f t="shared" si="173"/>
        <v>0.13131180935677447</v>
      </c>
      <c r="K3561">
        <v>3556</v>
      </c>
      <c r="L3561" s="14">
        <v>5.5821241810883801E-4</v>
      </c>
      <c r="M3561" s="14">
        <v>0.29601798068297502</v>
      </c>
    </row>
    <row r="3562" spans="1:13" x14ac:dyDescent="0.55000000000000004">
      <c r="A3562">
        <v>3557</v>
      </c>
      <c r="C3562">
        <f t="shared" si="171"/>
        <v>-0.19878664143364916</v>
      </c>
      <c r="D3562">
        <f t="shared" si="172"/>
        <v>-4.7061895618228717E-4</v>
      </c>
      <c r="E3562" s="2">
        <f t="shared" si="173"/>
        <v>0.22383275744930006</v>
      </c>
      <c r="K3562">
        <v>3557</v>
      </c>
      <c r="L3562" s="14">
        <v>4.4788987749400599E-4</v>
      </c>
      <c r="M3562" s="14">
        <v>0.27432302603183401</v>
      </c>
    </row>
    <row r="3563" spans="1:13" x14ac:dyDescent="0.55000000000000004">
      <c r="A3563">
        <v>3558</v>
      </c>
      <c r="C3563">
        <f t="shared" si="171"/>
        <v>-0.2813302930089891</v>
      </c>
      <c r="D3563">
        <f t="shared" si="172"/>
        <v>-5.6267588663785765E-4</v>
      </c>
      <c r="E3563" s="2">
        <f t="shared" si="173"/>
        <v>0.21645985222788677</v>
      </c>
      <c r="K3563">
        <v>3558</v>
      </c>
      <c r="L3563" s="14">
        <v>2.2539053855371899E-4</v>
      </c>
      <c r="M3563" s="14">
        <v>0.183922167734516</v>
      </c>
    </row>
    <row r="3564" spans="1:13" x14ac:dyDescent="0.55000000000000004">
      <c r="A3564">
        <v>3559</v>
      </c>
      <c r="C3564">
        <f t="shared" si="171"/>
        <v>-0.29326597101275181</v>
      </c>
      <c r="D3564">
        <f t="shared" si="172"/>
        <v>-5.1351302981623743E-4</v>
      </c>
      <c r="E3564" s="2">
        <f t="shared" si="173"/>
        <v>0.11609204863489661</v>
      </c>
      <c r="K3564">
        <v>3559</v>
      </c>
      <c r="L3564" s="14">
        <v>-5.3559258988736402E-5</v>
      </c>
      <c r="M3564" s="14">
        <v>4.7456861557794598E-2</v>
      </c>
    </row>
    <row r="3565" spans="1:13" x14ac:dyDescent="0.55000000000000004">
      <c r="A3565">
        <v>3560</v>
      </c>
      <c r="C3565">
        <f t="shared" si="171"/>
        <v>-0.23159807184851103</v>
      </c>
      <c r="D3565">
        <f t="shared" si="172"/>
        <v>-3.3546922650658684E-4</v>
      </c>
      <c r="E3565" s="2">
        <f t="shared" si="173"/>
        <v>1.7083473362117688E-2</v>
      </c>
      <c r="K3565">
        <v>3560</v>
      </c>
      <c r="L3565" s="14">
        <v>-3.1909480785994199E-4</v>
      </c>
      <c r="M3565" s="14">
        <v>-0.100894309997072</v>
      </c>
    </row>
    <row r="3566" spans="1:13" x14ac:dyDescent="0.55000000000000004">
      <c r="A3566">
        <v>3561</v>
      </c>
      <c r="C3566">
        <f t="shared" si="171"/>
        <v>-0.11180393835232061</v>
      </c>
      <c r="D3566">
        <f t="shared" si="172"/>
        <v>-7.3229718478095025E-5</v>
      </c>
      <c r="E3566" s="2">
        <f t="shared" si="173"/>
        <v>1.2582543530645592E-2</v>
      </c>
      <c r="K3566">
        <v>3561</v>
      </c>
      <c r="L3566" s="14">
        <v>-5.04711082582151E-4</v>
      </c>
      <c r="M3566" s="14">
        <v>-0.22397587571031399</v>
      </c>
    </row>
    <row r="3567" spans="1:13" x14ac:dyDescent="0.55000000000000004">
      <c r="A3567">
        <v>3562</v>
      </c>
      <c r="C3567">
        <f t="shared" si="171"/>
        <v>3.6050627031629125E-2</v>
      </c>
      <c r="D3567">
        <f t="shared" si="172"/>
        <v>2.0738890533170842E-4</v>
      </c>
      <c r="E3567" s="2">
        <f t="shared" si="173"/>
        <v>0.1069367964356112</v>
      </c>
      <c r="K3567">
        <v>3562</v>
      </c>
      <c r="L3567" s="14">
        <v>-5.6391933567141305E-4</v>
      </c>
      <c r="M3567" s="14">
        <v>-0.29096129390644798</v>
      </c>
    </row>
    <row r="3568" spans="1:13" x14ac:dyDescent="0.55000000000000004">
      <c r="A3568">
        <v>3563</v>
      </c>
      <c r="C3568">
        <f t="shared" si="171"/>
        <v>0.17485724491756499</v>
      </c>
      <c r="D3568">
        <f t="shared" si="172"/>
        <v>4.3595728531453052E-4</v>
      </c>
      <c r="E3568" s="2">
        <f t="shared" si="173"/>
        <v>0.21153642906634301</v>
      </c>
      <c r="K3568">
        <v>3563</v>
      </c>
      <c r="L3568" s="14">
        <v>-4.8189049284018799E-4</v>
      </c>
      <c r="M3568" s="14">
        <v>-0.285073651050887</v>
      </c>
    </row>
    <row r="3569" spans="1:13" x14ac:dyDescent="0.55000000000000004">
      <c r="A3569">
        <v>3564</v>
      </c>
      <c r="C3569">
        <f t="shared" si="171"/>
        <v>0.26977838002655935</v>
      </c>
      <c r="D3569">
        <f t="shared" si="172"/>
        <v>5.5510957593312186E-4</v>
      </c>
      <c r="E3569" s="2">
        <f t="shared" si="173"/>
        <v>0.22806921162045976</v>
      </c>
      <c r="K3569">
        <v>3564</v>
      </c>
      <c r="L3569" s="14">
        <v>-2.79169186645552E-4</v>
      </c>
      <c r="M3569" s="14">
        <v>-0.20778754382109099</v>
      </c>
    </row>
    <row r="3570" spans="1:13" x14ac:dyDescent="0.55000000000000004">
      <c r="A3570">
        <v>3565</v>
      </c>
      <c r="C3570">
        <f t="shared" si="171"/>
        <v>0.29699082822770134</v>
      </c>
      <c r="D3570">
        <f t="shared" si="172"/>
        <v>5.3494106377657716E-4</v>
      </c>
      <c r="E3570" s="2">
        <f t="shared" si="173"/>
        <v>0.14096314211374489</v>
      </c>
      <c r="K3570">
        <v>3565</v>
      </c>
      <c r="L3570" s="14">
        <v>-6.52822581563515E-6</v>
      </c>
      <c r="M3570" s="14">
        <v>-7.84597572209631E-2</v>
      </c>
    </row>
    <row r="3571" spans="1:13" x14ac:dyDescent="0.55000000000000004">
      <c r="A3571">
        <v>3566</v>
      </c>
      <c r="C3571">
        <f t="shared" si="171"/>
        <v>0.24966483861364788</v>
      </c>
      <c r="D3571">
        <f t="shared" si="172"/>
        <v>3.805136202750753E-4</v>
      </c>
      <c r="E3571" s="2">
        <f t="shared" si="173"/>
        <v>3.2093316657087548E-2</v>
      </c>
      <c r="K3571">
        <v>3566</v>
      </c>
      <c r="L3571" s="14">
        <v>2.6774776966797999E-4</v>
      </c>
      <c r="M3571" s="14">
        <v>7.0518762304152494E-2</v>
      </c>
    </row>
    <row r="3572" spans="1:13" x14ac:dyDescent="0.55000000000000004">
      <c r="A3572">
        <v>3567</v>
      </c>
      <c r="C3572">
        <f t="shared" si="171"/>
        <v>0.13967823702672849</v>
      </c>
      <c r="D3572">
        <f t="shared" si="172"/>
        <v>1.3058527867925129E-4</v>
      </c>
      <c r="E3572" s="2">
        <f t="shared" si="173"/>
        <v>3.8635154378810796E-3</v>
      </c>
      <c r="K3572">
        <v>3567</v>
      </c>
      <c r="L3572" s="14">
        <v>4.7496467525167502E-4</v>
      </c>
      <c r="M3572" s="14">
        <v>0.20183542034355101</v>
      </c>
    </row>
    <row r="3573" spans="1:13" x14ac:dyDescent="0.55000000000000004">
      <c r="A3573">
        <v>3568</v>
      </c>
      <c r="C3573">
        <f t="shared" si="171"/>
        <v>-5.3646578714476711E-3</v>
      </c>
      <c r="D3573">
        <f t="shared" si="172"/>
        <v>-1.5211721534882025E-4</v>
      </c>
      <c r="E3573" s="2">
        <f t="shared" si="173"/>
        <v>8.292430377421206E-2</v>
      </c>
      <c r="K3573">
        <v>3568</v>
      </c>
      <c r="L3573" s="14">
        <v>5.6322373145165495E-4</v>
      </c>
      <c r="M3573" s="14">
        <v>0.28260114526186197</v>
      </c>
    </row>
    <row r="3574" spans="1:13" x14ac:dyDescent="0.55000000000000004">
      <c r="A3574">
        <v>3569</v>
      </c>
      <c r="C3574">
        <f t="shared" si="171"/>
        <v>-0.1490611367219063</v>
      </c>
      <c r="D3574">
        <f t="shared" si="172"/>
        <v>-3.9664149470082944E-4</v>
      </c>
      <c r="E3574" s="2">
        <f t="shared" si="173"/>
        <v>0.19505365983944792</v>
      </c>
      <c r="K3574">
        <v>3569</v>
      </c>
      <c r="L3574" s="14">
        <v>5.10419910123201E-4</v>
      </c>
      <c r="M3574" s="14">
        <v>0.29258766021911098</v>
      </c>
    </row>
    <row r="3575" spans="1:13" x14ac:dyDescent="0.55000000000000004">
      <c r="A3575">
        <v>3570</v>
      </c>
      <c r="C3575">
        <f t="shared" si="171"/>
        <v>-0.25534641221351789</v>
      </c>
      <c r="D3575">
        <f t="shared" si="172"/>
        <v>-5.4161711942112163E-4</v>
      </c>
      <c r="E3575" s="2">
        <f t="shared" si="173"/>
        <v>0.23487611648297183</v>
      </c>
      <c r="K3575">
        <v>3570</v>
      </c>
      <c r="L3575" s="14">
        <v>3.2977825588915001E-4</v>
      </c>
      <c r="M3575" s="14">
        <v>0.22929378059241501</v>
      </c>
    </row>
    <row r="3576" spans="1:13" x14ac:dyDescent="0.55000000000000004">
      <c r="A3576">
        <v>3571</v>
      </c>
      <c r="C3576">
        <f t="shared" si="171"/>
        <v>-0.29754512051672771</v>
      </c>
      <c r="D3576">
        <f t="shared" si="172"/>
        <v>-5.5065826355268519E-4</v>
      </c>
      <c r="E3576" s="2">
        <f t="shared" si="173"/>
        <v>0.16493099470093378</v>
      </c>
      <c r="K3576">
        <v>3571</v>
      </c>
      <c r="L3576" s="14">
        <v>6.6541591671886804E-5</v>
      </c>
      <c r="M3576" s="14">
        <v>0.108571851181001</v>
      </c>
    </row>
    <row r="3577" spans="1:13" x14ac:dyDescent="0.55000000000000004">
      <c r="A3577">
        <v>3572</v>
      </c>
      <c r="C3577">
        <f t="shared" si="171"/>
        <v>-0.26506627532375088</v>
      </c>
      <c r="D3577">
        <f t="shared" si="172"/>
        <v>-4.2149579048777374E-4</v>
      </c>
      <c r="E3577" s="2">
        <f t="shared" si="173"/>
        <v>5.0951190292046603E-2</v>
      </c>
      <c r="K3577">
        <v>3572</v>
      </c>
      <c r="L3577" s="14">
        <v>-2.1336082697366601E-4</v>
      </c>
      <c r="M3577" s="14">
        <v>-3.9342571889559898E-2</v>
      </c>
    </row>
    <row r="3578" spans="1:13" x14ac:dyDescent="0.55000000000000004">
      <c r="A3578">
        <v>3573</v>
      </c>
      <c r="C3578">
        <f t="shared" si="171"/>
        <v>-0.1660613821800849</v>
      </c>
      <c r="D3578">
        <f t="shared" si="172"/>
        <v>-1.8654675844064091E-4</v>
      </c>
      <c r="E3578" s="2">
        <f t="shared" si="173"/>
        <v>1.2864145367314867E-4</v>
      </c>
      <c r="K3578">
        <v>3573</v>
      </c>
      <c r="L3578" s="14">
        <v>-4.3982570290918699E-4</v>
      </c>
      <c r="M3578" s="14">
        <v>-0.17740340376678401</v>
      </c>
    </row>
    <row r="3579" spans="1:13" x14ac:dyDescent="0.55000000000000004">
      <c r="A3579">
        <v>3574</v>
      </c>
      <c r="C3579">
        <f t="shared" si="171"/>
        <v>-2.5378582404438903E-2</v>
      </c>
      <c r="D3579">
        <f t="shared" si="172"/>
        <v>9.5221577884145567E-5</v>
      </c>
      <c r="E3579" s="2">
        <f t="shared" si="173"/>
        <v>6.0345823961610659E-2</v>
      </c>
      <c r="K3579">
        <v>3574</v>
      </c>
      <c r="L3579" s="14">
        <v>-5.5613350307052805E-4</v>
      </c>
      <c r="M3579" s="14">
        <v>-0.27103245263979803</v>
      </c>
    </row>
    <row r="3580" spans="1:13" x14ac:dyDescent="0.55000000000000004">
      <c r="A3580">
        <v>3575</v>
      </c>
      <c r="C3580">
        <f t="shared" si="171"/>
        <v>0.12167370661664853</v>
      </c>
      <c r="D3580">
        <f t="shared" si="172"/>
        <v>3.5309130527162025E-4</v>
      </c>
      <c r="E3580" s="2">
        <f t="shared" si="173"/>
        <v>0.17510328898213351</v>
      </c>
      <c r="K3580">
        <v>3575</v>
      </c>
      <c r="L3580" s="14">
        <v>-5.3315421738607202E-4</v>
      </c>
      <c r="M3580" s="14">
        <v>-0.29677974238590599</v>
      </c>
    </row>
    <row r="3581" spans="1:13" x14ac:dyDescent="0.55000000000000004">
      <c r="A3581">
        <v>3576</v>
      </c>
      <c r="C3581">
        <f t="shared" si="171"/>
        <v>0.23818845995390028</v>
      </c>
      <c r="D3581">
        <f t="shared" si="172"/>
        <v>5.223425576085511E-4</v>
      </c>
      <c r="E3581" s="2">
        <f t="shared" si="173"/>
        <v>0.23657052826271968</v>
      </c>
      <c r="K3581">
        <v>3576</v>
      </c>
      <c r="L3581" s="14">
        <v>-3.7664315050862999E-4</v>
      </c>
      <c r="M3581" s="14">
        <v>-0.24819670456360399</v>
      </c>
    </row>
    <row r="3582" spans="1:13" x14ac:dyDescent="0.55000000000000004">
      <c r="A3582">
        <v>3577</v>
      </c>
      <c r="C3582">
        <f t="shared" si="171"/>
        <v>0.2949229304590783</v>
      </c>
      <c r="D3582">
        <f t="shared" si="172"/>
        <v>5.6049683809646349E-4</v>
      </c>
      <c r="E3582" s="2">
        <f t="shared" si="173"/>
        <v>0.18694744263564328</v>
      </c>
      <c r="K3582">
        <v>3577</v>
      </c>
      <c r="L3582" s="14">
        <v>-1.25799470061826E-4</v>
      </c>
      <c r="M3582" s="14">
        <v>-0.137451262382774</v>
      </c>
    </row>
    <row r="3583" spans="1:13" x14ac:dyDescent="0.55000000000000004">
      <c r="A3583">
        <v>3578</v>
      </c>
      <c r="C3583">
        <f t="shared" si="171"/>
        <v>0.27763796190115875</v>
      </c>
      <c r="D3583">
        <f t="shared" si="172"/>
        <v>4.579782265581094E-4</v>
      </c>
      <c r="E3583" s="2">
        <f t="shared" si="173"/>
        <v>7.2855867488254331E-2</v>
      </c>
      <c r="K3583">
        <v>3578</v>
      </c>
      <c r="L3583" s="14">
        <v>1.5655146806521601E-4</v>
      </c>
      <c r="M3583" s="14">
        <v>7.7197011475477698E-3</v>
      </c>
    </row>
    <row r="3584" spans="1:13" x14ac:dyDescent="0.55000000000000004">
      <c r="A3584">
        <v>3579</v>
      </c>
      <c r="C3584">
        <f t="shared" si="171"/>
        <v>0.19067171705161398</v>
      </c>
      <c r="D3584">
        <f t="shared" si="172"/>
        <v>2.4051673357245631E-4</v>
      </c>
      <c r="E3584" s="2">
        <f t="shared" si="173"/>
        <v>1.5772414638393966E-3</v>
      </c>
      <c r="K3584">
        <v>3579</v>
      </c>
      <c r="L3584" s="14">
        <v>3.9969311984052499E-4</v>
      </c>
      <c r="M3584" s="14">
        <v>0.15095721763591699</v>
      </c>
    </row>
    <row r="3585" spans="1:13" x14ac:dyDescent="0.55000000000000004">
      <c r="A3585">
        <v>3580</v>
      </c>
      <c r="C3585">
        <f t="shared" si="171"/>
        <v>5.5850890262239251E-2</v>
      </c>
      <c r="D3585">
        <f t="shared" si="172"/>
        <v>-3.7309389851791194E-5</v>
      </c>
      <c r="E3585" s="2">
        <f t="shared" si="173"/>
        <v>4.0214555838559554E-2</v>
      </c>
      <c r="K3585">
        <v>3580</v>
      </c>
      <c r="L3585" s="14">
        <v>5.4272915023567095E-4</v>
      </c>
      <c r="M3585" s="14">
        <v>0.25638656249678099</v>
      </c>
    </row>
    <row r="3586" spans="1:13" x14ac:dyDescent="0.55000000000000004">
      <c r="A3586">
        <v>3581</v>
      </c>
      <c r="C3586">
        <f t="shared" si="171"/>
        <v>-9.2987332739598472E-2</v>
      </c>
      <c r="D3586">
        <f t="shared" si="172"/>
        <v>-3.0577164284277921E-4</v>
      </c>
      <c r="E3586" s="2">
        <f t="shared" si="173"/>
        <v>0.1525602629797147</v>
      </c>
      <c r="K3586">
        <v>3581</v>
      </c>
      <c r="L3586" s="14">
        <v>5.4983529810707801E-4</v>
      </c>
      <c r="M3586" s="14">
        <v>0.29760230227356299</v>
      </c>
    </row>
    <row r="3587" spans="1:13" x14ac:dyDescent="0.55000000000000004">
      <c r="A3587">
        <v>3582</v>
      </c>
      <c r="C3587">
        <f t="shared" si="171"/>
        <v>-0.21848769524125472</v>
      </c>
      <c r="D3587">
        <f t="shared" si="172"/>
        <v>-4.9749165863507386E-4</v>
      </c>
      <c r="E3587" s="2">
        <f t="shared" si="173"/>
        <v>0.23306628826255174</v>
      </c>
      <c r="K3587">
        <v>3582</v>
      </c>
      <c r="L3587" s="14">
        <v>4.1923178463701102E-4</v>
      </c>
      <c r="M3587" s="14">
        <v>0.264281699255281</v>
      </c>
    </row>
    <row r="3588" spans="1:13" x14ac:dyDescent="0.55000000000000004">
      <c r="A3588">
        <v>3583</v>
      </c>
      <c r="C3588">
        <f t="shared" si="171"/>
        <v>-0.28915225159204688</v>
      </c>
      <c r="D3588">
        <f t="shared" si="172"/>
        <v>-5.6435175440215993E-4</v>
      </c>
      <c r="E3588" s="2">
        <f t="shared" si="173"/>
        <v>0.20604550597193066</v>
      </c>
      <c r="K3588">
        <v>3583</v>
      </c>
      <c r="L3588" s="14">
        <v>1.8362906997942399E-4</v>
      </c>
      <c r="M3588" s="14">
        <v>0.164770105173877</v>
      </c>
    </row>
    <row r="3589" spans="1:13" x14ac:dyDescent="0.55000000000000004">
      <c r="A3589">
        <v>3584</v>
      </c>
      <c r="C3589">
        <f t="shared" si="171"/>
        <v>-0.2872456876405784</v>
      </c>
      <c r="D3589">
        <f t="shared" si="172"/>
        <v>-4.8957145540737778E-4</v>
      </c>
      <c r="E3589" s="2">
        <f t="shared" si="173"/>
        <v>9.6868161255774271E-2</v>
      </c>
      <c r="K3589">
        <v>3584</v>
      </c>
      <c r="L3589" s="14">
        <v>-9.7964684406556398E-5</v>
      </c>
      <c r="M3589" s="14">
        <v>2.39908160921526E-2</v>
      </c>
    </row>
    <row r="3590" spans="1:13" x14ac:dyDescent="0.55000000000000004">
      <c r="A3590">
        <v>3585</v>
      </c>
      <c r="C3590">
        <f t="shared" ref="C3590:C3653" si="174">$D$1*COS($B$2*(A3590-$L$2)+$B$1)</f>
        <v>-0.21324651075001697</v>
      </c>
      <c r="D3590">
        <f t="shared" ref="D3590:D3653" si="175">$D$2*COS($B$2*(A3590-$L$3)+$B$3)</f>
        <v>-2.9191904045284146E-4</v>
      </c>
      <c r="E3590" s="2">
        <f t="shared" ref="E3590:E3653" si="176">(M3590-C3590)^2</f>
        <v>8.1810919780614753E-3</v>
      </c>
      <c r="K3590">
        <v>3585</v>
      </c>
      <c r="L3590" s="14">
        <v>-3.5502257585413399E-4</v>
      </c>
      <c r="M3590" s="14">
        <v>-0.12279712170807</v>
      </c>
    </row>
    <row r="3591" spans="1:13" x14ac:dyDescent="0.55000000000000004">
      <c r="A3591">
        <v>3586</v>
      </c>
      <c r="C3591">
        <f t="shared" si="174"/>
        <v>-8.5726954543078784E-2</v>
      </c>
      <c r="D3591">
        <f t="shared" si="175"/>
        <v>-2.1001099513899255E-5</v>
      </c>
      <c r="E3591" s="2">
        <f t="shared" si="176"/>
        <v>2.344046860962291E-2</v>
      </c>
      <c r="K3591">
        <v>3586</v>
      </c>
      <c r="L3591" s="14">
        <v>-5.2316286077887697E-4</v>
      </c>
      <c r="M3591" s="14">
        <v>-0.238829758598468</v>
      </c>
    </row>
    <row r="3592" spans="1:13" x14ac:dyDescent="0.55000000000000004">
      <c r="A3592">
        <v>3587</v>
      </c>
      <c r="C3592">
        <f t="shared" si="174"/>
        <v>6.3308260274855768E-2</v>
      </c>
      <c r="D3592">
        <f t="shared" si="175"/>
        <v>2.5518767473849184E-4</v>
      </c>
      <c r="E3592" s="2">
        <f t="shared" si="176"/>
        <v>0.12841777647036992</v>
      </c>
      <c r="K3592">
        <v>3587</v>
      </c>
      <c r="L3592" s="14">
        <v>-5.6027376175478297E-4</v>
      </c>
      <c r="M3592" s="14">
        <v>-0.29504600085562099</v>
      </c>
    </row>
    <row r="3593" spans="1:13" x14ac:dyDescent="0.55000000000000004">
      <c r="A3593">
        <v>3588</v>
      </c>
      <c r="C3593">
        <f t="shared" si="174"/>
        <v>0.19645443619604838</v>
      </c>
      <c r="D3593">
        <f t="shared" si="175"/>
        <v>4.6732972156091703E-4</v>
      </c>
      <c r="E3593" s="2">
        <f t="shared" si="176"/>
        <v>0.22450594019503095</v>
      </c>
      <c r="K3593">
        <v>3588</v>
      </c>
      <c r="L3593" s="14">
        <v>-4.57060623413119E-4</v>
      </c>
      <c r="M3593" s="14">
        <v>-0.27736614186597602</v>
      </c>
    </row>
    <row r="3594" spans="1:13" x14ac:dyDescent="0.55000000000000004">
      <c r="A3594">
        <v>3589</v>
      </c>
      <c r="C3594">
        <f t="shared" si="174"/>
        <v>0.28029468956225817</v>
      </c>
      <c r="D3594">
        <f t="shared" si="175"/>
        <v>5.6218185880013369E-4</v>
      </c>
      <c r="E3594" s="2">
        <f t="shared" si="176"/>
        <v>0.22138239052841702</v>
      </c>
      <c r="K3594">
        <v>3589</v>
      </c>
      <c r="L3594" s="14">
        <v>-2.3937381653938201E-4</v>
      </c>
      <c r="M3594" s="14">
        <v>-0.19021821199137301</v>
      </c>
    </row>
    <row r="3595" spans="1:13" x14ac:dyDescent="0.55000000000000004">
      <c r="A3595">
        <v>3590</v>
      </c>
      <c r="C3595">
        <f t="shared" si="174"/>
        <v>0.29378688399324665</v>
      </c>
      <c r="D3595">
        <f t="shared" si="175"/>
        <v>5.159381993361837E-4</v>
      </c>
      <c r="E3595" s="2">
        <f t="shared" si="176"/>
        <v>0.12195169933698341</v>
      </c>
      <c r="K3595">
        <v>3590</v>
      </c>
      <c r="L3595" s="14">
        <v>3.82656476539932E-5</v>
      </c>
      <c r="M3595" s="14">
        <v>-5.54289508954127E-2</v>
      </c>
    </row>
    <row r="3596" spans="1:13" x14ac:dyDescent="0.55000000000000004">
      <c r="A3596">
        <v>3591</v>
      </c>
      <c r="C3596">
        <f t="shared" si="174"/>
        <v>0.23354476307810176</v>
      </c>
      <c r="D3596">
        <f t="shared" si="175"/>
        <v>3.402049269532142E-4</v>
      </c>
      <c r="E3596" s="2">
        <f t="shared" si="176"/>
        <v>1.9684631076154143E-2</v>
      </c>
      <c r="K3596">
        <v>3591</v>
      </c>
      <c r="L3596" s="14">
        <v>3.0632124300958101E-4</v>
      </c>
      <c r="M3596" s="14">
        <v>9.3242834808551098E-2</v>
      </c>
    </row>
    <row r="3597" spans="1:13" x14ac:dyDescent="0.55000000000000004">
      <c r="A3597">
        <v>3592</v>
      </c>
      <c r="C3597">
        <f t="shared" si="174"/>
        <v>0.11468782936536677</v>
      </c>
      <c r="D3597">
        <f t="shared" si="175"/>
        <v>7.9087388859939471E-5</v>
      </c>
      <c r="E3597" s="2">
        <f t="shared" si="176"/>
        <v>1.0789713295355599E-2</v>
      </c>
      <c r="K3597">
        <v>3592</v>
      </c>
      <c r="L3597" s="14">
        <v>4.97656782774389E-4</v>
      </c>
      <c r="M3597" s="14">
        <v>0.21856137409816001</v>
      </c>
    </row>
    <row r="3598" spans="1:13" x14ac:dyDescent="0.55000000000000004">
      <c r="A3598">
        <v>3593</v>
      </c>
      <c r="C3598">
        <f t="shared" si="174"/>
        <v>-3.2953332091785026E-2</v>
      </c>
      <c r="D3598">
        <f t="shared" si="175"/>
        <v>-2.0187941681056913E-4</v>
      </c>
      <c r="E3598" s="2">
        <f t="shared" si="176"/>
        <v>0.10374402528636441</v>
      </c>
      <c r="K3598">
        <v>3593</v>
      </c>
      <c r="L3598" s="14">
        <v>5.6435109405480305E-4</v>
      </c>
      <c r="M3598" s="14">
        <v>0.28913986138855602</v>
      </c>
    </row>
    <row r="3599" spans="1:13" x14ac:dyDescent="0.55000000000000004">
      <c r="A3599">
        <v>3594</v>
      </c>
      <c r="C3599">
        <f t="shared" si="174"/>
        <v>-0.17232390179502655</v>
      </c>
      <c r="D3599">
        <f t="shared" si="175"/>
        <v>-4.321787441420986E-4</v>
      </c>
      <c r="E3599" s="2">
        <f t="shared" si="176"/>
        <v>0.21125548855734816</v>
      </c>
      <c r="K3599">
        <v>3594</v>
      </c>
      <c r="L3599" s="14">
        <v>4.89700172849175E-4</v>
      </c>
      <c r="M3599" s="14">
        <v>0.28730147670070899</v>
      </c>
    </row>
    <row r="3600" spans="1:13" x14ac:dyDescent="0.55000000000000004">
      <c r="A3600">
        <v>3595</v>
      </c>
      <c r="C3600">
        <f t="shared" si="174"/>
        <v>-0.26844480444642704</v>
      </c>
      <c r="D3600">
        <f t="shared" si="175"/>
        <v>-5.5401031629830695E-4</v>
      </c>
      <c r="E3600" s="2">
        <f t="shared" si="176"/>
        <v>0.23227720915092298</v>
      </c>
      <c r="K3600">
        <v>3595</v>
      </c>
      <c r="L3600" s="14">
        <v>2.92400805474148E-4</v>
      </c>
      <c r="M3600" s="14">
        <v>0.21350665488420201</v>
      </c>
    </row>
    <row r="3601" spans="1:13" x14ac:dyDescent="0.55000000000000004">
      <c r="A3601">
        <v>3596</v>
      </c>
      <c r="C3601">
        <f t="shared" si="174"/>
        <v>-0.29719171955105872</v>
      </c>
      <c r="D3601">
        <f t="shared" si="175"/>
        <v>-5.3679697667719634E-4</v>
      </c>
      <c r="E3601" s="2">
        <f t="shared" si="176"/>
        <v>0.14701817104394099</v>
      </c>
      <c r="K3601">
        <v>3596</v>
      </c>
      <c r="L3601" s="14">
        <v>2.1867842445214001E-5</v>
      </c>
      <c r="M3601" s="14">
        <v>8.6237766852818407E-2</v>
      </c>
    </row>
    <row r="3602" spans="1:13" x14ac:dyDescent="0.55000000000000004">
      <c r="A3602">
        <v>3597</v>
      </c>
      <c r="C3602">
        <f t="shared" si="174"/>
        <v>-0.25134977735278535</v>
      </c>
      <c r="D3602">
        <f t="shared" si="175"/>
        <v>-3.8485891069261308E-4</v>
      </c>
      <c r="E3602" s="2">
        <f t="shared" si="176"/>
        <v>3.5615190271005834E-2</v>
      </c>
      <c r="K3602">
        <v>3597</v>
      </c>
      <c r="L3602" s="14">
        <v>-2.5414205738236899E-4</v>
      </c>
      <c r="M3602" s="14">
        <v>-6.2629904867119904E-2</v>
      </c>
    </row>
    <row r="3603" spans="1:13" x14ac:dyDescent="0.55000000000000004">
      <c r="A3603">
        <v>3598</v>
      </c>
      <c r="C3603">
        <f t="shared" si="174"/>
        <v>-0.14242433907380248</v>
      </c>
      <c r="D3603">
        <f t="shared" si="175"/>
        <v>-1.3632937031035028E-4</v>
      </c>
      <c r="E3603" s="2">
        <f t="shared" si="176"/>
        <v>2.8501919825886161E-3</v>
      </c>
      <c r="K3603">
        <v>3598</v>
      </c>
      <c r="L3603" s="14">
        <v>-4.66500502355674E-4</v>
      </c>
      <c r="M3603" s="14">
        <v>-0.195811528385365</v>
      </c>
    </row>
    <row r="3604" spans="1:13" x14ac:dyDescent="0.55000000000000004">
      <c r="A3604">
        <v>3599</v>
      </c>
      <c r="C3604">
        <f t="shared" si="174"/>
        <v>2.246606246995228E-3</v>
      </c>
      <c r="D3604">
        <f t="shared" si="175"/>
        <v>1.4641596842769185E-4</v>
      </c>
      <c r="E3604" s="2">
        <f t="shared" si="176"/>
        <v>7.9635455047413289E-2</v>
      </c>
      <c r="K3604">
        <v>3599</v>
      </c>
      <c r="L3604" s="14">
        <v>-5.6202100255498401E-4</v>
      </c>
      <c r="M3604" s="14">
        <v>-0.27995093989296199</v>
      </c>
    </row>
    <row r="3605" spans="1:13" x14ac:dyDescent="0.55000000000000004">
      <c r="A3605">
        <v>3600</v>
      </c>
      <c r="C3605">
        <f t="shared" si="174"/>
        <v>0.14635370075449947</v>
      </c>
      <c r="D3605">
        <f t="shared" si="175"/>
        <v>3.9241398529412481E-4</v>
      </c>
      <c r="E3605" s="2">
        <f t="shared" si="176"/>
        <v>0.19388927824064972</v>
      </c>
      <c r="K3605">
        <v>3600</v>
      </c>
      <c r="L3605" s="14">
        <v>-5.1677985613922004E-4</v>
      </c>
      <c r="M3605" s="14">
        <v>-0.29397490181482</v>
      </c>
    </row>
    <row r="3606" spans="1:13" x14ac:dyDescent="0.55000000000000004">
      <c r="A3606">
        <v>3601</v>
      </c>
      <c r="C3606">
        <f t="shared" si="174"/>
        <v>0.25372910126273429</v>
      </c>
      <c r="D3606">
        <f t="shared" si="175"/>
        <v>5.3992436328105433E-4</v>
      </c>
      <c r="E3606" s="2">
        <f t="shared" si="176"/>
        <v>0.23824173412579691</v>
      </c>
      <c r="K3606">
        <v>3601</v>
      </c>
      <c r="L3606" s="14">
        <v>-3.4210798888390599E-4</v>
      </c>
      <c r="M3606" s="14">
        <v>-0.23437102588926401</v>
      </c>
    </row>
    <row r="3607" spans="1:13" x14ac:dyDescent="0.55000000000000004">
      <c r="A3607">
        <v>3602</v>
      </c>
      <c r="C3607">
        <f t="shared" si="174"/>
        <v>0.29742384554101525</v>
      </c>
      <c r="D3607">
        <f t="shared" si="175"/>
        <v>5.5192510678997388E-4</v>
      </c>
      <c r="E3607" s="2">
        <f t="shared" si="176"/>
        <v>0.17097507017588712</v>
      </c>
      <c r="K3607">
        <v>3602</v>
      </c>
      <c r="L3607" s="14">
        <v>-8.1753053528732894E-5</v>
      </c>
      <c r="M3607" s="14">
        <v>-0.116067472597452</v>
      </c>
    </row>
    <row r="3608" spans="1:13" x14ac:dyDescent="0.55000000000000004">
      <c r="A3608">
        <v>3603</v>
      </c>
      <c r="C3608">
        <f t="shared" si="174"/>
        <v>0.26647147378573977</v>
      </c>
      <c r="D3608">
        <f t="shared" si="175"/>
        <v>4.2540428215279559E-4</v>
      </c>
      <c r="E3608" s="2">
        <f t="shared" si="176"/>
        <v>5.5302847452972162E-2</v>
      </c>
      <c r="K3608">
        <v>3603</v>
      </c>
      <c r="L3608" s="14">
        <v>1.9907744124183599E-4</v>
      </c>
      <c r="M3608" s="14">
        <v>3.1305899236716603E-2</v>
      </c>
    </row>
    <row r="3609" spans="1:13" x14ac:dyDescent="0.55000000000000004">
      <c r="A3609">
        <v>3604</v>
      </c>
      <c r="C3609">
        <f t="shared" si="174"/>
        <v>0.16864037888503663</v>
      </c>
      <c r="D3609">
        <f t="shared" si="175"/>
        <v>1.9211594950992866E-4</v>
      </c>
      <c r="E3609" s="2">
        <f t="shared" si="176"/>
        <v>4.8317997392856577E-6</v>
      </c>
      <c r="K3609">
        <v>3604</v>
      </c>
      <c r="L3609" s="14">
        <v>4.3004775586660203E-4</v>
      </c>
      <c r="M3609" s="14">
        <v>0.17083851439934999</v>
      </c>
    </row>
    <row r="3610" spans="1:13" x14ac:dyDescent="0.55000000000000004">
      <c r="A3610">
        <v>3605</v>
      </c>
      <c r="C3610">
        <f t="shared" si="174"/>
        <v>2.8484103540368112E-2</v>
      </c>
      <c r="D3610">
        <f t="shared" si="175"/>
        <v>-8.9389436979717379E-5</v>
      </c>
      <c r="E3610" s="2">
        <f t="shared" si="176"/>
        <v>5.7168551908625097E-2</v>
      </c>
      <c r="K3610">
        <v>3605</v>
      </c>
      <c r="L3610" s="14">
        <v>5.5330994221198301E-4</v>
      </c>
      <c r="M3610" s="14">
        <v>0.267583563825466</v>
      </c>
    </row>
    <row r="3611" spans="1:13" x14ac:dyDescent="0.55000000000000004">
      <c r="A3611">
        <v>3606</v>
      </c>
      <c r="C3611">
        <f t="shared" si="174"/>
        <v>-0.11882108139566831</v>
      </c>
      <c r="D3611">
        <f t="shared" si="175"/>
        <v>-3.4845995896728678E-4</v>
      </c>
      <c r="E3611" s="2">
        <f t="shared" si="176"/>
        <v>0.17316561764429908</v>
      </c>
      <c r="K3611">
        <v>3606</v>
      </c>
      <c r="L3611" s="14">
        <v>5.3799222104468998E-4</v>
      </c>
      <c r="M3611" s="14">
        <v>0.29731064972357601</v>
      </c>
    </row>
    <row r="3612" spans="1:13" x14ac:dyDescent="0.55000000000000004">
      <c r="A3612">
        <v>3607</v>
      </c>
      <c r="C3612">
        <f t="shared" si="174"/>
        <v>-0.23630467945106587</v>
      </c>
      <c r="D3612">
        <f t="shared" si="175"/>
        <v>-5.2007437620722134E-4</v>
      </c>
      <c r="E3612" s="2">
        <f t="shared" si="176"/>
        <v>0.23900279247416012</v>
      </c>
      <c r="K3612">
        <v>3607</v>
      </c>
      <c r="L3612" s="14">
        <v>3.8793101065531398E-4</v>
      </c>
      <c r="M3612" s="14">
        <v>0.25257443901704801</v>
      </c>
    </row>
    <row r="3613" spans="1:13" x14ac:dyDescent="0.55000000000000004">
      <c r="A3613">
        <v>3608</v>
      </c>
      <c r="C3613">
        <f t="shared" si="174"/>
        <v>-0.29448078387136323</v>
      </c>
      <c r="D3613">
        <f t="shared" si="175"/>
        <v>-5.6116108731763697E-4</v>
      </c>
      <c r="E3613" s="2">
        <f t="shared" si="176"/>
        <v>0.19277383909049356</v>
      </c>
      <c r="K3613">
        <v>3608</v>
      </c>
      <c r="L3613" s="14">
        <v>1.4071007209803899E-4</v>
      </c>
      <c r="M3613" s="14">
        <v>0.14457939320063401</v>
      </c>
    </row>
    <row r="3614" spans="1:13" x14ac:dyDescent="0.55000000000000004">
      <c r="A3614">
        <v>3609</v>
      </c>
      <c r="C3614">
        <f t="shared" si="174"/>
        <v>-0.27874841870368655</v>
      </c>
      <c r="D3614">
        <f t="shared" si="175"/>
        <v>-4.6140819385012964E-4</v>
      </c>
      <c r="E3614" s="2">
        <f t="shared" si="176"/>
        <v>7.7909068640974716E-2</v>
      </c>
      <c r="K3614">
        <v>3609</v>
      </c>
      <c r="L3614" s="14">
        <v>-1.4175257691810401E-4</v>
      </c>
      <c r="M3614" s="14">
        <v>3.7354145168123698E-4</v>
      </c>
    </row>
    <row r="3615" spans="1:13" x14ac:dyDescent="0.55000000000000004">
      <c r="A3615">
        <v>3610</v>
      </c>
      <c r="C3615">
        <f t="shared" si="174"/>
        <v>-0.19305607599185878</v>
      </c>
      <c r="D3615">
        <f t="shared" si="175"/>
        <v>-2.4585156943928528E-4</v>
      </c>
      <c r="E3615" s="2">
        <f t="shared" si="176"/>
        <v>2.4137775268550728E-3</v>
      </c>
      <c r="K3615">
        <v>3610</v>
      </c>
      <c r="L3615" s="14">
        <v>-3.8871241367596299E-4</v>
      </c>
      <c r="M3615" s="14">
        <v>-0.14392586607112801</v>
      </c>
    </row>
    <row r="3616" spans="1:13" x14ac:dyDescent="0.55000000000000004">
      <c r="A3616">
        <v>3611</v>
      </c>
      <c r="C3616">
        <f t="shared" si="174"/>
        <v>-5.891072750740365E-2</v>
      </c>
      <c r="D3616">
        <f t="shared" si="175"/>
        <v>3.1408616756809376E-5</v>
      </c>
      <c r="E3616" s="2">
        <f t="shared" si="176"/>
        <v>3.7352295663516187E-2</v>
      </c>
      <c r="K3616">
        <v>3611</v>
      </c>
      <c r="L3616" s="14">
        <v>-5.3831681503193002E-4</v>
      </c>
      <c r="M3616" s="14">
        <v>-0.25217814758517099</v>
      </c>
    </row>
    <row r="3617" spans="1:13" x14ac:dyDescent="0.55000000000000004">
      <c r="A3617">
        <v>3612</v>
      </c>
      <c r="C3617">
        <f t="shared" si="174"/>
        <v>9.001997184344801E-2</v>
      </c>
      <c r="D3617">
        <f t="shared" si="175"/>
        <v>3.0078590219175341E-4</v>
      </c>
      <c r="E3617" s="2">
        <f t="shared" si="176"/>
        <v>0.14999417885372543</v>
      </c>
      <c r="K3617">
        <v>3612</v>
      </c>
      <c r="L3617" s="14">
        <v>-5.5309643058807398E-4</v>
      </c>
      <c r="M3617" s="14">
        <v>-0.29727084763685602</v>
      </c>
    </row>
    <row r="3618" spans="1:13" x14ac:dyDescent="0.55000000000000004">
      <c r="A3618">
        <v>3613</v>
      </c>
      <c r="C3618">
        <f t="shared" si="174"/>
        <v>0.21635755573204701</v>
      </c>
      <c r="D3618">
        <f t="shared" si="175"/>
        <v>4.9467226624033711E-4</v>
      </c>
      <c r="E3618" s="2">
        <f t="shared" si="176"/>
        <v>0.23451527838334255</v>
      </c>
      <c r="K3618">
        <v>3613</v>
      </c>
      <c r="L3618" s="14">
        <v>-4.2934961394228198E-4</v>
      </c>
      <c r="M3618" s="14">
        <v>-0.26791021976343499</v>
      </c>
    </row>
    <row r="3619" spans="1:13" x14ac:dyDescent="0.55000000000000004">
      <c r="A3619">
        <v>3614</v>
      </c>
      <c r="C3619">
        <f t="shared" si="174"/>
        <v>0.28839395358679276</v>
      </c>
      <c r="D3619">
        <f t="shared" si="175"/>
        <v>5.644063183266716E-4</v>
      </c>
      <c r="E3619" s="2">
        <f t="shared" si="176"/>
        <v>0.21145629183543804</v>
      </c>
      <c r="K3619">
        <v>3614</v>
      </c>
      <c r="L3619" s="14">
        <v>-1.98069522993009E-4</v>
      </c>
      <c r="M3619" s="14">
        <v>-0.17144981535591899</v>
      </c>
    </row>
    <row r="3620" spans="1:13" x14ac:dyDescent="0.55000000000000004">
      <c r="A3620">
        <v>3615</v>
      </c>
      <c r="C3620">
        <f t="shared" si="174"/>
        <v>0.28804954795495946</v>
      </c>
      <c r="D3620">
        <f t="shared" si="175"/>
        <v>4.9248628125623964E-4</v>
      </c>
      <c r="E3620" s="2">
        <f t="shared" si="176"/>
        <v>0.10246291465275981</v>
      </c>
      <c r="K3620">
        <v>3615</v>
      </c>
      <c r="L3620" s="14">
        <v>8.2818308723976903E-5</v>
      </c>
      <c r="M3620" s="14">
        <v>-3.2048741095075599E-2</v>
      </c>
    </row>
    <row r="3621" spans="1:13" x14ac:dyDescent="0.55000000000000004">
      <c r="A3621">
        <v>3616</v>
      </c>
      <c r="C3621">
        <f t="shared" si="174"/>
        <v>0.2154107773891546</v>
      </c>
      <c r="D3621">
        <f t="shared" si="175"/>
        <v>2.9696256837764308E-4</v>
      </c>
      <c r="E3621" s="2">
        <f t="shared" si="176"/>
        <v>1.0006328641009629E-2</v>
      </c>
      <c r="K3621">
        <v>3616</v>
      </c>
      <c r="L3621" s="14">
        <v>3.4296378125355502E-4</v>
      </c>
      <c r="M3621" s="14">
        <v>0.115379139188985</v>
      </c>
    </row>
    <row r="3622" spans="1:13" x14ac:dyDescent="0.55000000000000004">
      <c r="A3622">
        <v>3617</v>
      </c>
      <c r="C3622">
        <f t="shared" si="174"/>
        <v>8.8708442199663923E-2</v>
      </c>
      <c r="D3622">
        <f t="shared" si="175"/>
        <v>2.6907510314647329E-5</v>
      </c>
      <c r="E3622" s="2">
        <f t="shared" si="176"/>
        <v>2.108337573373056E-2</v>
      </c>
      <c r="K3622">
        <v>3617</v>
      </c>
      <c r="L3622" s="14">
        <v>5.1721184717534502E-4</v>
      </c>
      <c r="M3622" s="14">
        <v>0.233909598302949</v>
      </c>
    </row>
    <row r="3623" spans="1:13" x14ac:dyDescent="0.55000000000000004">
      <c r="A3623">
        <v>3618</v>
      </c>
      <c r="C3623">
        <f t="shared" si="174"/>
        <v>-6.0257842157836243E-2</v>
      </c>
      <c r="D3623">
        <f t="shared" si="175"/>
        <v>-2.4990076567550114E-4</v>
      </c>
      <c r="E3623" s="2">
        <f t="shared" si="176"/>
        <v>0.12539657599193782</v>
      </c>
      <c r="K3623">
        <v>3618</v>
      </c>
      <c r="L3623" s="14">
        <v>5.6192099742271E-4</v>
      </c>
      <c r="M3623" s="14">
        <v>0.293855947452139</v>
      </c>
    </row>
    <row r="3624" spans="1:13" x14ac:dyDescent="0.55000000000000004">
      <c r="A3624">
        <v>3619</v>
      </c>
      <c r="C3624">
        <f t="shared" si="174"/>
        <v>-0.19410067826825414</v>
      </c>
      <c r="D3624">
        <f t="shared" si="175"/>
        <v>-4.6398921697129341E-4</v>
      </c>
      <c r="E3624" s="2">
        <f t="shared" si="176"/>
        <v>0.22496516650870232</v>
      </c>
      <c r="K3624">
        <v>3619</v>
      </c>
      <c r="L3624" s="14">
        <v>4.6589354796076503E-4</v>
      </c>
      <c r="M3624" s="14">
        <v>0.28020425161198897</v>
      </c>
    </row>
    <row r="3625" spans="1:13" x14ac:dyDescent="0.55000000000000004">
      <c r="A3625">
        <v>3620</v>
      </c>
      <c r="C3625">
        <f t="shared" si="174"/>
        <v>-0.27922833545026365</v>
      </c>
      <c r="D3625">
        <f t="shared" si="175"/>
        <v>-5.6162615492358001E-4</v>
      </c>
      <c r="E3625" s="2">
        <f t="shared" si="176"/>
        <v>0.22619726063942117</v>
      </c>
      <c r="K3625">
        <v>3620</v>
      </c>
      <c r="L3625" s="14">
        <v>2.5318016921830298E-4</v>
      </c>
      <c r="M3625" s="14">
        <v>0.19637366269463599</v>
      </c>
    </row>
    <row r="3626" spans="1:13" x14ac:dyDescent="0.55000000000000004">
      <c r="A3626">
        <v>3621</v>
      </c>
      <c r="C3626">
        <f t="shared" si="174"/>
        <v>-0.29427556610221606</v>
      </c>
      <c r="D3626">
        <f t="shared" si="175"/>
        <v>-5.1830676613244195E-4</v>
      </c>
      <c r="E3626" s="2">
        <f t="shared" si="176"/>
        <v>0.12790324945598941</v>
      </c>
      <c r="K3626">
        <v>3621</v>
      </c>
      <c r="L3626" s="14">
        <v>-2.29437535206271E-5</v>
      </c>
      <c r="M3626" s="14">
        <v>6.3360071741650703E-2</v>
      </c>
    </row>
    <row r="3627" spans="1:13" x14ac:dyDescent="0.55000000000000004">
      <c r="A3627">
        <v>3622</v>
      </c>
      <c r="C3627">
        <f t="shared" si="174"/>
        <v>-0.23546583249928543</v>
      </c>
      <c r="D3627">
        <f t="shared" si="175"/>
        <v>-3.4490330408185039E-4</v>
      </c>
      <c r="E3627" s="2">
        <f t="shared" si="176"/>
        <v>2.2483020283533814E-2</v>
      </c>
      <c r="K3627">
        <v>3622</v>
      </c>
      <c r="L3627" s="14">
        <v>-2.9332127085760201E-4</v>
      </c>
      <c r="M3627" s="14">
        <v>-8.5522442236380503E-2</v>
      </c>
    </row>
    <row r="3628" spans="1:13" x14ac:dyDescent="0.55000000000000004">
      <c r="A3628">
        <v>3623</v>
      </c>
      <c r="C3628">
        <f t="shared" si="174"/>
        <v>-0.11755913816696918</v>
      </c>
      <c r="D3628">
        <f t="shared" si="175"/>
        <v>-8.4936382695591743E-5</v>
      </c>
      <c r="E3628" s="2">
        <f t="shared" si="176"/>
        <v>9.1061580903490334E-3</v>
      </c>
      <c r="K3628">
        <v>3623</v>
      </c>
      <c r="L3628" s="14">
        <v>-4.9023465627523097E-4</v>
      </c>
      <c r="M3628" s="14">
        <v>-0.21298533001359499</v>
      </c>
    </row>
    <row r="3629" spans="1:13" x14ac:dyDescent="0.55000000000000004">
      <c r="A3629">
        <v>3624</v>
      </c>
      <c r="C3629">
        <f t="shared" si="174"/>
        <v>2.9852421896560743E-2</v>
      </c>
      <c r="D3629">
        <f t="shared" si="175"/>
        <v>1.9634778043361545E-4</v>
      </c>
      <c r="E3629" s="2">
        <f t="shared" si="176"/>
        <v>0.1004618301946989</v>
      </c>
      <c r="K3629">
        <v>3624</v>
      </c>
      <c r="L3629" s="14">
        <v>-5.6436573083371196E-4</v>
      </c>
      <c r="M3629" s="14">
        <v>-0.28710472062384201</v>
      </c>
    </row>
    <row r="3630" spans="1:13" x14ac:dyDescent="0.55000000000000004">
      <c r="A3630">
        <v>3625</v>
      </c>
      <c r="C3630">
        <f t="shared" si="174"/>
        <v>0.16977165330318089</v>
      </c>
      <c r="D3630">
        <f t="shared" si="175"/>
        <v>4.2835278935681543E-4</v>
      </c>
      <c r="E3630" s="2">
        <f t="shared" si="176"/>
        <v>0.21076234833223451</v>
      </c>
      <c r="K3630">
        <v>3625</v>
      </c>
      <c r="L3630" s="14">
        <v>-4.9714790703407196E-4</v>
      </c>
      <c r="M3630" s="14">
        <v>-0.28931695288546599</v>
      </c>
    </row>
    <row r="3631" spans="1:13" x14ac:dyDescent="0.55000000000000004">
      <c r="A3631">
        <v>3626</v>
      </c>
      <c r="C3631">
        <f t="shared" si="174"/>
        <v>0.26708177823226315</v>
      </c>
      <c r="D3631">
        <f t="shared" si="175"/>
        <v>5.5285027711103011E-4</v>
      </c>
      <c r="E3631" s="2">
        <f t="shared" si="176"/>
        <v>0.23634156750186483</v>
      </c>
      <c r="K3631">
        <v>3626</v>
      </c>
      <c r="L3631" s="14">
        <v>-3.05416305836038E-4</v>
      </c>
      <c r="M3631" s="14">
        <v>-0.219067959504851</v>
      </c>
    </row>
    <row r="3632" spans="1:13" x14ac:dyDescent="0.55000000000000004">
      <c r="A3632">
        <v>3627</v>
      </c>
      <c r="C3632">
        <f t="shared" si="174"/>
        <v>0.29736000646403177</v>
      </c>
      <c r="D3632">
        <f t="shared" si="175"/>
        <v>5.38593998472279E-4</v>
      </c>
      <c r="E3632" s="2">
        <f t="shared" si="176"/>
        <v>0.15312511509960791</v>
      </c>
      <c r="K3632">
        <v>3627</v>
      </c>
      <c r="L3632" s="14">
        <v>-3.7191296176158797E-5</v>
      </c>
      <c r="M3632" s="14">
        <v>-9.3952036667288102E-2</v>
      </c>
    </row>
    <row r="3633" spans="1:13" x14ac:dyDescent="0.55000000000000004">
      <c r="A3633">
        <v>3628</v>
      </c>
      <c r="C3633">
        <f t="shared" si="174"/>
        <v>0.25300714092494581</v>
      </c>
      <c r="D3633">
        <f t="shared" si="175"/>
        <v>3.8916197887770357E-4</v>
      </c>
      <c r="E3633" s="2">
        <f t="shared" si="176"/>
        <v>3.9327801780722753E-2</v>
      </c>
      <c r="K3633">
        <v>3628</v>
      </c>
      <c r="L3633" s="14">
        <v>2.40348504329091E-4</v>
      </c>
      <c r="M3633" s="14">
        <v>5.4694756589718903E-2</v>
      </c>
    </row>
    <row r="3634" spans="1:13" x14ac:dyDescent="0.55000000000000004">
      <c r="A3634">
        <v>3629</v>
      </c>
      <c r="C3634">
        <f t="shared" si="174"/>
        <v>0.1451548159829793</v>
      </c>
      <c r="D3634">
        <f t="shared" si="175"/>
        <v>1.4205850547246101E-4</v>
      </c>
      <c r="E3634" s="2">
        <f t="shared" si="176"/>
        <v>1.9791903986870452E-3</v>
      </c>
      <c r="K3634">
        <v>3629</v>
      </c>
      <c r="L3634" s="14">
        <v>4.5769153091124599E-4</v>
      </c>
      <c r="M3634" s="14">
        <v>0.189642908757193</v>
      </c>
    </row>
    <row r="3635" spans="1:13" x14ac:dyDescent="0.55000000000000004">
      <c r="A3635">
        <v>3630</v>
      </c>
      <c r="C3635">
        <f t="shared" si="174"/>
        <v>8.7169184890049716E-4</v>
      </c>
      <c r="D3635">
        <f t="shared" si="175"/>
        <v>-1.4069865845363369E-4</v>
      </c>
      <c r="E3635" s="2">
        <f t="shared" si="176"/>
        <v>7.6298662957332522E-2</v>
      </c>
      <c r="K3635">
        <v>3630</v>
      </c>
      <c r="L3635" s="14">
        <v>5.6040287426455495E-4</v>
      </c>
      <c r="M3635" s="14">
        <v>0.27709381796723398</v>
      </c>
    </row>
    <row r="3636" spans="1:13" x14ac:dyDescent="0.55000000000000004">
      <c r="A3636">
        <v>3631</v>
      </c>
      <c r="C3636">
        <f t="shared" si="174"/>
        <v>-0.14363020856544603</v>
      </c>
      <c r="D3636">
        <f t="shared" si="175"/>
        <v>-3.8814342480027539E-4</v>
      </c>
      <c r="E3636" s="2">
        <f t="shared" si="176"/>
        <v>0.19252356211280711</v>
      </c>
      <c r="K3636">
        <v>3631</v>
      </c>
      <c r="L3636" s="14">
        <v>5.2275784127126803E-4</v>
      </c>
      <c r="M3636" s="14">
        <v>0.29514486150213098</v>
      </c>
    </row>
    <row r="3637" spans="1:13" x14ac:dyDescent="0.55000000000000004">
      <c r="A3637">
        <v>3632</v>
      </c>
      <c r="C3637">
        <f t="shared" si="174"/>
        <v>-0.25208395411444817</v>
      </c>
      <c r="D3637">
        <f t="shared" si="175"/>
        <v>-5.3817237293629346E-4</v>
      </c>
      <c r="E3637" s="2">
        <f t="shared" si="176"/>
        <v>0.24143366456421594</v>
      </c>
      <c r="K3637">
        <v>3632</v>
      </c>
      <c r="L3637" s="14">
        <v>3.5418486397738102E-4</v>
      </c>
      <c r="M3637" s="14">
        <v>0.23927504352802501</v>
      </c>
    </row>
    <row r="3638" spans="1:13" x14ac:dyDescent="0.55000000000000004">
      <c r="A3638">
        <v>3633</v>
      </c>
      <c r="C3638">
        <f t="shared" si="174"/>
        <v>-0.29726994068876134</v>
      </c>
      <c r="D3638">
        <f t="shared" si="175"/>
        <v>-5.5313139923967539E-4</v>
      </c>
      <c r="E3638" s="2">
        <f t="shared" si="176"/>
        <v>0.17702824605707507</v>
      </c>
      <c r="K3638">
        <v>3633</v>
      </c>
      <c r="L3638" s="14">
        <v>9.6904090296980606E-5</v>
      </c>
      <c r="M3638" s="14">
        <v>0.123477306547718</v>
      </c>
    </row>
    <row r="3639" spans="1:13" x14ac:dyDescent="0.55000000000000004">
      <c r="A3639">
        <v>3634</v>
      </c>
      <c r="C3639">
        <f t="shared" si="174"/>
        <v>-0.26784743810452927</v>
      </c>
      <c r="D3639">
        <f t="shared" si="175"/>
        <v>-4.292661034199494E-4</v>
      </c>
      <c r="E3639" s="2">
        <f t="shared" si="176"/>
        <v>5.9829820543862267E-2</v>
      </c>
      <c r="K3639">
        <v>3634</v>
      </c>
      <c r="L3639" s="14">
        <v>-1.8464691394763199E-4</v>
      </c>
      <c r="M3639" s="14">
        <v>-2.3246087855062599E-2</v>
      </c>
    </row>
    <row r="3640" spans="1:13" x14ac:dyDescent="0.55000000000000004">
      <c r="A3640">
        <v>3635</v>
      </c>
      <c r="C3640">
        <f t="shared" si="174"/>
        <v>-0.17120087433209488</v>
      </c>
      <c r="D3640">
        <f t="shared" si="175"/>
        <v>-1.9766406385335127E-4</v>
      </c>
      <c r="E3640" s="2">
        <f t="shared" si="176"/>
        <v>4.9752130083208725E-5</v>
      </c>
      <c r="K3640">
        <v>3635</v>
      </c>
      <c r="L3640" s="14">
        <v>-4.1995195312776601E-4</v>
      </c>
      <c r="M3640" s="14">
        <v>-0.164147355346283</v>
      </c>
    </row>
    <row r="3641" spans="1:13" x14ac:dyDescent="0.55000000000000004">
      <c r="A3641">
        <v>3636</v>
      </c>
      <c r="C3641">
        <f t="shared" si="174"/>
        <v>-3.1586499732565165E-2</v>
      </c>
      <c r="D3641">
        <f t="shared" si="175"/>
        <v>8.3547489308493278E-5</v>
      </c>
      <c r="E3641" s="2">
        <f t="shared" si="176"/>
        <v>5.3986708223183064E-2</v>
      </c>
      <c r="K3641">
        <v>3636</v>
      </c>
      <c r="L3641" s="14">
        <v>-5.5007742045427204E-4</v>
      </c>
      <c r="M3641" s="14">
        <v>-0.263936899394763</v>
      </c>
    </row>
    <row r="3642" spans="1:13" x14ac:dyDescent="0.55000000000000004">
      <c r="A3642">
        <v>3637</v>
      </c>
      <c r="C3642">
        <f t="shared" si="174"/>
        <v>0.11595542051102298</v>
      </c>
      <c r="D3642">
        <f t="shared" si="175"/>
        <v>3.4379038369909849E-4</v>
      </c>
      <c r="E3642" s="2">
        <f t="shared" si="176"/>
        <v>0.17104612530284313</v>
      </c>
      <c r="K3642">
        <v>3637</v>
      </c>
      <c r="L3642" s="14">
        <v>-5.4243258539542899E-4</v>
      </c>
      <c r="M3642" s="14">
        <v>-0.29762180964417201</v>
      </c>
    </row>
    <row r="3643" spans="1:13" x14ac:dyDescent="0.55000000000000004">
      <c r="A3643">
        <v>3638</v>
      </c>
      <c r="C3643">
        <f t="shared" si="174"/>
        <v>0.23439497435267939</v>
      </c>
      <c r="D3643">
        <f t="shared" si="175"/>
        <v>5.1774913830754702E-4</v>
      </c>
      <c r="E3643" s="2">
        <f t="shared" si="176"/>
        <v>0.24123860307568937</v>
      </c>
      <c r="K3643">
        <v>3638</v>
      </c>
      <c r="L3643" s="14">
        <v>-3.9893214431684098E-4</v>
      </c>
      <c r="M3643" s="14">
        <v>-0.25676549135653198</v>
      </c>
    </row>
    <row r="3644" spans="1:13" x14ac:dyDescent="0.55000000000000004">
      <c r="A3644">
        <v>3639</v>
      </c>
      <c r="C3644">
        <f t="shared" si="174"/>
        <v>0.2940063302855187</v>
      </c>
      <c r="D3644">
        <f t="shared" si="175"/>
        <v>5.6176377248712609E-4</v>
      </c>
      <c r="E3644" s="2">
        <f t="shared" si="176"/>
        <v>0.19856559237689234</v>
      </c>
      <c r="K3644">
        <v>3639</v>
      </c>
      <c r="L3644" s="14">
        <v>-1.55516672898747E-4</v>
      </c>
      <c r="M3644" s="14">
        <v>-0.15160066290118199</v>
      </c>
    </row>
    <row r="3645" spans="1:13" x14ac:dyDescent="0.55000000000000004">
      <c r="A3645">
        <v>3640</v>
      </c>
      <c r="C3645">
        <f t="shared" si="174"/>
        <v>0.27982829447976071</v>
      </c>
      <c r="D3645">
        <f t="shared" si="175"/>
        <v>4.6478754081487523E-4</v>
      </c>
      <c r="E3645" s="2">
        <f t="shared" si="176"/>
        <v>8.3113893113778314E-2</v>
      </c>
      <c r="K3645">
        <v>3640</v>
      </c>
      <c r="L3645" s="14">
        <v>1.26848914002236E-4</v>
      </c>
      <c r="M3645" s="14">
        <v>-8.4665079599959298E-3</v>
      </c>
    </row>
    <row r="3646" spans="1:13" x14ac:dyDescent="0.55000000000000004">
      <c r="A3646">
        <v>3641</v>
      </c>
      <c r="C3646">
        <f t="shared" si="174"/>
        <v>0.19541925507203237</v>
      </c>
      <c r="D3646">
        <f t="shared" si="175"/>
        <v>2.5115943334211863E-4</v>
      </c>
      <c r="E3646" s="2">
        <f t="shared" si="176"/>
        <v>3.4376080741338874E-3</v>
      </c>
      <c r="K3646">
        <v>3641</v>
      </c>
      <c r="L3646" s="14">
        <v>3.77444403477827E-4</v>
      </c>
      <c r="M3646" s="14">
        <v>0.136788136422173</v>
      </c>
    </row>
    <row r="3647" spans="1:13" x14ac:dyDescent="0.55000000000000004">
      <c r="A3647">
        <v>3642</v>
      </c>
      <c r="C3647">
        <f t="shared" si="174"/>
        <v>6.1964101754411201E-2</v>
      </c>
      <c r="D3647">
        <f t="shared" si="175"/>
        <v>-2.5504397874603434E-5</v>
      </c>
      <c r="E3647" s="2">
        <f t="shared" si="176"/>
        <v>3.4528790590053572E-2</v>
      </c>
      <c r="K3647">
        <v>3642</v>
      </c>
      <c r="L3647" s="14">
        <v>5.33506600607309E-4</v>
      </c>
      <c r="M3647" s="14">
        <v>0.247783343465418</v>
      </c>
    </row>
    <row r="3648" spans="1:13" x14ac:dyDescent="0.55000000000000004">
      <c r="A3648">
        <v>3643</v>
      </c>
      <c r="C3648">
        <f t="shared" si="174"/>
        <v>-8.704273500556807E-2</v>
      </c>
      <c r="D3648">
        <f t="shared" si="175"/>
        <v>-2.9576716281853009E-4</v>
      </c>
      <c r="E3648" s="2">
        <f t="shared" si="176"/>
        <v>0.14727358733441845</v>
      </c>
      <c r="K3648">
        <v>3643</v>
      </c>
      <c r="L3648" s="14">
        <v>5.5594875998001903E-4</v>
      </c>
      <c r="M3648" s="14">
        <v>0.296719675001481</v>
      </c>
    </row>
    <row r="3649" spans="1:13" x14ac:dyDescent="0.55000000000000004">
      <c r="A3649">
        <v>3644</v>
      </c>
      <c r="C3649">
        <f t="shared" si="174"/>
        <v>-0.2142036799944293</v>
      </c>
      <c r="D3649">
        <f t="shared" si="175"/>
        <v>-4.9179860417214298E-4</v>
      </c>
      <c r="E3649" s="2">
        <f t="shared" si="176"/>
        <v>0.23575336749110351</v>
      </c>
      <c r="K3649">
        <v>3644</v>
      </c>
      <c r="L3649" s="14">
        <v>4.3915010356001199E-4</v>
      </c>
      <c r="M3649" s="14">
        <v>0.27134072321819502</v>
      </c>
    </row>
    <row r="3650" spans="1:13" x14ac:dyDescent="0.55000000000000004">
      <c r="A3650">
        <v>3645</v>
      </c>
      <c r="C3650">
        <f t="shared" si="174"/>
        <v>-0.28760401635945904</v>
      </c>
      <c r="D3650">
        <f t="shared" si="175"/>
        <v>-5.6439896217059008E-4</v>
      </c>
      <c r="E3650" s="2">
        <f t="shared" si="176"/>
        <v>0.21678971119250309</v>
      </c>
      <c r="K3650">
        <v>3645</v>
      </c>
      <c r="L3650" s="14">
        <v>2.1236357941394201E-4</v>
      </c>
      <c r="M3650" s="14">
        <v>0.17800280402927099</v>
      </c>
    </row>
    <row r="3651" spans="1:13" x14ac:dyDescent="0.55000000000000004">
      <c r="A3651">
        <v>3646</v>
      </c>
      <c r="C3651">
        <f t="shared" si="174"/>
        <v>-0.28882180683143127</v>
      </c>
      <c r="D3651">
        <f t="shared" si="175"/>
        <v>-4.9534707725242932E-4</v>
      </c>
      <c r="E3651" s="2">
        <f t="shared" si="176"/>
        <v>0.10817835769681695</v>
      </c>
      <c r="K3651">
        <v>3646</v>
      </c>
      <c r="L3651" s="14">
        <v>-6.7610720604353896E-5</v>
      </c>
      <c r="M3651" s="14">
        <v>4.0082978321988101E-2</v>
      </c>
    </row>
    <row r="3652" spans="1:13" x14ac:dyDescent="0.55000000000000004">
      <c r="A3652">
        <v>3647</v>
      </c>
      <c r="C3652">
        <f t="shared" si="174"/>
        <v>-0.21755141166936309</v>
      </c>
      <c r="D3652">
        <f t="shared" si="175"/>
        <v>-3.019735170318554E-4</v>
      </c>
      <c r="E3652" s="2">
        <f t="shared" si="176"/>
        <v>1.2028722693823405E-2</v>
      </c>
      <c r="K3652">
        <v>3647</v>
      </c>
      <c r="L3652" s="14">
        <v>-3.3065149622082799E-4</v>
      </c>
      <c r="M3652" s="14">
        <v>-0.107875877962782</v>
      </c>
    </row>
    <row r="3653" spans="1:13" x14ac:dyDescent="0.55000000000000004">
      <c r="A3653">
        <v>3648</v>
      </c>
      <c r="C3653">
        <f t="shared" si="174"/>
        <v>-9.1680197800260418E-2</v>
      </c>
      <c r="D3653">
        <f t="shared" si="175"/>
        <v>-3.2810969137089799E-5</v>
      </c>
      <c r="E3653" s="2">
        <f t="shared" si="176"/>
        <v>1.8806379478196987E-2</v>
      </c>
      <c r="K3653">
        <v>3648</v>
      </c>
      <c r="L3653" s="14">
        <v>-5.1087855339583196E-4</v>
      </c>
      <c r="M3653" s="14">
        <v>-0.22881655139841101</v>
      </c>
    </row>
    <row r="3654" spans="1:13" x14ac:dyDescent="0.55000000000000004">
      <c r="A3654">
        <v>3649</v>
      </c>
      <c r="C3654">
        <f t="shared" ref="C3654:C3717" si="177">$D$1*COS($B$2*(A3654-$L$2)+$B$1)</f>
        <v>5.7200813252947007E-2</v>
      </c>
      <c r="D3654">
        <f t="shared" ref="D3654:D3717" si="178">$D$2*COS($B$2*(A3654-$L$3)+$B$3)</f>
        <v>2.4458644041419999E-4</v>
      </c>
      <c r="E3654" s="2">
        <f t="shared" ref="E3654:E3717" si="179">(M3654-C3654)^2</f>
        <v>0.12225478216101357</v>
      </c>
      <c r="K3654">
        <v>3649</v>
      </c>
      <c r="L3654" s="14">
        <v>-5.6315290761239196E-4</v>
      </c>
      <c r="M3654" s="14">
        <v>-0.292448700061477</v>
      </c>
    </row>
    <row r="3655" spans="1:13" x14ac:dyDescent="0.55000000000000004">
      <c r="A3655">
        <v>3650</v>
      </c>
      <c r="C3655">
        <f t="shared" si="177"/>
        <v>0.19172562587714279</v>
      </c>
      <c r="D3655">
        <f t="shared" si="178"/>
        <v>4.6059780889463165E-4</v>
      </c>
      <c r="E3655" s="2">
        <f t="shared" si="179"/>
        <v>0.22520803210204587</v>
      </c>
      <c r="K3655">
        <v>3650</v>
      </c>
      <c r="L3655" s="14">
        <v>-4.7438212257041999E-4</v>
      </c>
      <c r="M3655" s="14">
        <v>-0.28283525757412298</v>
      </c>
    </row>
    <row r="3656" spans="1:13" x14ac:dyDescent="0.55000000000000004">
      <c r="A3656">
        <v>3651</v>
      </c>
      <c r="C3656">
        <f t="shared" si="177"/>
        <v>0.2781313476609456</v>
      </c>
      <c r="D3656">
        <f t="shared" si="178"/>
        <v>5.6100883597354656E-4</v>
      </c>
      <c r="E3656" s="2">
        <f t="shared" si="179"/>
        <v>0.23089497074203477</v>
      </c>
      <c r="K3656">
        <v>3651</v>
      </c>
      <c r="L3656" s="14">
        <v>-2.6679939207764901E-4</v>
      </c>
      <c r="M3656" s="14">
        <v>-0.202383970244774</v>
      </c>
    </row>
    <row r="3657" spans="1:13" x14ac:dyDescent="0.55000000000000004">
      <c r="A3657">
        <v>3652</v>
      </c>
      <c r="C3657">
        <f t="shared" si="177"/>
        <v>0.29473196372715693</v>
      </c>
      <c r="D3657">
        <f t="shared" si="178"/>
        <v>5.206184703534794E-4</v>
      </c>
      <c r="E3657" s="2">
        <f t="shared" si="179"/>
        <v>0.13393867104297613</v>
      </c>
      <c r="K3657">
        <v>3652</v>
      </c>
      <c r="L3657" s="14">
        <v>7.6049012642375302E-6</v>
      </c>
      <c r="M3657" s="14">
        <v>-7.1244362068619296E-2</v>
      </c>
    </row>
    <row r="3658" spans="1:13" x14ac:dyDescent="0.55000000000000004">
      <c r="A3658">
        <v>3653</v>
      </c>
      <c r="C3658">
        <f t="shared" si="177"/>
        <v>0.23736106935472365</v>
      </c>
      <c r="D3658">
        <f t="shared" si="178"/>
        <v>3.4956384244133718E-4</v>
      </c>
      <c r="E3658" s="2">
        <f t="shared" si="179"/>
        <v>2.5479256565302515E-2</v>
      </c>
      <c r="K3658">
        <v>3653</v>
      </c>
      <c r="L3658" s="14">
        <v>2.8010449990711298E-4</v>
      </c>
      <c r="M3658" s="14">
        <v>7.7738838555556702E-2</v>
      </c>
    </row>
    <row r="3659" spans="1:13" x14ac:dyDescent="0.55000000000000004">
      <c r="A3659">
        <v>3654</v>
      </c>
      <c r="C3659">
        <f t="shared" si="177"/>
        <v>0.12041754975060398</v>
      </c>
      <c r="D3659">
        <f t="shared" si="178"/>
        <v>9.0776058301644111E-5</v>
      </c>
      <c r="E3659" s="2">
        <f t="shared" si="179"/>
        <v>7.5401982712702022E-3</v>
      </c>
      <c r="K3659">
        <v>3654</v>
      </c>
      <c r="L3659" s="14">
        <v>4.8245018890608797E-4</v>
      </c>
      <c r="M3659" s="14">
        <v>0.20725186480675101</v>
      </c>
    </row>
    <row r="3660" spans="1:13" x14ac:dyDescent="0.55000000000000004">
      <c r="A3660">
        <v>3655</v>
      </c>
      <c r="C3660">
        <f t="shared" si="177"/>
        <v>-2.6748236641668071E-2</v>
      </c>
      <c r="D3660">
        <f t="shared" si="178"/>
        <v>-1.9079460306749499E-4</v>
      </c>
      <c r="E3660" s="2">
        <f t="shared" si="179"/>
        <v>9.7098057717527747E-2</v>
      </c>
      <c r="K3660">
        <v>3655</v>
      </c>
      <c r="L3660" s="14">
        <v>5.6396323518984504E-4</v>
      </c>
      <c r="M3660" s="14">
        <v>0.28485737581986598</v>
      </c>
    </row>
    <row r="3661" spans="1:13" x14ac:dyDescent="0.55000000000000004">
      <c r="A3661">
        <v>3656</v>
      </c>
      <c r="C3661">
        <f t="shared" si="177"/>
        <v>-0.16720077944497483</v>
      </c>
      <c r="D3661">
        <f t="shared" si="178"/>
        <v>-4.2447984069783168E-4</v>
      </c>
      <c r="E3661" s="2">
        <f t="shared" si="179"/>
        <v>0.21005664434613536</v>
      </c>
      <c r="K3661">
        <v>3656</v>
      </c>
      <c r="L3661" s="14">
        <v>5.0422819064638996E-4</v>
      </c>
      <c r="M3661" s="14">
        <v>0.29111858993202999</v>
      </c>
    </row>
    <row r="3662" spans="1:13" x14ac:dyDescent="0.55000000000000004">
      <c r="A3662">
        <v>3657</v>
      </c>
      <c r="C3662">
        <f t="shared" si="177"/>
        <v>-0.26568945092038915</v>
      </c>
      <c r="D3662">
        <f t="shared" si="178"/>
        <v>-5.5162958563813433E-4</v>
      </c>
      <c r="E3662" s="2">
        <f t="shared" si="179"/>
        <v>0.24025368677019646</v>
      </c>
      <c r="K3662">
        <v>3657</v>
      </c>
      <c r="L3662" s="14">
        <v>3.1820606775094501E-4</v>
      </c>
      <c r="M3662" s="14">
        <v>0.22446734722709799</v>
      </c>
    </row>
    <row r="3663" spans="1:13" x14ac:dyDescent="0.55000000000000004">
      <c r="A3663">
        <v>3658</v>
      </c>
      <c r="C3663">
        <f t="shared" si="177"/>
        <v>-0.29749567050414255</v>
      </c>
      <c r="D3663">
        <f t="shared" si="178"/>
        <v>-5.40331932013546E-4</v>
      </c>
      <c r="E3663" s="2">
        <f t="shared" si="179"/>
        <v>0.15927485182712869</v>
      </c>
      <c r="K3663">
        <v>3658</v>
      </c>
      <c r="L3663" s="14">
        <v>5.2487261180144102E-5</v>
      </c>
      <c r="M3663" s="14">
        <v>0.101596864914811</v>
      </c>
    </row>
    <row r="3664" spans="1:13" x14ac:dyDescent="0.55000000000000004">
      <c r="A3664">
        <v>3659</v>
      </c>
      <c r="C3664">
        <f t="shared" si="177"/>
        <v>-0.25463674750352194</v>
      </c>
      <c r="D3664">
        <f t="shared" si="178"/>
        <v>-3.9342235274787685E-4</v>
      </c>
      <c r="E3664" s="2">
        <f t="shared" si="179"/>
        <v>4.3229713846731674E-2</v>
      </c>
      <c r="K3664">
        <v>3659</v>
      </c>
      <c r="L3664" s="14">
        <v>-2.2637730556055401E-4</v>
      </c>
      <c r="M3664" s="14">
        <v>-4.6719182476582299E-2</v>
      </c>
    </row>
    <row r="3665" spans="1:13" x14ac:dyDescent="0.55000000000000004">
      <c r="A3665">
        <v>3660</v>
      </c>
      <c r="C3665">
        <f t="shared" si="177"/>
        <v>-0.14786936819628821</v>
      </c>
      <c r="D3665">
        <f t="shared" si="178"/>
        <v>-1.477720556277085E-4</v>
      </c>
      <c r="E3665" s="2">
        <f t="shared" si="179"/>
        <v>1.2577486766714285E-3</v>
      </c>
      <c r="K3665">
        <v>3660</v>
      </c>
      <c r="L3665" s="14">
        <v>-4.4854427178076201E-4</v>
      </c>
      <c r="M3665" s="14">
        <v>-0.183334120791949</v>
      </c>
    </row>
    <row r="3666" spans="1:13" x14ac:dyDescent="0.55000000000000004">
      <c r="A3666">
        <v>3661</v>
      </c>
      <c r="C3666">
        <f t="shared" si="177"/>
        <v>-3.9898943129299874E-3</v>
      </c>
      <c r="D3666">
        <f t="shared" si="178"/>
        <v>1.3496591266323553E-4</v>
      </c>
      <c r="E3666" s="2">
        <f t="shared" si="179"/>
        <v>7.2922680100393295E-2</v>
      </c>
      <c r="K3666">
        <v>3661</v>
      </c>
      <c r="L3666" s="14">
        <v>-5.5837054256682999E-4</v>
      </c>
      <c r="M3666" s="14">
        <v>-0.27403189123265598</v>
      </c>
    </row>
    <row r="3667" spans="1:13" x14ac:dyDescent="0.55000000000000004">
      <c r="A3667">
        <v>3662</v>
      </c>
      <c r="C3667">
        <f t="shared" si="177"/>
        <v>0.1408909589445545</v>
      </c>
      <c r="D3667">
        <f t="shared" si="178"/>
        <v>3.8383028173538642E-4</v>
      </c>
      <c r="E3667" s="2">
        <f t="shared" si="179"/>
        <v>0.19095819182167292</v>
      </c>
      <c r="K3667">
        <v>3662</v>
      </c>
      <c r="L3667" s="14">
        <v>-5.2834944708766702E-4</v>
      </c>
      <c r="M3667" s="14">
        <v>-0.29609667454370903</v>
      </c>
    </row>
    <row r="3668" spans="1:13" x14ac:dyDescent="0.55000000000000004">
      <c r="A3668">
        <v>3663</v>
      </c>
      <c r="C3668">
        <f t="shared" si="177"/>
        <v>0.25041115125273766</v>
      </c>
      <c r="D3668">
        <f t="shared" si="178"/>
        <v>5.3636134059235853E-4</v>
      </c>
      <c r="E3668" s="2">
        <f t="shared" si="179"/>
        <v>0.24444457066278913</v>
      </c>
      <c r="K3668">
        <v>3663</v>
      </c>
      <c r="L3668" s="14">
        <v>-3.6599995494338402E-4</v>
      </c>
      <c r="M3668" s="14">
        <v>-0.244002208864876</v>
      </c>
    </row>
    <row r="3669" spans="1:13" x14ac:dyDescent="0.55000000000000004">
      <c r="A3669">
        <v>3664</v>
      </c>
      <c r="C3669">
        <f t="shared" si="177"/>
        <v>0.29708342284461187</v>
      </c>
      <c r="D3669">
        <f t="shared" si="178"/>
        <v>5.5427700856144695E-4</v>
      </c>
      <c r="E3669" s="2">
        <f t="shared" si="179"/>
        <v>0.18308069463308171</v>
      </c>
      <c r="K3669">
        <v>3664</v>
      </c>
      <c r="L3669" s="14">
        <v>-1.1198350358464701E-4</v>
      </c>
      <c r="M3669" s="14">
        <v>-0.13079587629602399</v>
      </c>
    </row>
    <row r="3670" spans="1:13" x14ac:dyDescent="0.55000000000000004">
      <c r="A3670">
        <v>3665</v>
      </c>
      <c r="C3670">
        <f t="shared" si="177"/>
        <v>0.26919401732535725</v>
      </c>
      <c r="D3670">
        <f t="shared" si="178"/>
        <v>4.3308083061523227E-4</v>
      </c>
      <c r="E3670" s="2">
        <f t="shared" si="179"/>
        <v>6.4528661218352074E-2</v>
      </c>
      <c r="K3670">
        <v>3665</v>
      </c>
      <c r="L3670" s="14">
        <v>1.7007991094208501E-4</v>
      </c>
      <c r="M3670" s="14">
        <v>1.5169094889876399E-2</v>
      </c>
    </row>
    <row r="3671" spans="1:13" x14ac:dyDescent="0.55000000000000004">
      <c r="A3671">
        <v>3666</v>
      </c>
      <c r="C3671">
        <f t="shared" si="177"/>
        <v>0.17374258761711045</v>
      </c>
      <c r="D3671">
        <f t="shared" si="178"/>
        <v>2.031904928041988E-4</v>
      </c>
      <c r="E3671" s="2">
        <f t="shared" si="179"/>
        <v>2.6921312657485924E-4</v>
      </c>
      <c r="K3671">
        <v>3666</v>
      </c>
      <c r="L3671" s="14">
        <v>4.0954575667420499E-4</v>
      </c>
      <c r="M3671" s="14">
        <v>0.157334872158374</v>
      </c>
    </row>
    <row r="3672" spans="1:13" x14ac:dyDescent="0.55000000000000004">
      <c r="A3672">
        <v>3667</v>
      </c>
      <c r="C3672">
        <f t="shared" si="177"/>
        <v>3.4685430622292006E-2</v>
      </c>
      <c r="D3672">
        <f t="shared" si="178"/>
        <v>-7.7696375780858006E-5</v>
      </c>
      <c r="E3672" s="2">
        <f t="shared" si="179"/>
        <v>5.080954369081022E-2</v>
      </c>
      <c r="K3672">
        <v>3667</v>
      </c>
      <c r="L3672" s="14">
        <v>5.4643832700984596E-4</v>
      </c>
      <c r="M3672" s="14">
        <v>0.26009515466012101</v>
      </c>
    </row>
    <row r="3673" spans="1:13" x14ac:dyDescent="0.55000000000000004">
      <c r="A3673">
        <v>3668</v>
      </c>
      <c r="C3673">
        <f t="shared" si="177"/>
        <v>-0.11307703834961277</v>
      </c>
      <c r="D3673">
        <f t="shared" si="178"/>
        <v>-3.3908309175840915E-4</v>
      </c>
      <c r="E3673" s="2">
        <f t="shared" si="179"/>
        <v>0.16874844916940862</v>
      </c>
      <c r="K3673">
        <v>3668</v>
      </c>
      <c r="L3673" s="14">
        <v>5.4647202848859299E-4</v>
      </c>
      <c r="M3673" s="14">
        <v>0.29771299216404101</v>
      </c>
    </row>
    <row r="3674" spans="1:13" x14ac:dyDescent="0.55000000000000004">
      <c r="A3674">
        <v>3669</v>
      </c>
      <c r="C3674">
        <f t="shared" si="177"/>
        <v>-0.23245955417061781</v>
      </c>
      <c r="D3674">
        <f t="shared" si="178"/>
        <v>-5.1536709900907533E-4</v>
      </c>
      <c r="E3674" s="2">
        <f t="shared" si="179"/>
        <v>0.24327220084061249</v>
      </c>
      <c r="K3674">
        <v>3669</v>
      </c>
      <c r="L3674" s="14">
        <v>4.0963842036602599E-4</v>
      </c>
      <c r="M3674" s="14">
        <v>0.26076676390315701</v>
      </c>
    </row>
    <row r="3675" spans="1:13" x14ac:dyDescent="0.55000000000000004">
      <c r="A3675">
        <v>3670</v>
      </c>
      <c r="C3675">
        <f t="shared" si="177"/>
        <v>-0.29349962175306021</v>
      </c>
      <c r="D3675">
        <f t="shared" si="178"/>
        <v>-5.623048274853409E-4</v>
      </c>
      <c r="E3675" s="2">
        <f t="shared" si="179"/>
        <v>0.20431259143170966</v>
      </c>
      <c r="K3675">
        <v>3670</v>
      </c>
      <c r="L3675" s="14">
        <v>1.70208328650519E-4</v>
      </c>
      <c r="M3675" s="14">
        <v>0.15850988194316701</v>
      </c>
    </row>
    <row r="3676" spans="1:13" x14ac:dyDescent="0.55000000000000004">
      <c r="A3676">
        <v>3671</v>
      </c>
      <c r="C3676">
        <f t="shared" si="177"/>
        <v>-0.28087747075800173</v>
      </c>
      <c r="D3676">
        <f t="shared" si="178"/>
        <v>-4.681158967097986E-4</v>
      </c>
      <c r="E3676" s="2">
        <f t="shared" si="179"/>
        <v>8.8465013857558589E-2</v>
      </c>
      <c r="K3676">
        <v>3671</v>
      </c>
      <c r="L3676" s="14">
        <v>-1.1185149487132299E-4</v>
      </c>
      <c r="M3676" s="14">
        <v>1.6553216726592899E-2</v>
      </c>
    </row>
    <row r="3677" spans="1:13" x14ac:dyDescent="0.55000000000000004">
      <c r="A3677">
        <v>3672</v>
      </c>
      <c r="C3677">
        <f t="shared" si="177"/>
        <v>-0.19776099503001576</v>
      </c>
      <c r="D3677">
        <f t="shared" si="178"/>
        <v>-2.5643974296030039E-4</v>
      </c>
      <c r="E3677" s="2">
        <f t="shared" si="179"/>
        <v>4.652834751175304E-3</v>
      </c>
      <c r="K3677">
        <v>3672</v>
      </c>
      <c r="L3677" s="14">
        <v>-3.6589741762634302E-4</v>
      </c>
      <c r="M3677" s="14">
        <v>-0.12954930430785799</v>
      </c>
    </row>
    <row r="3678" spans="1:13" x14ac:dyDescent="0.55000000000000004">
      <c r="A3678">
        <v>3673</v>
      </c>
      <c r="C3678">
        <f t="shared" si="177"/>
        <v>-6.50106780226401E-2</v>
      </c>
      <c r="D3678">
        <f t="shared" si="178"/>
        <v>1.9597380947229334E-5</v>
      </c>
      <c r="E3678" s="2">
        <f t="shared" si="179"/>
        <v>3.1753358374951503E-2</v>
      </c>
      <c r="K3678">
        <v>3673</v>
      </c>
      <c r="L3678" s="14">
        <v>-5.2830206227405898E-4</v>
      </c>
      <c r="M3678" s="14">
        <v>-0.24320539841286801</v>
      </c>
    </row>
    <row r="3679" spans="1:13" x14ac:dyDescent="0.55000000000000004">
      <c r="A3679">
        <v>3674</v>
      </c>
      <c r="C3679">
        <f t="shared" si="177"/>
        <v>8.4055948853671611E-2</v>
      </c>
      <c r="D3679">
        <f t="shared" si="178"/>
        <v>2.9071597532067761E-4</v>
      </c>
      <c r="E3679" s="2">
        <f t="shared" si="179"/>
        <v>0.14440390688416591</v>
      </c>
      <c r="K3679">
        <v>3674</v>
      </c>
      <c r="L3679" s="14">
        <v>-5.58390178077177E-4</v>
      </c>
      <c r="M3679" s="14">
        <v>-0.295949191748618</v>
      </c>
    </row>
    <row r="3680" spans="1:13" x14ac:dyDescent="0.55000000000000004">
      <c r="A3680">
        <v>3675</v>
      </c>
      <c r="C3680">
        <f t="shared" si="177"/>
        <v>0.21202630432653446</v>
      </c>
      <c r="D3680">
        <f t="shared" si="178"/>
        <v>4.8887098769518841E-4</v>
      </c>
      <c r="E3680" s="2">
        <f t="shared" si="179"/>
        <v>0.23677661938992092</v>
      </c>
      <c r="K3680">
        <v>3675</v>
      </c>
      <c r="L3680" s="14">
        <v>-4.4862600977968703E-4</v>
      </c>
      <c r="M3680" s="14">
        <v>-0.27457067407542901</v>
      </c>
    </row>
    <row r="3681" spans="1:13" x14ac:dyDescent="0.55000000000000004">
      <c r="A3681">
        <v>3676</v>
      </c>
      <c r="C3681">
        <f t="shared" si="177"/>
        <v>0.286782526572748</v>
      </c>
      <c r="D3681">
        <f t="shared" si="178"/>
        <v>5.6432968674094701E-4</v>
      </c>
      <c r="E3681" s="2">
        <f t="shared" si="179"/>
        <v>0.22203580533563244</v>
      </c>
      <c r="K3681">
        <v>3676</v>
      </c>
      <c r="L3681" s="14">
        <v>-2.2650067425916001E-4</v>
      </c>
      <c r="M3681" s="14">
        <v>-0.18442422776724701</v>
      </c>
    </row>
    <row r="3682" spans="1:13" x14ac:dyDescent="0.55000000000000004">
      <c r="A3682">
        <v>3677</v>
      </c>
      <c r="C3682">
        <f t="shared" si="177"/>
        <v>0.28956237954675396</v>
      </c>
      <c r="D3682">
        <f t="shared" si="178"/>
        <v>4.9815352954276531E-4</v>
      </c>
      <c r="E3682" s="2">
        <f t="shared" si="179"/>
        <v>0.114007501617472</v>
      </c>
      <c r="K3682">
        <v>3677</v>
      </c>
      <c r="L3682" s="14">
        <v>5.2353160237745102E-5</v>
      </c>
      <c r="M3682" s="14">
        <v>-4.8087589529909797E-2</v>
      </c>
    </row>
    <row r="3683" spans="1:13" x14ac:dyDescent="0.55000000000000004">
      <c r="A3683">
        <v>3678</v>
      </c>
      <c r="C3683">
        <f t="shared" si="177"/>
        <v>0.21966817874520775</v>
      </c>
      <c r="D3683">
        <f t="shared" si="178"/>
        <v>3.0695133667261684E-4</v>
      </c>
      <c r="E3683" s="2">
        <f t="shared" si="179"/>
        <v>1.4250461038733168E-2</v>
      </c>
      <c r="K3683">
        <v>3678</v>
      </c>
      <c r="L3683" s="14">
        <v>3.1809482097767998E-4</v>
      </c>
      <c r="M3683" s="14">
        <v>0.100292883818941</v>
      </c>
    </row>
    <row r="3684" spans="1:13" x14ac:dyDescent="0.55000000000000004">
      <c r="A3684">
        <v>3679</v>
      </c>
      <c r="C3684">
        <f t="shared" si="177"/>
        <v>9.4641895318492722E-2</v>
      </c>
      <c r="D3684">
        <f t="shared" si="178"/>
        <v>3.8710828322555607E-5</v>
      </c>
      <c r="E3684" s="2">
        <f t="shared" si="179"/>
        <v>1.6618429285179082E-2</v>
      </c>
      <c r="K3684">
        <v>3679</v>
      </c>
      <c r="L3684" s="14">
        <v>5.04167660486748E-4</v>
      </c>
      <c r="M3684" s="14">
        <v>0.223554382243457</v>
      </c>
    </row>
    <row r="3685" spans="1:13" x14ac:dyDescent="0.55000000000000004">
      <c r="A3685">
        <v>3680</v>
      </c>
      <c r="C3685">
        <f t="shared" si="177"/>
        <v>-5.4137508941756285E-2</v>
      </c>
      <c r="D3685">
        <f t="shared" si="178"/>
        <v>-2.3924528198039405E-4</v>
      </c>
      <c r="E3685" s="2">
        <f t="shared" si="179"/>
        <v>0.11899933872810814</v>
      </c>
      <c r="K3685">
        <v>3680</v>
      </c>
      <c r="L3685" s="14">
        <v>5.6396858179780999E-4</v>
      </c>
      <c r="M3685" s="14">
        <v>0.290825298804395</v>
      </c>
    </row>
    <row r="3686" spans="1:13" x14ac:dyDescent="0.55000000000000004">
      <c r="A3686">
        <v>3681</v>
      </c>
      <c r="C3686">
        <f t="shared" si="177"/>
        <v>-0.18932953958577087</v>
      </c>
      <c r="D3686">
        <f t="shared" si="178"/>
        <v>-4.5715586939668387E-4</v>
      </c>
      <c r="E3686" s="2">
        <f t="shared" si="179"/>
        <v>0.2252325877522158</v>
      </c>
      <c r="K3686">
        <v>3681</v>
      </c>
      <c r="L3686" s="14">
        <v>4.82520073190527E-4</v>
      </c>
      <c r="M3686" s="14">
        <v>0.28525721513059898</v>
      </c>
    </row>
    <row r="3687" spans="1:13" x14ac:dyDescent="0.55000000000000004">
      <c r="A3687">
        <v>3682</v>
      </c>
      <c r="C3687">
        <f t="shared" si="177"/>
        <v>-0.27700384654380777</v>
      </c>
      <c r="D3687">
        <f t="shared" si="178"/>
        <v>-5.6032996967556384E-4</v>
      </c>
      <c r="E3687" s="2">
        <f t="shared" si="179"/>
        <v>0.23546614446951469</v>
      </c>
      <c r="K3687">
        <v>3682</v>
      </c>
      <c r="L3687" s="14">
        <v>2.8022141891545803E-4</v>
      </c>
      <c r="M3687" s="14">
        <v>0.20824469232005599</v>
      </c>
    </row>
    <row r="3688" spans="1:13" x14ac:dyDescent="0.55000000000000004">
      <c r="A3688">
        <v>3683</v>
      </c>
      <c r="C3688">
        <f t="shared" si="177"/>
        <v>-0.29515602679744313</v>
      </c>
      <c r="D3688">
        <f t="shared" si="178"/>
        <v>-5.2287305838606224E-4</v>
      </c>
      <c r="E3688" s="2">
        <f t="shared" si="179"/>
        <v>0.14004960573568248</v>
      </c>
      <c r="K3688">
        <v>3683</v>
      </c>
      <c r="L3688" s="14">
        <v>7.7395719055354701E-6</v>
      </c>
      <c r="M3688" s="14">
        <v>7.90759944616716E-2</v>
      </c>
    </row>
    <row r="3689" spans="1:13" x14ac:dyDescent="0.55000000000000004">
      <c r="A3689">
        <v>3684</v>
      </c>
      <c r="C3689">
        <f t="shared" si="177"/>
        <v>-0.2392302657211261</v>
      </c>
      <c r="D3689">
        <f t="shared" si="178"/>
        <v>-3.5418603073174504E-4</v>
      </c>
      <c r="E3689" s="2">
        <f t="shared" si="179"/>
        <v>2.8673491817263926E-2</v>
      </c>
      <c r="K3689">
        <v>3684</v>
      </c>
      <c r="L3689" s="14">
        <v>-2.6668069890094698E-4</v>
      </c>
      <c r="M3689" s="14">
        <v>-6.9897776761494002E-2</v>
      </c>
    </row>
    <row r="3690" spans="1:13" x14ac:dyDescent="0.55000000000000004">
      <c r="A3690">
        <v>3685</v>
      </c>
      <c r="C3690">
        <f t="shared" si="177"/>
        <v>-0.12326275052270785</v>
      </c>
      <c r="D3690">
        <f t="shared" si="178"/>
        <v>-9.6605775012930325E-5</v>
      </c>
      <c r="E3690" s="2">
        <f t="shared" si="179"/>
        <v>6.0999951418136368E-3</v>
      </c>
      <c r="K3690">
        <v>3685</v>
      </c>
      <c r="L3690" s="14">
        <v>-4.74309134300739E-4</v>
      </c>
      <c r="M3690" s="14">
        <v>-0.201365216180417</v>
      </c>
    </row>
    <row r="3691" spans="1:13" x14ac:dyDescent="0.55000000000000004">
      <c r="A3691">
        <v>3686</v>
      </c>
      <c r="C3691">
        <f t="shared" si="177"/>
        <v>2.3641116882120155E-2</v>
      </c>
      <c r="D3691">
        <f t="shared" si="178"/>
        <v>1.8522049394208148E-4</v>
      </c>
      <c r="E3691" s="2">
        <f t="shared" si="179"/>
        <v>9.3660851853656163E-2</v>
      </c>
      <c r="K3691">
        <v>3686</v>
      </c>
      <c r="L3691" s="14">
        <v>-5.63143904614659E-4</v>
      </c>
      <c r="M3691" s="14">
        <v>-0.28239948802784298</v>
      </c>
    </row>
    <row r="3692" spans="1:13" x14ac:dyDescent="0.55000000000000004">
      <c r="A3692">
        <v>3687</v>
      </c>
      <c r="C3692">
        <f t="shared" si="177"/>
        <v>0.16461156226671311</v>
      </c>
      <c r="D3692">
        <f t="shared" si="178"/>
        <v>4.2056032305991768E-4</v>
      </c>
      <c r="E3692" s="2">
        <f t="shared" si="179"/>
        <v>0.20913848954362618</v>
      </c>
      <c r="K3692">
        <v>3687</v>
      </c>
      <c r="L3692" s="14">
        <v>-5.1093579052668005E-4</v>
      </c>
      <c r="M3692" s="14">
        <v>-0.29270505621945803</v>
      </c>
    </row>
    <row r="3693" spans="1:13" x14ac:dyDescent="0.55000000000000004">
      <c r="A3693">
        <v>3688</v>
      </c>
      <c r="C3693">
        <f t="shared" si="177"/>
        <v>0.26426797525878959</v>
      </c>
      <c r="D3693">
        <f t="shared" si="178"/>
        <v>5.5034837579795979E-4</v>
      </c>
      <c r="E3693" s="2">
        <f t="shared" si="179"/>
        <v>0.24400517787228848</v>
      </c>
      <c r="K3693">
        <v>3688</v>
      </c>
      <c r="L3693" s="14">
        <v>-3.3076063808576298E-4</v>
      </c>
      <c r="M3693" s="14">
        <v>-0.22970082727056901</v>
      </c>
    </row>
    <row r="3694" spans="1:13" x14ac:dyDescent="0.55000000000000004">
      <c r="A3694">
        <v>3689</v>
      </c>
      <c r="C3694">
        <f t="shared" si="177"/>
        <v>0.29759869678791429</v>
      </c>
      <c r="D3694">
        <f t="shared" si="178"/>
        <v>5.4201058663519257E-4</v>
      </c>
      <c r="E3694" s="2">
        <f t="shared" si="179"/>
        <v>0.165458007623837</v>
      </c>
      <c r="K3694">
        <v>3689</v>
      </c>
      <c r="L3694" s="14">
        <v>-6.7744431946235894E-5</v>
      </c>
      <c r="M3694" s="14">
        <v>-0.109166601171286</v>
      </c>
    </row>
    <row r="3695" spans="1:13" x14ac:dyDescent="0.55000000000000004">
      <c r="A3695">
        <v>3690</v>
      </c>
      <c r="C3695">
        <f t="shared" si="177"/>
        <v>0.25623841830708027</v>
      </c>
      <c r="D3695">
        <f t="shared" si="178"/>
        <v>3.9763956490458544E-4</v>
      </c>
      <c r="E3695" s="2">
        <f t="shared" si="179"/>
        <v>4.7319014150346325E-2</v>
      </c>
      <c r="K3695">
        <v>3690</v>
      </c>
      <c r="L3695" s="14">
        <v>2.1223878743017199E-4</v>
      </c>
      <c r="M3695" s="14">
        <v>3.8709077411774102E-2</v>
      </c>
    </row>
    <row r="3696" spans="1:13" x14ac:dyDescent="0.55000000000000004">
      <c r="A3696">
        <v>3691</v>
      </c>
      <c r="C3696">
        <f t="shared" si="177"/>
        <v>0.15056769790848179</v>
      </c>
      <c r="D3696">
        <f t="shared" si="178"/>
        <v>1.534693939599243E-4</v>
      </c>
      <c r="E3696" s="2">
        <f t="shared" si="179"/>
        <v>6.9285450219865453E-4</v>
      </c>
      <c r="K3696">
        <v>3691</v>
      </c>
      <c r="L3696" s="14">
        <v>4.3906548586084303E-4</v>
      </c>
      <c r="M3696" s="14">
        <v>0.176889827423372</v>
      </c>
    </row>
    <row r="3697" spans="1:13" x14ac:dyDescent="0.55000000000000004">
      <c r="A3697">
        <v>3692</v>
      </c>
      <c r="C3697">
        <f t="shared" si="177"/>
        <v>7.1076590522753391E-3</v>
      </c>
      <c r="D3697">
        <f t="shared" si="178"/>
        <v>-1.2921835998652505E-4</v>
      </c>
      <c r="E3697" s="2">
        <f t="shared" si="179"/>
        <v>6.9516471025815346E-2</v>
      </c>
      <c r="K3697">
        <v>3692</v>
      </c>
      <c r="L3697" s="14">
        <v>5.5592550959313698E-4</v>
      </c>
      <c r="M3697" s="14">
        <v>0.27076742281196498</v>
      </c>
    </row>
    <row r="3698" spans="1:13" x14ac:dyDescent="0.55000000000000004">
      <c r="A3698">
        <v>3693</v>
      </c>
      <c r="C3698">
        <f t="shared" si="177"/>
        <v>-0.13813625241035529</v>
      </c>
      <c r="D3698">
        <f t="shared" si="178"/>
        <v>-3.7947502928722612E-4</v>
      </c>
      <c r="E3698" s="2">
        <f t="shared" si="179"/>
        <v>0.1891953253317081</v>
      </c>
      <c r="K3698">
        <v>3693</v>
      </c>
      <c r="L3698" s="14">
        <v>5.3355054073634398E-4</v>
      </c>
      <c r="M3698" s="14">
        <v>0.29682963743815699</v>
      </c>
    </row>
    <row r="3699" spans="1:13" x14ac:dyDescent="0.55000000000000004">
      <c r="A3699">
        <v>3694</v>
      </c>
      <c r="C3699">
        <f t="shared" si="177"/>
        <v>-0.24871087619916196</v>
      </c>
      <c r="D3699">
        <f t="shared" si="178"/>
        <v>-5.3449146493579896E-4</v>
      </c>
      <c r="E3699" s="2">
        <f t="shared" si="179"/>
        <v>0.24726741229489799</v>
      </c>
      <c r="K3699">
        <v>3694</v>
      </c>
      <c r="L3699" s="14">
        <v>3.77544529044878E-4</v>
      </c>
      <c r="M3699" s="14">
        <v>0.24854902797057701</v>
      </c>
    </row>
    <row r="3700" spans="1:13" x14ac:dyDescent="0.55000000000000004">
      <c r="A3700">
        <v>3695</v>
      </c>
      <c r="C3700">
        <f t="shared" si="177"/>
        <v>-0.29686431247112999</v>
      </c>
      <c r="D3700">
        <f t="shared" si="178"/>
        <v>-5.5536180907239077E-4</v>
      </c>
      <c r="E3700" s="2">
        <f t="shared" si="179"/>
        <v>0.18912242788235981</v>
      </c>
      <c r="K3700">
        <v>3695</v>
      </c>
      <c r="L3700" s="14">
        <v>1.269801479379E-4</v>
      </c>
      <c r="M3700" s="14">
        <v>0.13801777256153699</v>
      </c>
    </row>
    <row r="3701" spans="1:13" x14ac:dyDescent="0.55000000000000004">
      <c r="A3701">
        <v>3696</v>
      </c>
      <c r="C3701">
        <f t="shared" si="177"/>
        <v>-0.27051106371725198</v>
      </c>
      <c r="D3701">
        <f t="shared" si="178"/>
        <v>-4.3684804523125379E-4</v>
      </c>
      <c r="E3701" s="2">
        <f t="shared" si="179"/>
        <v>6.9395456326895019E-2</v>
      </c>
      <c r="K3701">
        <v>3696</v>
      </c>
      <c r="L3701" s="14">
        <v>-1.5538719894777199E-4</v>
      </c>
      <c r="M3701" s="14">
        <v>-7.0808901856403497E-3</v>
      </c>
    </row>
    <row r="3702" spans="1:13" x14ac:dyDescent="0.55000000000000004">
      <c r="A3702">
        <v>3697</v>
      </c>
      <c r="C3702">
        <f t="shared" si="177"/>
        <v>-0.17626523989115145</v>
      </c>
      <c r="D3702">
        <f t="shared" si="178"/>
        <v>-2.0869463006326037E-4</v>
      </c>
      <c r="E3702" s="2">
        <f t="shared" si="179"/>
        <v>6.686951128499184E-4</v>
      </c>
      <c r="K3702">
        <v>3697</v>
      </c>
      <c r="L3702" s="14">
        <v>-3.9883685790477599E-4</v>
      </c>
      <c r="M3702" s="14">
        <v>-0.15040610005917099</v>
      </c>
    </row>
    <row r="3703" spans="1:13" x14ac:dyDescent="0.55000000000000004">
      <c r="A3703">
        <v>3698</v>
      </c>
      <c r="C3703">
        <f t="shared" si="177"/>
        <v>-3.7780556230983177E-2</v>
      </c>
      <c r="D3703">
        <f t="shared" si="178"/>
        <v>7.1836738312767187E-5</v>
      </c>
      <c r="E3703" s="2">
        <f t="shared" si="179"/>
        <v>4.7646425963718646E-2</v>
      </c>
      <c r="K3703">
        <v>3698</v>
      </c>
      <c r="L3703" s="14">
        <v>-5.4239535159528998E-4</v>
      </c>
      <c r="M3703" s="14">
        <v>-0.25606116912117699</v>
      </c>
    </row>
    <row r="3704" spans="1:13" x14ac:dyDescent="0.55000000000000004">
      <c r="A3704">
        <v>3699</v>
      </c>
      <c r="C3704">
        <f t="shared" si="177"/>
        <v>0.11018625069396822</v>
      </c>
      <c r="D3704">
        <f t="shared" si="178"/>
        <v>3.3433859957440623E-4</v>
      </c>
      <c r="E3704" s="2">
        <f t="shared" si="179"/>
        <v>0.16627668328046391</v>
      </c>
      <c r="K3704">
        <v>3699</v>
      </c>
      <c r="L3704" s="14">
        <v>-5.5010756470228296E-4</v>
      </c>
      <c r="M3704" s="14">
        <v>-0.29758412988861399</v>
      </c>
    </row>
    <row r="3705" spans="1:13" x14ac:dyDescent="0.55000000000000004">
      <c r="A3705">
        <v>3700</v>
      </c>
      <c r="C3705">
        <f t="shared" si="177"/>
        <v>0.23049863123661754</v>
      </c>
      <c r="D3705">
        <f t="shared" si="178"/>
        <v>5.1292851964138478E-4</v>
      </c>
      <c r="E3705" s="2">
        <f t="shared" si="179"/>
        <v>0.2450981966450245</v>
      </c>
      <c r="K3705">
        <v>3700</v>
      </c>
      <c r="L3705" s="14">
        <v>-4.20041925610014E-4</v>
      </c>
      <c r="M3705" s="14">
        <v>-0.26457529924753198</v>
      </c>
    </row>
    <row r="3706" spans="1:13" x14ac:dyDescent="0.55000000000000004">
      <c r="A3706">
        <v>3701</v>
      </c>
      <c r="C3706">
        <f t="shared" si="177"/>
        <v>0.29296071386414002</v>
      </c>
      <c r="D3706">
        <f t="shared" si="178"/>
        <v>5.6278419295403544E-4</v>
      </c>
      <c r="E3706" s="2">
        <f t="shared" si="179"/>
        <v>0.21000466322967659</v>
      </c>
      <c r="K3706">
        <v>3701</v>
      </c>
      <c r="L3706" s="14">
        <v>-1.8477418049778801E-4</v>
      </c>
      <c r="M3706" s="14">
        <v>-0.16530194360390699</v>
      </c>
    </row>
    <row r="3707" spans="1:13" x14ac:dyDescent="0.55000000000000004">
      <c r="A3707">
        <v>3702</v>
      </c>
      <c r="C3707">
        <f t="shared" si="177"/>
        <v>0.28189583243502131</v>
      </c>
      <c r="D3707">
        <f t="shared" si="178"/>
        <v>4.7139289638649747E-4</v>
      </c>
      <c r="E3707" s="2">
        <f t="shared" si="179"/>
        <v>9.3956670250967794E-2</v>
      </c>
      <c r="K3707">
        <v>3702</v>
      </c>
      <c r="L3707" s="14">
        <v>9.6771404375907202E-5</v>
      </c>
      <c r="M3707" s="14">
        <v>-2.4627690725873799E-2</v>
      </c>
    </row>
    <row r="3708" spans="1:13" x14ac:dyDescent="0.55000000000000004">
      <c r="A3708">
        <v>3703</v>
      </c>
      <c r="C3708">
        <f t="shared" si="177"/>
        <v>0.20008103895740409</v>
      </c>
      <c r="D3708">
        <f t="shared" si="178"/>
        <v>2.6169191899982479E-4</v>
      </c>
      <c r="E3708" s="2">
        <f t="shared" si="179"/>
        <v>6.0631636165211188E-3</v>
      </c>
      <c r="K3708">
        <v>3703</v>
      </c>
      <c r="L3708" s="14">
        <v>3.5407999069744702E-4</v>
      </c>
      <c r="M3708" s="14">
        <v>0.12221472007355599</v>
      </c>
    </row>
    <row r="3709" spans="1:13" x14ac:dyDescent="0.55000000000000004">
      <c r="A3709">
        <v>3704</v>
      </c>
      <c r="C3709">
        <f t="shared" si="177"/>
        <v>6.8050122077263533E-2</v>
      </c>
      <c r="D3709">
        <f t="shared" si="178"/>
        <v>-1.3688214023711907E-5</v>
      </c>
      <c r="E3709" s="2">
        <f t="shared" si="179"/>
        <v>2.9035333221070731E-2</v>
      </c>
      <c r="K3709">
        <v>3704</v>
      </c>
      <c r="L3709" s="14">
        <v>5.2270704679601896E-4</v>
      </c>
      <c r="M3709" s="14">
        <v>0.23844769606548299</v>
      </c>
    </row>
    <row r="3710" spans="1:13" x14ac:dyDescent="0.55000000000000004">
      <c r="A3710">
        <v>3705</v>
      </c>
      <c r="C3710">
        <f t="shared" si="177"/>
        <v>-8.1059941063111041E-2</v>
      </c>
      <c r="D3710">
        <f t="shared" si="178"/>
        <v>-2.8563289385559427E-4</v>
      </c>
      <c r="E3710" s="2">
        <f t="shared" si="179"/>
        <v>0.1413909715272873</v>
      </c>
      <c r="K3710">
        <v>3705</v>
      </c>
      <c r="L3710" s="14">
        <v>5.6041888038542399E-4</v>
      </c>
      <c r="M3710" s="14">
        <v>0.29495996735569502</v>
      </c>
    </row>
    <row r="3711" spans="1:13" x14ac:dyDescent="0.55000000000000004">
      <c r="A3711">
        <v>3706</v>
      </c>
      <c r="C3711">
        <f t="shared" si="177"/>
        <v>-0.20982566760463389</v>
      </c>
      <c r="D3711">
        <f t="shared" si="178"/>
        <v>-4.8588973799341902E-4</v>
      </c>
      <c r="E3711" s="2">
        <f t="shared" si="179"/>
        <v>0.23758152468664478</v>
      </c>
      <c r="K3711">
        <v>3706</v>
      </c>
      <c r="L3711" s="14">
        <v>4.5777032879596602E-4</v>
      </c>
      <c r="M3711" s="14">
        <v>0.27759768502287901</v>
      </c>
    </row>
    <row r="3712" spans="1:13" x14ac:dyDescent="0.55000000000000004">
      <c r="A3712">
        <v>3707</v>
      </c>
      <c r="C3712">
        <f t="shared" si="177"/>
        <v>-0.28592957435154442</v>
      </c>
      <c r="D3712">
        <f t="shared" si="178"/>
        <v>-5.6419849963794757E-4</v>
      </c>
      <c r="E3712" s="2">
        <f t="shared" si="179"/>
        <v>0.22718465504129573</v>
      </c>
      <c r="K3712">
        <v>3707</v>
      </c>
      <c r="L3712" s="14">
        <v>2.4047035855860699E-4</v>
      </c>
      <c r="M3712" s="14">
        <v>0.19070934038506801</v>
      </c>
    </row>
    <row r="3713" spans="1:13" x14ac:dyDescent="0.55000000000000004">
      <c r="A3713">
        <v>3708</v>
      </c>
      <c r="C3713">
        <f t="shared" si="177"/>
        <v>-0.29027118485392384</v>
      </c>
      <c r="D3713">
        <f t="shared" si="178"/>
        <v>-5.0090533023602402E-4</v>
      </c>
      <c r="E3713" s="2">
        <f t="shared" si="179"/>
        <v>0.11994297499418517</v>
      </c>
      <c r="K3713">
        <v>3708</v>
      </c>
      <c r="L3713" s="14">
        <v>-3.7056904749557302E-5</v>
      </c>
      <c r="M3713" s="14">
        <v>5.60566583729602E-2</v>
      </c>
    </row>
    <row r="3714" spans="1:13" x14ac:dyDescent="0.55000000000000004">
      <c r="A3714">
        <v>3709</v>
      </c>
      <c r="C3714">
        <f t="shared" si="177"/>
        <v>-0.22176084638968532</v>
      </c>
      <c r="D3714">
        <f t="shared" si="178"/>
        <v>-3.1189548119159478E-4</v>
      </c>
      <c r="E3714" s="2">
        <f t="shared" si="179"/>
        <v>1.6673287553212977E-2</v>
      </c>
      <c r="K3714">
        <v>3709</v>
      </c>
      <c r="L3714" s="14">
        <v>-3.0530303637884702E-4</v>
      </c>
      <c r="M3714" s="14">
        <v>-9.2635761478917597E-2</v>
      </c>
    </row>
    <row r="3715" spans="1:13" x14ac:dyDescent="0.55000000000000004">
      <c r="A3715">
        <v>3710</v>
      </c>
      <c r="C3715">
        <f t="shared" si="177"/>
        <v>-9.7593209829394401E-2</v>
      </c>
      <c r="D3715">
        <f t="shared" si="178"/>
        <v>-4.4606440603190115E-5</v>
      </c>
      <c r="E3715" s="2">
        <f t="shared" si="179"/>
        <v>1.4528389799237275E-2</v>
      </c>
      <c r="K3715">
        <v>3710</v>
      </c>
      <c r="L3715" s="14">
        <v>-4.9708412858451897E-4</v>
      </c>
      <c r="M3715" s="14">
        <v>-0.21812698019785701</v>
      </c>
    </row>
    <row r="3716" spans="1:13" x14ac:dyDescent="0.55000000000000004">
      <c r="A3716">
        <v>3711</v>
      </c>
      <c r="C3716">
        <f t="shared" si="177"/>
        <v>5.1068265294296762E-2</v>
      </c>
      <c r="D3716">
        <f t="shared" si="178"/>
        <v>2.3387787634371183E-4</v>
      </c>
      <c r="E3716" s="2">
        <f t="shared" si="179"/>
        <v>0.11563754507213388</v>
      </c>
      <c r="K3716">
        <v>3711</v>
      </c>
      <c r="L3716" s="14">
        <v>-5.6436741710013901E-4</v>
      </c>
      <c r="M3716" s="14">
        <v>-0.28898694356469701</v>
      </c>
    </row>
    <row r="3717" spans="1:13" x14ac:dyDescent="0.55000000000000004">
      <c r="A3717">
        <v>3712</v>
      </c>
      <c r="C3717">
        <f t="shared" si="177"/>
        <v>0.18691268226478933</v>
      </c>
      <c r="D3717">
        <f t="shared" si="178"/>
        <v>4.5366377608692084E-4</v>
      </c>
      <c r="E3717" s="2">
        <f t="shared" si="179"/>
        <v>0.22503734875457099</v>
      </c>
      <c r="K3717">
        <v>3712</v>
      </c>
      <c r="L3717" s="14">
        <v>-4.90301384921751E-4</v>
      </c>
      <c r="M3717" s="14">
        <v>-0.287468334170914</v>
      </c>
    </row>
    <row r="3718" spans="1:13" x14ac:dyDescent="0.55000000000000004">
      <c r="A3718">
        <v>3713</v>
      </c>
      <c r="C3718">
        <f t="shared" ref="C3718:C3781" si="180">$D$1*COS($B$2*(A3718-$L$2)+$B$1)</f>
        <v>0.2758459557935603</v>
      </c>
      <c r="D3718">
        <f t="shared" ref="D3718:D3781" si="181">$D$2*COS($B$2*(A3718-$L$3)+$B$3)</f>
        <v>5.59589630505984E-4</v>
      </c>
      <c r="E3718" s="2">
        <f t="shared" ref="E3718:E3781" si="182">(M3718-C3718)^2</f>
        <v>0.23990154491974613</v>
      </c>
      <c r="K3718">
        <v>3713</v>
      </c>
      <c r="L3718" s="14">
        <v>-2.9343632928073999E-4</v>
      </c>
      <c r="M3718" s="14">
        <v>-0.21395149715994999</v>
      </c>
    </row>
    <row r="3719" spans="1:13" x14ac:dyDescent="0.55000000000000004">
      <c r="A3719">
        <v>3714</v>
      </c>
      <c r="C3719">
        <f t="shared" si="180"/>
        <v>0.29554770878981884</v>
      </c>
      <c r="D3719">
        <f t="shared" si="181"/>
        <v>5.2507028288307849E-4</v>
      </c>
      <c r="E3719" s="2">
        <f t="shared" si="182"/>
        <v>0.14622738088235304</v>
      </c>
      <c r="K3719">
        <v>3714</v>
      </c>
      <c r="L3719" s="14">
        <v>-2.3078324624536899E-5</v>
      </c>
      <c r="M3719" s="14">
        <v>-8.6849180426546296E-2</v>
      </c>
    </row>
    <row r="3720" spans="1:13" x14ac:dyDescent="0.55000000000000004">
      <c r="A3720">
        <v>3715</v>
      </c>
      <c r="C3720">
        <f t="shared" si="180"/>
        <v>0.24107321653206112</v>
      </c>
      <c r="D3720">
        <f t="shared" si="181"/>
        <v>3.5876936186046677E-4</v>
      </c>
      <c r="E3720" s="2">
        <f t="shared" si="182"/>
        <v>3.2065407435034637E-2</v>
      </c>
      <c r="K3720">
        <v>3715</v>
      </c>
      <c r="L3720" s="14">
        <v>2.5305978960141299E-4</v>
      </c>
      <c r="M3720" s="14">
        <v>6.2005052317886403E-2</v>
      </c>
    </row>
    <row r="3721" spans="1:13" x14ac:dyDescent="0.55000000000000004">
      <c r="A3721">
        <v>3716</v>
      </c>
      <c r="C3721">
        <f t="shared" si="180"/>
        <v>0.12609442834497833</v>
      </c>
      <c r="D3721">
        <f t="shared" si="181"/>
        <v>1.0242489326900314E-4</v>
      </c>
      <c r="E3721" s="2">
        <f t="shared" si="182"/>
        <v>4.7935276956302597E-3</v>
      </c>
      <c r="K3721">
        <v>3716</v>
      </c>
      <c r="L3721" s="14">
        <v>4.6581750965272702E-4</v>
      </c>
      <c r="M3721" s="14">
        <v>0.19532973505788501</v>
      </c>
    </row>
    <row r="3722" spans="1:13" x14ac:dyDescent="0.55000000000000004">
      <c r="A3722">
        <v>3717</v>
      </c>
      <c r="C3722">
        <f t="shared" si="180"/>
        <v>-2.0531403494869784E-2</v>
      </c>
      <c r="D3722">
        <f t="shared" si="181"/>
        <v>-1.7962606458363724E-4</v>
      </c>
      <c r="E3722" s="2">
        <f t="shared" si="182"/>
        <v>9.0158636288431002E-2</v>
      </c>
      <c r="K3722">
        <v>3717</v>
      </c>
      <c r="L3722" s="14">
        <v>5.6190834468947896E-4</v>
      </c>
      <c r="M3722" s="14">
        <v>0.27973287391493301</v>
      </c>
    </row>
    <row r="3723" spans="1:13" x14ac:dyDescent="0.55000000000000004">
      <c r="A3723">
        <v>3718</v>
      </c>
      <c r="C3723">
        <f t="shared" si="180"/>
        <v>-0.16200428582711585</v>
      </c>
      <c r="D3723">
        <f t="shared" si="181"/>
        <v>-4.1659466644684948E-4</v>
      </c>
      <c r="E3723" s="2">
        <f t="shared" si="182"/>
        <v>0.20800847838587191</v>
      </c>
      <c r="K3723">
        <v>3718</v>
      </c>
      <c r="L3723" s="14">
        <v>5.1726574897245105E-4</v>
      </c>
      <c r="M3723" s="14">
        <v>0.29407517916322101</v>
      </c>
    </row>
    <row r="3724" spans="1:13" x14ac:dyDescent="0.55000000000000004">
      <c r="A3724">
        <v>3719</v>
      </c>
      <c r="C3724">
        <f t="shared" si="180"/>
        <v>-0.26281750719615743</v>
      </c>
      <c r="D3724">
        <f t="shared" si="181"/>
        <v>-5.4900678815073857E-4</v>
      </c>
      <c r="E3724" s="2">
        <f t="shared" si="182"/>
        <v>0.24758788521323349</v>
      </c>
      <c r="K3724">
        <v>3719</v>
      </c>
      <c r="L3724" s="14">
        <v>3.4307073754153003E-4</v>
      </c>
      <c r="M3724" s="14">
        <v>0.234764531480113</v>
      </c>
    </row>
    <row r="3725" spans="1:13" x14ac:dyDescent="0.55000000000000004">
      <c r="A3725">
        <v>3720</v>
      </c>
      <c r="C3725">
        <f t="shared" si="180"/>
        <v>-0.29766907401250442</v>
      </c>
      <c r="D3725">
        <f t="shared" si="181"/>
        <v>-5.4362977817480585E-4</v>
      </c>
      <c r="E3725" s="2">
        <f t="shared" si="182"/>
        <v>0.17166497735428693</v>
      </c>
      <c r="K3725">
        <v>3720</v>
      </c>
      <c r="L3725" s="14">
        <v>8.2951531636988297E-5</v>
      </c>
      <c r="M3725" s="14">
        <v>0.11665565051439</v>
      </c>
    </row>
    <row r="3726" spans="1:13" x14ac:dyDescent="0.55000000000000004">
      <c r="A3726">
        <v>3721</v>
      </c>
      <c r="C3726">
        <f t="shared" si="180"/>
        <v>-0.25781197761897473</v>
      </c>
      <c r="D3726">
        <f t="shared" si="181"/>
        <v>-4.0181315268448165E-4</v>
      </c>
      <c r="E3726" s="2">
        <f t="shared" si="182"/>
        <v>5.1593313636046766E-2</v>
      </c>
      <c r="K3726">
        <v>3721</v>
      </c>
      <c r="L3726" s="14">
        <v>-1.9794339995997899E-4</v>
      </c>
      <c r="M3726" s="14">
        <v>-3.0670361801778501E-2</v>
      </c>
    </row>
    <row r="3727" spans="1:13" x14ac:dyDescent="0.55000000000000004">
      <c r="A3727">
        <v>3722</v>
      </c>
      <c r="C3727">
        <f t="shared" si="180"/>
        <v>-0.15324950908839377</v>
      </c>
      <c r="D3727">
        <f t="shared" si="181"/>
        <v>-1.5914989541959977E-4</v>
      </c>
      <c r="E3727" s="2">
        <f t="shared" si="182"/>
        <v>2.9122387196487776E-4</v>
      </c>
      <c r="K3727">
        <v>3722</v>
      </c>
      <c r="L3727" s="14">
        <v>-4.2926217908526699E-4</v>
      </c>
      <c r="M3727" s="14">
        <v>-0.17031479173958</v>
      </c>
    </row>
    <row r="3728" spans="1:13" x14ac:dyDescent="0.55000000000000004">
      <c r="A3728">
        <v>3723</v>
      </c>
      <c r="C3728">
        <f t="shared" si="180"/>
        <v>-1.02246440221407E-2</v>
      </c>
      <c r="D3728">
        <f t="shared" si="181"/>
        <v>1.2345663097796872E-4</v>
      </c>
      <c r="E3728" s="2">
        <f t="shared" si="182"/>
        <v>6.6089191407358042E-2</v>
      </c>
      <c r="K3728">
        <v>3723</v>
      </c>
      <c r="L3728" s="14">
        <v>-5.5306958250942004E-4</v>
      </c>
      <c r="M3728" s="14">
        <v>-0.267302825529942</v>
      </c>
    </row>
    <row r="3729" spans="1:13" x14ac:dyDescent="0.55000000000000004">
      <c r="A3729">
        <v>3724</v>
      </c>
      <c r="C3729">
        <f t="shared" si="180"/>
        <v>0.13536639117713101</v>
      </c>
      <c r="D3729">
        <f t="shared" si="181"/>
        <v>3.7507814526331341E-4</v>
      </c>
      <c r="E3729" s="2">
        <f t="shared" si="182"/>
        <v>0.18723759760080658</v>
      </c>
      <c r="K3729">
        <v>3724</v>
      </c>
      <c r="L3729" s="14">
        <v>-5.3835727799948795E-4</v>
      </c>
      <c r="M3729" s="14">
        <v>-0.29734320843998702</v>
      </c>
    </row>
    <row r="3730" spans="1:13" x14ac:dyDescent="0.55000000000000004">
      <c r="A3730">
        <v>3725</v>
      </c>
      <c r="C3730">
        <f t="shared" si="180"/>
        <v>0.24698331548807573</v>
      </c>
      <c r="D3730">
        <f t="shared" si="181"/>
        <v>5.3256295110757019E-4</v>
      </c>
      <c r="E3730" s="2">
        <f t="shared" si="182"/>
        <v>0.24989546663047518</v>
      </c>
      <c r="K3730">
        <v>3725</v>
      </c>
      <c r="L3730" s="14">
        <v>-3.88810053488495E-4</v>
      </c>
      <c r="M3730" s="14">
        <v>-0.25291214021288899</v>
      </c>
    </row>
    <row r="3731" spans="1:13" x14ac:dyDescent="0.55000000000000004">
      <c r="A3731">
        <v>3726</v>
      </c>
      <c r="C3731">
        <f t="shared" si="180"/>
        <v>0.29661263360655121</v>
      </c>
      <c r="D3731">
        <f t="shared" si="181"/>
        <v>5.5638568176084294E-4</v>
      </c>
      <c r="E3731" s="2">
        <f t="shared" si="182"/>
        <v>0.19514331970726517</v>
      </c>
      <c r="K3731">
        <v>3726</v>
      </c>
      <c r="L3731" s="14">
        <v>-1.4188293907884799E-4</v>
      </c>
      <c r="M3731" s="14">
        <v>-0.14513765751645999</v>
      </c>
    </row>
    <row r="3732" spans="1:13" x14ac:dyDescent="0.55000000000000004">
      <c r="A3732">
        <v>3727</v>
      </c>
      <c r="C3732">
        <f t="shared" si="180"/>
        <v>0.27179843278923937</v>
      </c>
      <c r="D3732">
        <f t="shared" si="181"/>
        <v>4.4056733397314992E-4</v>
      </c>
      <c r="E3732" s="2">
        <f t="shared" si="182"/>
        <v>7.4425831308139026E-2</v>
      </c>
      <c r="K3732">
        <v>3727</v>
      </c>
      <c r="L3732" s="14">
        <v>1.40579637600949E-4</v>
      </c>
      <c r="M3732" s="14">
        <v>-1.01254812637377E-3</v>
      </c>
    </row>
    <row r="3733" spans="1:13" x14ac:dyDescent="0.55000000000000004">
      <c r="A3733">
        <v>3728</v>
      </c>
      <c r="C3733">
        <f t="shared" si="180"/>
        <v>0.17876855439822312</v>
      </c>
      <c r="D3733">
        <f t="shared" si="181"/>
        <v>2.1417587178077091E-4</v>
      </c>
      <c r="E3733" s="2">
        <f t="shared" si="182"/>
        <v>1.2533295133127364E-3</v>
      </c>
      <c r="K3733">
        <v>3728</v>
      </c>
      <c r="L3733" s="14">
        <v>3.8783317195083099E-4</v>
      </c>
      <c r="M3733" s="14">
        <v>0.14336616022335499</v>
      </c>
    </row>
    <row r="3734" spans="1:13" x14ac:dyDescent="0.55000000000000004">
      <c r="A3734">
        <v>3729</v>
      </c>
      <c r="C3734">
        <f t="shared" si="180"/>
        <v>4.0871536997544283E-2</v>
      </c>
      <c r="D3734">
        <f t="shared" si="181"/>
        <v>-6.5969219755323833E-5</v>
      </c>
      <c r="E3734" s="2">
        <f t="shared" si="182"/>
        <v>4.4506816599320945E-2</v>
      </c>
      <c r="K3734">
        <v>3729</v>
      </c>
      <c r="L3734" s="14">
        <v>5.3795148244329999E-4</v>
      </c>
      <c r="M3734" s="14">
        <v>0.25183792436605601</v>
      </c>
    </row>
    <row r="3735" spans="1:13" x14ac:dyDescent="0.55000000000000004">
      <c r="A3735">
        <v>3730</v>
      </c>
      <c r="C3735">
        <f t="shared" si="180"/>
        <v>-0.10728337468760592</v>
      </c>
      <c r="D3735">
        <f t="shared" si="181"/>
        <v>-3.2955742765745417E-4</v>
      </c>
      <c r="E3735" s="2">
        <f t="shared" si="182"/>
        <v>0.1636353727840256</v>
      </c>
      <c r="K3735">
        <v>3730</v>
      </c>
      <c r="L3735" s="14">
        <v>5.5333650694912805E-4</v>
      </c>
      <c r="M3735" s="14">
        <v>0.29723531806221698</v>
      </c>
    </row>
    <row r="3736" spans="1:13" x14ac:dyDescent="0.55000000000000004">
      <c r="A3736">
        <v>3731</v>
      </c>
      <c r="C3736">
        <f t="shared" si="180"/>
        <v>-0.22851242068027969</v>
      </c>
      <c r="D3736">
        <f t="shared" si="181"/>
        <v>-5.104336677369711E-4</v>
      </c>
      <c r="E3736" s="2">
        <f t="shared" si="182"/>
        <v>0.24671158847585997</v>
      </c>
      <c r="K3736">
        <v>3731</v>
      </c>
      <c r="L3736" s="14">
        <v>4.3013497063906802E-4</v>
      </c>
      <c r="M3736" s="14">
        <v>0.26818828243565102</v>
      </c>
    </row>
    <row r="3737" spans="1:13" x14ac:dyDescent="0.55000000000000004">
      <c r="A3737">
        <v>3732</v>
      </c>
      <c r="C3737">
        <f t="shared" si="180"/>
        <v>-0.29238966574185621</v>
      </c>
      <c r="D3737">
        <f t="shared" si="181"/>
        <v>-5.6320181630255099E-4</v>
      </c>
      <c r="E3737" s="2">
        <f t="shared" si="182"/>
        <v>0.21563159664147641</v>
      </c>
      <c r="K3737">
        <v>3732</v>
      </c>
      <c r="L3737" s="14">
        <v>1.99203462568817E-4</v>
      </c>
      <c r="M3737" s="14">
        <v>0.171971827753757</v>
      </c>
    </row>
    <row r="3738" spans="1:13" x14ac:dyDescent="0.55000000000000004">
      <c r="A3738">
        <v>3733</v>
      </c>
      <c r="C3738">
        <f t="shared" si="180"/>
        <v>-0.28288326778804962</v>
      </c>
      <c r="D3738">
        <f t="shared" si="181"/>
        <v>-4.7461818033077538E-4</v>
      </c>
      <c r="E3738" s="2">
        <f t="shared" si="182"/>
        <v>9.9582676500430956E-2</v>
      </c>
      <c r="K3738">
        <v>3733</v>
      </c>
      <c r="L3738" s="14">
        <v>-8.1619788470358102E-5</v>
      </c>
      <c r="M3738" s="14">
        <v>3.2683961975167299E-2</v>
      </c>
    </row>
    <row r="3739" spans="1:13" x14ac:dyDescent="0.55000000000000004">
      <c r="A3739">
        <v>3734</v>
      </c>
      <c r="C3739">
        <f t="shared" si="180"/>
        <v>-0.20237913232602806</v>
      </c>
      <c r="D3739">
        <f t="shared" si="181"/>
        <v>-2.6691538525317398E-4</v>
      </c>
      <c r="E3739" s="2">
        <f t="shared" si="182"/>
        <v>7.6718902900357383E-3</v>
      </c>
      <c r="K3739">
        <v>3734</v>
      </c>
      <c r="L3739" s="14">
        <v>-3.4200085715472401E-4</v>
      </c>
      <c r="M3739" s="14">
        <v>-0.114789804836683</v>
      </c>
    </row>
    <row r="3740" spans="1:13" x14ac:dyDescent="0.55000000000000004">
      <c r="A3740">
        <v>3735</v>
      </c>
      <c r="C3740">
        <f t="shared" si="180"/>
        <v>-7.1082100463814496E-2</v>
      </c>
      <c r="D3740">
        <f t="shared" si="181"/>
        <v>7.7775453930547542E-6</v>
      </c>
      <c r="E3740" s="2">
        <f t="shared" si="182"/>
        <v>2.6384041720600507E-2</v>
      </c>
      <c r="K3740">
        <v>3735</v>
      </c>
      <c r="L3740" s="14">
        <v>-5.1672568954540103E-4</v>
      </c>
      <c r="M3740" s="14">
        <v>-0.233513752922935</v>
      </c>
    </row>
    <row r="3741" spans="1:13" x14ac:dyDescent="0.55000000000000004">
      <c r="A3741">
        <v>3736</v>
      </c>
      <c r="C3741">
        <f t="shared" si="180"/>
        <v>7.80550403209294E-2</v>
      </c>
      <c r="D3741">
        <f t="shared" si="181"/>
        <v>2.805184760797126E-4</v>
      </c>
      <c r="E3741" s="2">
        <f t="shared" si="182"/>
        <v>0.13824102028363788</v>
      </c>
      <c r="K3741">
        <v>3736</v>
      </c>
      <c r="L3741" s="14">
        <v>-5.62033367455976E-4</v>
      </c>
      <c r="M3741" s="14">
        <v>-0.29375273297548499</v>
      </c>
    </row>
    <row r="3742" spans="1:13" x14ac:dyDescent="0.55000000000000004">
      <c r="A3742">
        <v>3737</v>
      </c>
      <c r="C3742">
        <f t="shared" si="180"/>
        <v>0.20760201125693056</v>
      </c>
      <c r="D3742">
        <f t="shared" si="181"/>
        <v>4.8285518213479224E-4</v>
      </c>
      <c r="E3742" s="2">
        <f t="shared" si="182"/>
        <v>0.23816501374510113</v>
      </c>
      <c r="K3742">
        <v>3737</v>
      </c>
      <c r="L3742" s="14">
        <v>-4.6657630188531602E-4</v>
      </c>
      <c r="M3742" s="14">
        <v>-0.28041951874466797</v>
      </c>
    </row>
    <row r="3743" spans="1:13" x14ac:dyDescent="0.55000000000000004">
      <c r="A3743">
        <v>3738</v>
      </c>
      <c r="C3743">
        <f t="shared" si="180"/>
        <v>0.28504525327063607</v>
      </c>
      <c r="D3743">
        <f t="shared" si="181"/>
        <v>5.6400541525372867E-4</v>
      </c>
      <c r="E3743" s="2">
        <f t="shared" si="182"/>
        <v>0.23222640498023911</v>
      </c>
      <c r="K3743">
        <v>3738</v>
      </c>
      <c r="L3743" s="14">
        <v>-2.5426230707823702E-4</v>
      </c>
      <c r="M3743" s="14">
        <v>-0.196853496447849</v>
      </c>
    </row>
    <row r="3744" spans="1:13" x14ac:dyDescent="0.55000000000000004">
      <c r="A3744">
        <v>3739</v>
      </c>
      <c r="C3744">
        <f t="shared" si="180"/>
        <v>0.29094814499108695</v>
      </c>
      <c r="D3744">
        <f t="shared" si="181"/>
        <v>5.0360217743671779E-4</v>
      </c>
      <c r="E3744" s="2">
        <f t="shared" si="182"/>
        <v>0.12597703679847225</v>
      </c>
      <c r="K3744">
        <v>3739</v>
      </c>
      <c r="L3744" s="14">
        <v>2.1733259865425199E-5</v>
      </c>
      <c r="M3744" s="14">
        <v>-6.3984294775232903E-2</v>
      </c>
    </row>
    <row r="3745" spans="1:13" x14ac:dyDescent="0.55000000000000004">
      <c r="A3745">
        <v>3740</v>
      </c>
      <c r="C3745">
        <f t="shared" si="180"/>
        <v>0.22382918501970117</v>
      </c>
      <c r="D3745">
        <f t="shared" si="181"/>
        <v>3.1680540817489875E-4</v>
      </c>
      <c r="E3745" s="2">
        <f t="shared" si="182"/>
        <v>1.9298492608019822E-2</v>
      </c>
      <c r="K3745">
        <v>3740</v>
      </c>
      <c r="L3745" s="14">
        <v>2.9228559705243601E-4</v>
      </c>
      <c r="M3745" s="14">
        <v>8.4910170453588493E-2</v>
      </c>
    </row>
    <row r="3746" spans="1:13" x14ac:dyDescent="0.55000000000000004">
      <c r="A3746">
        <v>3741</v>
      </c>
      <c r="C3746">
        <f t="shared" si="180"/>
        <v>0.10053381755324815</v>
      </c>
      <c r="D3746">
        <f t="shared" si="181"/>
        <v>5.0497159189344081E-5</v>
      </c>
      <c r="E3746" s="2">
        <f t="shared" si="182"/>
        <v>1.2545016800195546E-2</v>
      </c>
      <c r="K3746">
        <v>3741</v>
      </c>
      <c r="L3746" s="14">
        <v>4.8963319324945903E-4</v>
      </c>
      <c r="M3746" s="14">
        <v>0.21253835674785199</v>
      </c>
    </row>
    <row r="3747" spans="1:13" x14ac:dyDescent="0.55000000000000004">
      <c r="A3747">
        <v>3742</v>
      </c>
      <c r="C3747">
        <f t="shared" si="180"/>
        <v>-4.7993419032195783E-2</v>
      </c>
      <c r="D3747">
        <f t="shared" si="181"/>
        <v>-2.2848481235331893E-4</v>
      </c>
      <c r="E3747" s="2">
        <f t="shared" si="182"/>
        <v>0.11217704125498425</v>
      </c>
      <c r="K3747">
        <v>3742</v>
      </c>
      <c r="L3747" s="14">
        <v>5.6434911873334305E-4</v>
      </c>
      <c r="M3747" s="14">
        <v>0.28693499310237403</v>
      </c>
    </row>
    <row r="3748" spans="1:13" x14ac:dyDescent="0.55000000000000004">
      <c r="A3748">
        <v>3743</v>
      </c>
      <c r="C3748">
        <f t="shared" si="180"/>
        <v>-0.18447531906360423</v>
      </c>
      <c r="D3748">
        <f t="shared" si="181"/>
        <v>-4.5012191207710476E-4</v>
      </c>
      <c r="E3748" s="2">
        <f t="shared" si="182"/>
        <v>0.22462130323879875</v>
      </c>
      <c r="K3748">
        <v>3743</v>
      </c>
      <c r="L3748" s="14">
        <v>4.9772030646269897E-4</v>
      </c>
      <c r="M3748" s="14">
        <v>0.28946698041893698</v>
      </c>
    </row>
    <row r="3749" spans="1:13" x14ac:dyDescent="0.55000000000000004">
      <c r="A3749">
        <v>3744</v>
      </c>
      <c r="C3749">
        <f t="shared" si="180"/>
        <v>-0.27465780244124871</v>
      </c>
      <c r="D3749">
        <f t="shared" si="181"/>
        <v>-5.5878789968663871E-4</v>
      </c>
      <c r="E3749" s="2">
        <f t="shared" si="182"/>
        <v>0.2441920985318238</v>
      </c>
      <c r="K3749">
        <v>3744</v>
      </c>
      <c r="L3749" s="14">
        <v>3.06434355805851E-4</v>
      </c>
      <c r="M3749" s="14">
        <v>0.21950016676680101</v>
      </c>
    </row>
    <row r="3750" spans="1:13" x14ac:dyDescent="0.55000000000000004">
      <c r="A3750">
        <v>3745</v>
      </c>
      <c r="C3750">
        <f t="shared" si="180"/>
        <v>-0.29590696673350281</v>
      </c>
      <c r="D3750">
        <f t="shared" si="181"/>
        <v>-5.2720990279067485E-4</v>
      </c>
      <c r="E3750" s="2">
        <f t="shared" si="182"/>
        <v>0.15246302664949415</v>
      </c>
      <c r="K3750">
        <v>3745</v>
      </c>
      <c r="L3750" s="14">
        <v>3.8400019756696697E-5</v>
      </c>
      <c r="M3750" s="14">
        <v>9.4558174667742106E-2</v>
      </c>
    </row>
    <row r="3751" spans="1:13" x14ac:dyDescent="0.55000000000000004">
      <c r="A3751">
        <v>3746</v>
      </c>
      <c r="C3751">
        <f t="shared" si="180"/>
        <v>-0.24288971960045355</v>
      </c>
      <c r="D3751">
        <f t="shared" si="181"/>
        <v>-3.6331333299784987E-4</v>
      </c>
      <c r="E3751" s="2">
        <f t="shared" si="182"/>
        <v>3.5654208685820067E-2</v>
      </c>
      <c r="K3751">
        <v>3746</v>
      </c>
      <c r="L3751" s="14">
        <v>-2.39251839456951E-4</v>
      </c>
      <c r="M3751" s="14">
        <v>-5.4066498873181601E-2</v>
      </c>
    </row>
    <row r="3752" spans="1:13" x14ac:dyDescent="0.55000000000000004">
      <c r="A3752">
        <v>3747</v>
      </c>
      <c r="C3752">
        <f t="shared" si="180"/>
        <v>-0.12891227255675944</v>
      </c>
      <c r="D3752">
        <f t="shared" si="181"/>
        <v>-1.0823277466000195E-4</v>
      </c>
      <c r="E3752" s="2">
        <f t="shared" si="182"/>
        <v>3.6285696356638014E-3</v>
      </c>
      <c r="K3752">
        <v>3747</v>
      </c>
      <c r="L3752" s="14">
        <v>-4.5698159126794701E-4</v>
      </c>
      <c r="M3752" s="14">
        <v>-0.189149882367108</v>
      </c>
    </row>
    <row r="3753" spans="1:13" x14ac:dyDescent="0.55000000000000004">
      <c r="A3753">
        <v>3748</v>
      </c>
      <c r="C3753">
        <f t="shared" si="180"/>
        <v>1.7419437641412332E-2</v>
      </c>
      <c r="D3753">
        <f t="shared" si="181"/>
        <v>1.740119287477237E-4</v>
      </c>
      <c r="E3753" s="2">
        <f t="shared" si="182"/>
        <v>8.6600095741673419E-2</v>
      </c>
      <c r="K3753">
        <v>3748</v>
      </c>
      <c r="L3753" s="14">
        <v>-5.60257468637907E-4</v>
      </c>
      <c r="M3753" s="14">
        <v>-0.27685950442151103</v>
      </c>
    </row>
    <row r="3754" spans="1:13" x14ac:dyDescent="0.55000000000000004">
      <c r="A3754">
        <v>3749</v>
      </c>
      <c r="C3754">
        <f t="shared" si="180"/>
        <v>0.15937923616615454</v>
      </c>
      <c r="D3754">
        <f t="shared" si="181"/>
        <v>4.1258330592423332E-4</v>
      </c>
      <c r="E3754" s="2">
        <f t="shared" si="182"/>
        <v>0.20666769015149042</v>
      </c>
      <c r="K3754">
        <v>3749</v>
      </c>
      <c r="L3754" s="14">
        <v>-5.2321338740249498E-4</v>
      </c>
      <c r="M3754" s="14">
        <v>-0.29522794608187197</v>
      </c>
    </row>
    <row r="3755" spans="1:13" x14ac:dyDescent="0.55000000000000004">
      <c r="A3755">
        <v>3750</v>
      </c>
      <c r="C3755">
        <f t="shared" si="180"/>
        <v>0.26133820586093698</v>
      </c>
      <c r="D3755">
        <f t="shared" si="181"/>
        <v>5.4760496987982558E-4</v>
      </c>
      <c r="E3755" s="2">
        <f t="shared" si="182"/>
        <v>0.25099390894192575</v>
      </c>
      <c r="K3755">
        <v>3750</v>
      </c>
      <c r="L3755" s="14">
        <v>-3.5512726751191502E-4</v>
      </c>
      <c r="M3755" s="14">
        <v>-0.23965471718481399</v>
      </c>
    </row>
    <row r="3756" spans="1:13" x14ac:dyDescent="0.55000000000000004">
      <c r="A3756">
        <v>3751</v>
      </c>
      <c r="C3756">
        <f t="shared" si="180"/>
        <v>0.29770679445694437</v>
      </c>
      <c r="D3756">
        <f t="shared" si="181"/>
        <v>5.4518932899356889E-4</v>
      </c>
      <c r="E3756" s="2">
        <f t="shared" si="182"/>
        <v>0.17788594476294298</v>
      </c>
      <c r="K3756">
        <v>3751</v>
      </c>
      <c r="L3756" s="14">
        <v>-9.8097320423349996E-5</v>
      </c>
      <c r="M3756" s="14">
        <v>-0.124058477658889</v>
      </c>
    </row>
    <row r="3757" spans="1:13" x14ac:dyDescent="0.55000000000000004">
      <c r="A3757">
        <v>3752</v>
      </c>
      <c r="C3757">
        <f t="shared" si="180"/>
        <v>0.25935725280662453</v>
      </c>
      <c r="D3757">
        <f t="shared" si="181"/>
        <v>4.0594265821017594E-4</v>
      </c>
      <c r="E3757" s="2">
        <f t="shared" si="182"/>
        <v>5.6049746002887146E-2</v>
      </c>
      <c r="K3757">
        <v>3752</v>
      </c>
      <c r="L3757" s="14">
        <v>1.8350170911683801E-4</v>
      </c>
      <c r="M3757" s="14">
        <v>2.2608977199626401E-2</v>
      </c>
    </row>
    <row r="3758" spans="1:13" x14ac:dyDescent="0.55000000000000004">
      <c r="A3758">
        <v>3753</v>
      </c>
      <c r="C3758">
        <f t="shared" si="180"/>
        <v>0.15591450751896985</v>
      </c>
      <c r="D3758">
        <f t="shared" si="181"/>
        <v>1.6481293680834628E-4</v>
      </c>
      <c r="E3758" s="2">
        <f t="shared" si="182"/>
        <v>5.928023593368533E-5</v>
      </c>
      <c r="K3758">
        <v>3753</v>
      </c>
      <c r="L3758" s="14">
        <v>4.19141597246756E-4</v>
      </c>
      <c r="M3758" s="14">
        <v>0.16361387346258399</v>
      </c>
    </row>
    <row r="3759" spans="1:13" x14ac:dyDescent="0.55000000000000004">
      <c r="A3759">
        <v>3754</v>
      </c>
      <c r="C3759">
        <f t="shared" si="180"/>
        <v>1.3340507263277429E-2</v>
      </c>
      <c r="D3759">
        <f t="shared" si="181"/>
        <v>-1.1768135774729492E-4</v>
      </c>
      <c r="E3759" s="2">
        <f t="shared" si="182"/>
        <v>6.2650166525131709E-2</v>
      </c>
      <c r="K3759">
        <v>3754</v>
      </c>
      <c r="L3759" s="14">
        <v>5.4980487218052603E-4</v>
      </c>
      <c r="M3759" s="14">
        <v>0.26364066013005399</v>
      </c>
    </row>
    <row r="3760" spans="1:13" x14ac:dyDescent="0.55000000000000004">
      <c r="A3760">
        <v>3755</v>
      </c>
      <c r="C3760">
        <f t="shared" si="180"/>
        <v>-0.13258167912176116</v>
      </c>
      <c r="D3760">
        <f t="shared" si="181"/>
        <v>-3.706401120384982E-4</v>
      </c>
      <c r="E3760" s="2">
        <f t="shared" si="182"/>
        <v>0.18508811871438444</v>
      </c>
      <c r="K3760">
        <v>3755</v>
      </c>
      <c r="L3760" s="14">
        <v>5.4276610613487603E-4</v>
      </c>
      <c r="M3760" s="14">
        <v>0.297637007960035</v>
      </c>
    </row>
    <row r="3761" spans="1:13" x14ac:dyDescent="0.55000000000000004">
      <c r="A3761">
        <v>3756</v>
      </c>
      <c r="C3761">
        <f t="shared" si="180"/>
        <v>-0.24522865864729773</v>
      </c>
      <c r="D3761">
        <f t="shared" si="181"/>
        <v>-5.3057601068172422E-4</v>
      </c>
      <c r="E3761" s="2">
        <f t="shared" si="182"/>
        <v>0.25232234778125712</v>
      </c>
      <c r="K3761">
        <v>3756</v>
      </c>
      <c r="L3761" s="14">
        <v>3.9978820173127197E-4</v>
      </c>
      <c r="M3761" s="14">
        <v>0.257088320740476</v>
      </c>
    </row>
    <row r="3762" spans="1:13" x14ac:dyDescent="0.55000000000000004">
      <c r="A3762">
        <v>3757</v>
      </c>
      <c r="C3762">
        <f t="shared" si="180"/>
        <v>-0.29632841386235487</v>
      </c>
      <c r="D3762">
        <f t="shared" si="181"/>
        <v>-5.5734851429878232E-4</v>
      </c>
      <c r="E3762" s="2">
        <f t="shared" si="182"/>
        <v>0.2011331287409483</v>
      </c>
      <c r="K3762">
        <v>3757</v>
      </c>
      <c r="L3762" s="14">
        <v>1.56680862098123E-4</v>
      </c>
      <c r="M3762" s="14">
        <v>0.15215026873130899</v>
      </c>
    </row>
    <row r="3763" spans="1:13" x14ac:dyDescent="0.55000000000000004">
      <c r="A3763">
        <v>3758</v>
      </c>
      <c r="C3763">
        <f t="shared" si="180"/>
        <v>-0.27305598330619479</v>
      </c>
      <c r="D3763">
        <f t="shared" si="181"/>
        <v>-4.4423828880392474E-4</v>
      </c>
      <c r="E3763" s="2">
        <f t="shared" si="182"/>
        <v>7.9614954835325935E-2</v>
      </c>
      <c r="K3763">
        <v>3758</v>
      </c>
      <c r="L3763" s="14">
        <v>-1.2566817142500299E-4</v>
      </c>
      <c r="M3763" s="14">
        <v>9.1052380466444104E-3</v>
      </c>
    </row>
    <row r="3764" spans="1:13" x14ac:dyDescent="0.55000000000000004">
      <c r="A3764">
        <v>3759</v>
      </c>
      <c r="C3764">
        <f t="shared" si="180"/>
        <v>-0.18125225650384488</v>
      </c>
      <c r="D3764">
        <f t="shared" si="181"/>
        <v>-2.1963361661879737E-4</v>
      </c>
      <c r="E3764" s="2">
        <f t="shared" si="182"/>
        <v>2.0278810701349127E-3</v>
      </c>
      <c r="K3764">
        <v>3759</v>
      </c>
      <c r="L3764" s="14">
        <v>-3.7654283182600098E-4</v>
      </c>
      <c r="M3764" s="14">
        <v>-0.13622025599159901</v>
      </c>
    </row>
    <row r="3765" spans="1:13" x14ac:dyDescent="0.55000000000000004">
      <c r="A3765">
        <v>3760</v>
      </c>
      <c r="C3765">
        <f t="shared" si="180"/>
        <v>-4.3958033813462256E-2</v>
      </c>
      <c r="D3765">
        <f t="shared" si="181"/>
        <v>6.0094463828335417E-5</v>
      </c>
      <c r="E3765" s="2">
        <f t="shared" si="182"/>
        <v>4.1400247647820326E-2</v>
      </c>
      <c r="K3765">
        <v>3760</v>
      </c>
      <c r="L3765" s="14">
        <v>-5.3311000409403397E-4</v>
      </c>
      <c r="M3765" s="14">
        <v>-0.247428541867628</v>
      </c>
    </row>
    <row r="3766" spans="1:13" x14ac:dyDescent="0.55000000000000004">
      <c r="A3766">
        <v>3761</v>
      </c>
      <c r="C3766">
        <f t="shared" si="180"/>
        <v>0.10436872880023544</v>
      </c>
      <c r="D3766">
        <f t="shared" si="181"/>
        <v>3.2474010054198989E-4</v>
      </c>
      <c r="E3766" s="2">
        <f t="shared" si="182"/>
        <v>0.16082950698824863</v>
      </c>
      <c r="K3766">
        <v>3761</v>
      </c>
      <c r="L3766" s="14">
        <v>-5.5615646866235104E-4</v>
      </c>
      <c r="M3766" s="14">
        <v>-0.29666681449767301</v>
      </c>
    </row>
    <row r="3767" spans="1:13" x14ac:dyDescent="0.55000000000000004">
      <c r="A3767">
        <v>3762</v>
      </c>
      <c r="C3767">
        <f t="shared" si="180"/>
        <v>0.22650114040546837</v>
      </c>
      <c r="D3767">
        <f t="shared" si="181"/>
        <v>5.0788281700189699E-4</v>
      </c>
      <c r="E3767" s="2">
        <f t="shared" si="182"/>
        <v>0.24810777757531094</v>
      </c>
      <c r="K3767">
        <v>3762</v>
      </c>
      <c r="L3767" s="14">
        <v>-4.3991009550993E-4</v>
      </c>
      <c r="M3767" s="14">
        <v>-0.27160304304947003</v>
      </c>
    </row>
    <row r="3768" spans="1:13" x14ac:dyDescent="0.55000000000000004">
      <c r="A3768">
        <v>3763</v>
      </c>
      <c r="C3768">
        <f t="shared" si="180"/>
        <v>0.29178654003415733</v>
      </c>
      <c r="D3768">
        <f t="shared" si="181"/>
        <v>5.6355765171470316E-4</v>
      </c>
      <c r="E3768" s="2">
        <f t="shared" si="182"/>
        <v>0.22118316661275519</v>
      </c>
      <c r="K3768">
        <v>3763</v>
      </c>
      <c r="L3768" s="14">
        <v>-2.13485509932941E-4</v>
      </c>
      <c r="M3768" s="14">
        <v>-0.17851460456657101</v>
      </c>
    </row>
    <row r="3769" spans="1:13" x14ac:dyDescent="0.55000000000000004">
      <c r="A3769">
        <v>3764</v>
      </c>
      <c r="C3769">
        <f t="shared" si="180"/>
        <v>0.28383966848719272</v>
      </c>
      <c r="D3769">
        <f t="shared" si="181"/>
        <v>4.7779139470208279E-4</v>
      </c>
      <c r="E3769" s="2">
        <f t="shared" si="182"/>
        <v>0.10533643124443298</v>
      </c>
      <c r="K3769">
        <v>3764</v>
      </c>
      <c r="L3769" s="14">
        <v>6.6407845974708501E-5</v>
      </c>
      <c r="M3769" s="14">
        <v>-4.0716075945767503E-2</v>
      </c>
    </row>
    <row r="3770" spans="1:13" x14ac:dyDescent="0.55000000000000004">
      <c r="A3770">
        <v>3765</v>
      </c>
      <c r="C3770">
        <f t="shared" si="180"/>
        <v>0.20465502301587768</v>
      </c>
      <c r="D3770">
        <f t="shared" si="181"/>
        <v>2.7210956866253333E-4</v>
      </c>
      <c r="E3770" s="2">
        <f t="shared" si="182"/>
        <v>9.4818860553917469E-3</v>
      </c>
      <c r="K3770">
        <v>3765</v>
      </c>
      <c r="L3770" s="14">
        <v>3.2966894489362399E-4</v>
      </c>
      <c r="M3770" s="14">
        <v>0.107280046479851</v>
      </c>
    </row>
    <row r="3771" spans="1:13" x14ac:dyDescent="0.55000000000000004">
      <c r="A3771">
        <v>3766</v>
      </c>
      <c r="C3771">
        <f t="shared" si="180"/>
        <v>7.4106280553187853E-2</v>
      </c>
      <c r="D3771">
        <f t="shared" si="181"/>
        <v>-1.8660234966933696E-6</v>
      </c>
      <c r="E3771" s="2">
        <f t="shared" si="182"/>
        <v>2.3808778601839317E-2</v>
      </c>
      <c r="K3771">
        <v>3766</v>
      </c>
      <c r="L3771" s="14">
        <v>5.1036241144627298E-4</v>
      </c>
      <c r="M3771" s="14">
        <v>0.2284072157475</v>
      </c>
    </row>
    <row r="3772" spans="1:13" x14ac:dyDescent="0.55000000000000004">
      <c r="A3772">
        <v>3767</v>
      </c>
      <c r="C3772">
        <f t="shared" si="180"/>
        <v>-7.5041576289800696E-2</v>
      </c>
      <c r="D3772">
        <f t="shared" si="181"/>
        <v>-2.7537328308731984E-4</v>
      </c>
      <c r="E3772" s="2">
        <f t="shared" si="182"/>
        <v>0.13496068544246853</v>
      </c>
      <c r="K3772">
        <v>3767</v>
      </c>
      <c r="L3772" s="14">
        <v>5.6323244599365704E-4</v>
      </c>
      <c r="M3772" s="14">
        <v>0.29232838089568902</v>
      </c>
    </row>
    <row r="3773" spans="1:13" x14ac:dyDescent="0.55000000000000004">
      <c r="A3773">
        <v>3768</v>
      </c>
      <c r="C3773">
        <f t="shared" si="180"/>
        <v>-0.20535557923707237</v>
      </c>
      <c r="D3773">
        <f t="shared" si="181"/>
        <v>-4.7976765303539592E-4</v>
      </c>
      <c r="E3773" s="2">
        <f t="shared" si="182"/>
        <v>0.23852446860230417</v>
      </c>
      <c r="K3773">
        <v>3768</v>
      </c>
      <c r="L3773" s="14">
        <v>4.7503742040150201E-4</v>
      </c>
      <c r="M3773" s="14">
        <v>0.28303408957493698</v>
      </c>
    </row>
    <row r="3774" spans="1:13" x14ac:dyDescent="0.55000000000000004">
      <c r="A3774">
        <v>3769</v>
      </c>
      <c r="C3774">
        <f t="shared" si="180"/>
        <v>-0.28412966034800285</v>
      </c>
      <c r="D3774">
        <f t="shared" si="181"/>
        <v>-5.637504547713276E-4</v>
      </c>
      <c r="E3774" s="2">
        <f t="shared" si="182"/>
        <v>0.23715128819146095</v>
      </c>
      <c r="K3774">
        <v>3769</v>
      </c>
      <c r="L3774" s="14">
        <v>2.6786632595157998E-4</v>
      </c>
      <c r="M3774" s="14">
        <v>0.20285215470412099</v>
      </c>
    </row>
    <row r="3775" spans="1:13" x14ac:dyDescent="0.55000000000000004">
      <c r="A3775">
        <v>3770</v>
      </c>
      <c r="C3775">
        <f t="shared" si="180"/>
        <v>-0.29159318569006987</v>
      </c>
      <c r="D3775">
        <f t="shared" si="181"/>
        <v>-5.0624377527821551E-4</v>
      </c>
      <c r="E3775" s="2">
        <f t="shared" si="182"/>
        <v>0.13210159053506376</v>
      </c>
      <c r="K3775">
        <v>3770</v>
      </c>
      <c r="L3775" s="14">
        <v>-6.3935515549604103E-6</v>
      </c>
      <c r="M3775" s="14">
        <v>7.1864639284250603E-2</v>
      </c>
    </row>
    <row r="3776" spans="1:13" x14ac:dyDescent="0.55000000000000004">
      <c r="A3776">
        <v>3771</v>
      </c>
      <c r="C3776">
        <f t="shared" si="180"/>
        <v>-0.22587296772125645</v>
      </c>
      <c r="D3776">
        <f t="shared" si="181"/>
        <v>-3.2168057896258683E-4</v>
      </c>
      <c r="E3776" s="2">
        <f t="shared" si="182"/>
        <v>2.2126903692474678E-2</v>
      </c>
      <c r="K3776">
        <v>3771</v>
      </c>
      <c r="L3776" s="14">
        <v>-2.7905212441184699E-4</v>
      </c>
      <c r="M3776" s="14">
        <v>-7.7121820860216503E-2</v>
      </c>
    </row>
    <row r="3777" spans="1:13" x14ac:dyDescent="0.55000000000000004">
      <c r="A3777">
        <v>3772</v>
      </c>
      <c r="C3777">
        <f t="shared" si="180"/>
        <v>-0.10346339587880657</v>
      </c>
      <c r="D3777">
        <f t="shared" si="181"/>
        <v>-5.6382337815959684E-5</v>
      </c>
      <c r="E3777" s="2">
        <f t="shared" si="182"/>
        <v>1.0676933215817743E-2</v>
      </c>
      <c r="K3777">
        <v>3772</v>
      </c>
      <c r="L3777" s="14">
        <v>-4.8182036159608499E-4</v>
      </c>
      <c r="M3777" s="14">
        <v>-0.2067926425412</v>
      </c>
    </row>
    <row r="3778" spans="1:13" x14ac:dyDescent="0.55000000000000004">
      <c r="A3778">
        <v>3773</v>
      </c>
      <c r="C3778">
        <f t="shared" si="180"/>
        <v>4.4913307491734313E-2</v>
      </c>
      <c r="D3778">
        <f t="shared" si="181"/>
        <v>2.2306668167331635E-4</v>
      </c>
      <c r="E3778" s="2">
        <f t="shared" si="182"/>
        <v>0.10862579204724745</v>
      </c>
      <c r="K3778">
        <v>3773</v>
      </c>
      <c r="L3778" s="14">
        <v>-5.6391370022206098E-4</v>
      </c>
      <c r="M3778" s="14">
        <v>-0.28467096404932002</v>
      </c>
    </row>
    <row r="3779" spans="1:13" x14ac:dyDescent="0.55000000000000004">
      <c r="A3779">
        <v>3774</v>
      </c>
      <c r="C3779">
        <f t="shared" si="180"/>
        <v>0.1820177173812878</v>
      </c>
      <c r="D3779">
        <f t="shared" si="181"/>
        <v>4.4653066593925854E-4</v>
      </c>
      <c r="E3779" s="2">
        <f t="shared" si="182"/>
        <v>0.22398391931806827</v>
      </c>
      <c r="K3779">
        <v>3774</v>
      </c>
      <c r="L3779" s="14">
        <v>-5.0477135436079895E-4</v>
      </c>
      <c r="M3779" s="14">
        <v>-0.29125167664083601</v>
      </c>
    </row>
    <row r="3780" spans="1:13" x14ac:dyDescent="0.55000000000000004">
      <c r="A3780">
        <v>3775</v>
      </c>
      <c r="C3780">
        <f t="shared" si="180"/>
        <v>0.27343951683720547</v>
      </c>
      <c r="D3780">
        <f t="shared" si="181"/>
        <v>5.5792486517408592E-4</v>
      </c>
      <c r="E3780" s="2">
        <f t="shared" si="182"/>
        <v>0.2483289187453947</v>
      </c>
      <c r="K3780">
        <v>3775</v>
      </c>
      <c r="L3780" s="14">
        <v>-3.1920589142572998E-4</v>
      </c>
      <c r="M3780" s="14">
        <v>-0.224886600023425</v>
      </c>
    </row>
    <row r="3781" spans="1:13" x14ac:dyDescent="0.55000000000000004">
      <c r="A3781">
        <v>3776</v>
      </c>
      <c r="C3781">
        <f t="shared" si="180"/>
        <v>0.29623376121490208</v>
      </c>
      <c r="D3781">
        <f t="shared" si="181"/>
        <v>5.2929168337470175E-4</v>
      </c>
      <c r="E3781" s="2">
        <f t="shared" si="182"/>
        <v>0.15874729407364985</v>
      </c>
      <c r="K3781">
        <v>3776</v>
      </c>
      <c r="L3781" s="14">
        <v>-5.36933327734995E-5</v>
      </c>
      <c r="M3781" s="14">
        <v>-0.102197279334965</v>
      </c>
    </row>
    <row r="3782" spans="1:13" x14ac:dyDescent="0.55000000000000004">
      <c r="A3782">
        <v>3777</v>
      </c>
      <c r="C3782">
        <f t="shared" ref="C3782:C3845" si="183">$D$1*COS($B$2*(A3782-$L$2)+$B$1)</f>
        <v>0.24467957564076609</v>
      </c>
      <c r="D3782">
        <f t="shared" ref="D3782:D3845" si="184">$D$2*COS($B$2*(A3782-$L$3)+$B$3)</f>
        <v>3.6781744563236141E-4</v>
      </c>
      <c r="E3782" s="2">
        <f t="shared" ref="E3782:E3845" si="185">(M3782-C3782)^2</f>
        <v>3.9438620290736623E-2</v>
      </c>
      <c r="K3782">
        <v>3777</v>
      </c>
      <c r="L3782" s="14">
        <v>2.25267054161108E-4</v>
      </c>
      <c r="M3782" s="14">
        <v>4.6087983948830097E-2</v>
      </c>
    </row>
    <row r="3783" spans="1:13" x14ac:dyDescent="0.55000000000000004">
      <c r="A3783">
        <v>3778</v>
      </c>
      <c r="C3783">
        <f t="shared" si="183"/>
        <v>0.13171597401703869</v>
      </c>
      <c r="D3783">
        <f t="shared" si="184"/>
        <v>1.1402878201289704E-4</v>
      </c>
      <c r="E3783" s="2">
        <f t="shared" si="185"/>
        <v>2.6126667295607543E-3</v>
      </c>
      <c r="K3783">
        <v>3778</v>
      </c>
      <c r="L3783" s="14">
        <v>4.4780790992571799E-4</v>
      </c>
      <c r="M3783" s="14">
        <v>0.18283022574354599</v>
      </c>
    </row>
    <row r="3784" spans="1:13" x14ac:dyDescent="0.55000000000000004">
      <c r="A3784">
        <v>3779</v>
      </c>
      <c r="C3784">
        <f t="shared" si="183"/>
        <v>-1.4305560730357504E-2</v>
      </c>
      <c r="D3784">
        <f t="shared" si="184"/>
        <v>-1.683787023518671E-4</v>
      </c>
      <c r="E3784" s="2">
        <f t="shared" si="185"/>
        <v>8.2994156464173366E-2</v>
      </c>
      <c r="K3784">
        <v>3779</v>
      </c>
      <c r="L3784" s="14">
        <v>5.5819249665084003E-4</v>
      </c>
      <c r="M3784" s="14">
        <v>0.27378150330441198</v>
      </c>
    </row>
    <row r="3785" spans="1:13" x14ac:dyDescent="0.55000000000000004">
      <c r="A3785">
        <v>3780</v>
      </c>
      <c r="C3785">
        <f t="shared" si="183"/>
        <v>-0.15673670127367148</v>
      </c>
      <c r="D3785">
        <f t="shared" si="184"/>
        <v>-4.0852668157177567E-4</v>
      </c>
      <c r="E3785" s="2">
        <f t="shared" si="185"/>
        <v>0.20511769099399824</v>
      </c>
      <c r="K3785">
        <v>3780</v>
      </c>
      <c r="L3785" s="14">
        <v>5.2877430981490699E-4</v>
      </c>
      <c r="M3785" s="14">
        <v>0.29616250494554702</v>
      </c>
    </row>
    <row r="3786" spans="1:13" x14ac:dyDescent="0.55000000000000004">
      <c r="A3786">
        <v>3781</v>
      </c>
      <c r="C3786">
        <f t="shared" si="183"/>
        <v>-0.25983023354482293</v>
      </c>
      <c r="D3786">
        <f t="shared" si="184"/>
        <v>-5.4614307477637673E-4</v>
      </c>
      <c r="E3786" s="2">
        <f t="shared" si="185"/>
        <v>0.25421562674255932</v>
      </c>
      <c r="K3786">
        <v>3781</v>
      </c>
      <c r="L3786" s="14">
        <v>3.6692131680815998E-4</v>
      </c>
      <c r="M3786" s="14">
        <v>0.24436776996427401</v>
      </c>
    </row>
    <row r="3787" spans="1:13" x14ac:dyDescent="0.55000000000000004">
      <c r="A3787">
        <v>3782</v>
      </c>
      <c r="C3787">
        <f t="shared" si="183"/>
        <v>-0.2977118539829946</v>
      </c>
      <c r="D3787">
        <f t="shared" si="184"/>
        <v>-5.4668906799472817E-4</v>
      </c>
      <c r="E3787" s="2">
        <f t="shared" si="185"/>
        <v>0.18411090363302449</v>
      </c>
      <c r="K3787">
        <v>3782</v>
      </c>
      <c r="L3787" s="14">
        <v>1.1317060379221299E-4</v>
      </c>
      <c r="M3787" s="14">
        <v>0.13136961104785999</v>
      </c>
    </row>
    <row r="3788" spans="1:13" x14ac:dyDescent="0.55000000000000004">
      <c r="A3788">
        <v>3783</v>
      </c>
      <c r="C3788">
        <f t="shared" si="183"/>
        <v>-0.26087407434045301</v>
      </c>
      <c r="D3788">
        <f t="shared" si="184"/>
        <v>-4.1002762844046973E-4</v>
      </c>
      <c r="E3788" s="2">
        <f t="shared" si="185"/>
        <v>6.0684968455156897E-2</v>
      </c>
      <c r="K3788">
        <v>3783</v>
      </c>
      <c r="L3788" s="14">
        <v>-1.6892438900295001E-4</v>
      </c>
      <c r="M3788" s="14">
        <v>-1.4530881913390199E-2</v>
      </c>
    </row>
    <row r="3789" spans="1:13" x14ac:dyDescent="0.55000000000000004">
      <c r="A3789">
        <v>3784</v>
      </c>
      <c r="C3789">
        <f t="shared" si="183"/>
        <v>-0.15856240082765458</v>
      </c>
      <c r="D3789">
        <f t="shared" si="184"/>
        <v>-1.7045789684329033E-4</v>
      </c>
      <c r="E3789" s="2">
        <f t="shared" si="185"/>
        <v>3.1342293092729508E-6</v>
      </c>
      <c r="K3789">
        <v>3784</v>
      </c>
      <c r="L3789" s="14">
        <v>-4.0871122064149501E-4</v>
      </c>
      <c r="M3789" s="14">
        <v>-0.15679202535638501</v>
      </c>
    </row>
    <row r="3790" spans="1:13" x14ac:dyDescent="0.55000000000000004">
      <c r="A3790">
        <v>3785</v>
      </c>
      <c r="C3790">
        <f t="shared" si="183"/>
        <v>-1.6454906937337043E-2</v>
      </c>
      <c r="D3790">
        <f t="shared" si="184"/>
        <v>1.1189317389417127E-4</v>
      </c>
      <c r="E3790" s="2">
        <f t="shared" si="185"/>
        <v>5.9208869113066782E-2</v>
      </c>
      <c r="K3790">
        <v>3785</v>
      </c>
      <c r="L3790" s="14">
        <v>-5.4613379161003899E-4</v>
      </c>
      <c r="M3790" s="14">
        <v>-0.25978363338176402</v>
      </c>
    </row>
    <row r="3791" spans="1:13" x14ac:dyDescent="0.55000000000000004">
      <c r="A3791">
        <v>3786</v>
      </c>
      <c r="C3791">
        <f t="shared" si="183"/>
        <v>0.12978242175038432</v>
      </c>
      <c r="D3791">
        <f t="shared" si="184"/>
        <v>3.6616141650204102E-4</v>
      </c>
      <c r="E3791" s="2">
        <f t="shared" si="185"/>
        <v>0.1827504707556144</v>
      </c>
      <c r="K3791">
        <v>3786</v>
      </c>
      <c r="L3791" s="14">
        <v>-5.4677376650177098E-4</v>
      </c>
      <c r="M3791" s="14">
        <v>-0.29771081884601902</v>
      </c>
    </row>
    <row r="3792" spans="1:13" x14ac:dyDescent="0.55000000000000004">
      <c r="A3792">
        <v>3787</v>
      </c>
      <c r="C3792">
        <f t="shared" si="183"/>
        <v>0.24344709817731833</v>
      </c>
      <c r="D3792">
        <f t="shared" si="184"/>
        <v>5.2853086164219784E-4</v>
      </c>
      <c r="E3792" s="2">
        <f t="shared" si="185"/>
        <v>0.25454202573890466</v>
      </c>
      <c r="K3792">
        <v>3787</v>
      </c>
      <c r="L3792" s="14">
        <v>-4.1047085963494099E-4</v>
      </c>
      <c r="M3792" s="14">
        <v>-0.26107448286645102</v>
      </c>
    </row>
    <row r="3793" spans="1:13" x14ac:dyDescent="0.55000000000000004">
      <c r="A3793">
        <v>3788</v>
      </c>
      <c r="C3793">
        <f t="shared" si="183"/>
        <v>0.2960116844194226</v>
      </c>
      <c r="D3793">
        <f t="shared" si="184"/>
        <v>5.5825020105678661E-4</v>
      </c>
      <c r="E3793" s="2">
        <f t="shared" si="185"/>
        <v>0.20708152166768096</v>
      </c>
      <c r="K3793">
        <v>3788</v>
      </c>
      <c r="L3793" s="14">
        <v>-1.71362979596194E-4</v>
      </c>
      <c r="M3793" s="14">
        <v>-0.15905042306446901</v>
      </c>
    </row>
    <row r="3794" spans="1:13" x14ac:dyDescent="0.55000000000000004">
      <c r="A3794">
        <v>3789</v>
      </c>
      <c r="C3794">
        <f t="shared" si="183"/>
        <v>0.27428357730433783</v>
      </c>
      <c r="D3794">
        <f t="shared" si="184"/>
        <v>4.4786050698921527E-4</v>
      </c>
      <c r="E3794" s="2">
        <f t="shared" si="185"/>
        <v>8.4957544713798058E-2</v>
      </c>
      <c r="K3794">
        <v>3789</v>
      </c>
      <c r="L3794" s="14">
        <v>1.10663821741167E-4</v>
      </c>
      <c r="M3794" s="14">
        <v>-1.7191198128799899E-2</v>
      </c>
    </row>
    <row r="3795" spans="1:13" x14ac:dyDescent="0.55000000000000004">
      <c r="A3795">
        <v>3790</v>
      </c>
      <c r="C3795">
        <f t="shared" si="183"/>
        <v>0.18371607372518031</v>
      </c>
      <c r="D3795">
        <f t="shared" si="184"/>
        <v>2.2506726581721028E-4</v>
      </c>
      <c r="E3795" s="2">
        <f t="shared" si="185"/>
        <v>2.9967308723935784E-3</v>
      </c>
      <c r="K3795">
        <v>3790</v>
      </c>
      <c r="L3795" s="14">
        <v>3.64974182414944E-4</v>
      </c>
      <c r="M3795" s="14">
        <v>0.12897366902467799</v>
      </c>
    </row>
    <row r="3796" spans="1:13" x14ac:dyDescent="0.55000000000000004">
      <c r="A3796">
        <v>3791</v>
      </c>
      <c r="C3796">
        <f t="shared" si="183"/>
        <v>4.7039708068581293E-2</v>
      </c>
      <c r="D3796">
        <f t="shared" si="184"/>
        <v>-5.4213115033364227E-5</v>
      </c>
      <c r="E3796" s="2">
        <f t="shared" si="185"/>
        <v>3.8336297844957075E-2</v>
      </c>
      <c r="K3796">
        <v>3791</v>
      </c>
      <c r="L3796" s="14">
        <v>5.2787449496744605E-4</v>
      </c>
      <c r="M3796" s="14">
        <v>0.24283628067637</v>
      </c>
    </row>
    <row r="3797" spans="1:13" x14ac:dyDescent="0.55000000000000004">
      <c r="A3797">
        <v>3792</v>
      </c>
      <c r="C3797">
        <f t="shared" si="183"/>
        <v>-0.10144263279282045</v>
      </c>
      <c r="D3797">
        <f t="shared" si="184"/>
        <v>-3.1988714672897726E-4</v>
      </c>
      <c r="E3797" s="2">
        <f t="shared" si="185"/>
        <v>0.15786451118277303</v>
      </c>
      <c r="K3797">
        <v>3792</v>
      </c>
      <c r="L3797" s="14">
        <v>5.5856536555972704E-4</v>
      </c>
      <c r="M3797" s="14">
        <v>0.295879039385747</v>
      </c>
    </row>
    <row r="3798" spans="1:13" x14ac:dyDescent="0.55000000000000004">
      <c r="A3798">
        <v>3793</v>
      </c>
      <c r="C3798">
        <f t="shared" si="183"/>
        <v>-0.22446501106640504</v>
      </c>
      <c r="D3798">
        <f t="shared" si="184"/>
        <v>-5.052762472857633E-4</v>
      </c>
      <c r="E3798" s="2">
        <f t="shared" si="185"/>
        <v>0.24928258367306694</v>
      </c>
      <c r="K3798">
        <v>3793</v>
      </c>
      <c r="L3798" s="14">
        <v>4.4936007525961001E-4</v>
      </c>
      <c r="M3798" s="14">
        <v>0.27481705718066002</v>
      </c>
    </row>
    <row r="3799" spans="1:13" x14ac:dyDescent="0.55000000000000004">
      <c r="A3799">
        <v>3794</v>
      </c>
      <c r="C3799">
        <f t="shared" si="183"/>
        <v>-0.29115140290934938</v>
      </c>
      <c r="D3799">
        <f t="shared" si="184"/>
        <v>-5.6385166015206786E-4</v>
      </c>
      <c r="E3799" s="2">
        <f t="shared" si="185"/>
        <v>0.22664915860583262</v>
      </c>
      <c r="K3799">
        <v>3794</v>
      </c>
      <c r="L3799" s="14">
        <v>2.27609766483199E-4</v>
      </c>
      <c r="M3799" s="14">
        <v>0.18492543816342599</v>
      </c>
    </row>
    <row r="3800" spans="1:13" x14ac:dyDescent="0.55000000000000004">
      <c r="A3800">
        <v>3795</v>
      </c>
      <c r="C3800">
        <f t="shared" si="183"/>
        <v>-0.28476492960731697</v>
      </c>
      <c r="D3800">
        <f t="shared" si="184"/>
        <v>-4.8091219137233682E-4</v>
      </c>
      <c r="E3800" s="2">
        <f t="shared" si="185"/>
        <v>0.11121092834421932</v>
      </c>
      <c r="K3800">
        <v>3795</v>
      </c>
      <c r="L3800" s="14">
        <v>-5.1146820297410098E-5</v>
      </c>
      <c r="M3800" s="14">
        <v>4.8718095964029498E-2</v>
      </c>
    </row>
    <row r="3801" spans="1:13" x14ac:dyDescent="0.55000000000000004">
      <c r="A3801">
        <v>3796</v>
      </c>
      <c r="C3801">
        <f t="shared" si="183"/>
        <v>-0.20690846134276208</v>
      </c>
      <c r="D3801">
        <f t="shared" si="184"/>
        <v>-2.7727389938266044E-4</v>
      </c>
      <c r="E3801" s="2">
        <f t="shared" si="185"/>
        <v>1.1495584961440189E-2</v>
      </c>
      <c r="K3801">
        <v>3796</v>
      </c>
      <c r="L3801" s="14">
        <v>-3.1709336864269499E-4</v>
      </c>
      <c r="M3801" s="14">
        <v>-9.9690995594684501E-2</v>
      </c>
    </row>
    <row r="3802" spans="1:13" x14ac:dyDescent="0.55000000000000004">
      <c r="A3802">
        <v>3797</v>
      </c>
      <c r="C3802">
        <f t="shared" si="183"/>
        <v>-7.7122330565495598E-2</v>
      </c>
      <c r="D3802">
        <f t="shared" si="184"/>
        <v>-4.0457031180093103E-6</v>
      </c>
      <c r="E3802" s="2">
        <f t="shared" si="185"/>
        <v>2.1318782355315785E-2</v>
      </c>
      <c r="K3802">
        <v>3797</v>
      </c>
      <c r="L3802" s="14">
        <v>-5.0362191570696999E-4</v>
      </c>
      <c r="M3802" s="14">
        <v>-0.22313185886867101</v>
      </c>
    </row>
    <row r="3803" spans="1:13" x14ac:dyDescent="0.55000000000000004">
      <c r="A3803">
        <v>3798</v>
      </c>
      <c r="C3803">
        <f t="shared" si="183"/>
        <v>7.2019879571863177E-2</v>
      </c>
      <c r="D3803">
        <f t="shared" si="184"/>
        <v>2.7019787934900113E-4</v>
      </c>
      <c r="E3803" s="2">
        <f t="shared" si="185"/>
        <v>0.13155697970109506</v>
      </c>
      <c r="K3803">
        <v>3798</v>
      </c>
      <c r="L3803" s="14">
        <v>-5.64015229738889E-4</v>
      </c>
      <c r="M3803" s="14">
        <v>-0.29068796387944001</v>
      </c>
    </row>
    <row r="3804" spans="1:13" x14ac:dyDescent="0.55000000000000004">
      <c r="A3804">
        <v>3799</v>
      </c>
      <c r="C3804">
        <f t="shared" si="183"/>
        <v>0.20308661799738842</v>
      </c>
      <c r="D3804">
        <f t="shared" si="184"/>
        <v>4.7662748942292382E-4</v>
      </c>
      <c r="E3804" s="2">
        <f t="shared" si="185"/>
        <v>0.23865773380726221</v>
      </c>
      <c r="K3804">
        <v>3799</v>
      </c>
      <c r="L3804" s="14">
        <v>-4.8314743058623698E-4</v>
      </c>
      <c r="M3804" s="14">
        <v>-0.28543946503939499</v>
      </c>
    </row>
    <row r="3805" spans="1:13" x14ac:dyDescent="0.55000000000000004">
      <c r="A3805">
        <v>3800</v>
      </c>
      <c r="C3805">
        <f t="shared" si="183"/>
        <v>0.28318289603182495</v>
      </c>
      <c r="D3805">
        <f t="shared" si="184"/>
        <v>5.6343364616203546E-4</v>
      </c>
      <c r="E3805" s="2">
        <f t="shared" si="185"/>
        <v>0.2419496505422607</v>
      </c>
      <c r="K3805">
        <v>3800</v>
      </c>
      <c r="L3805" s="14">
        <v>-2.8127236021420102E-4</v>
      </c>
      <c r="M3805" s="14">
        <v>-0.208700881442347</v>
      </c>
    </row>
    <row r="3806" spans="1:13" x14ac:dyDescent="0.55000000000000004">
      <c r="A3806">
        <v>3801</v>
      </c>
      <c r="C3806">
        <f t="shared" si="183"/>
        <v>0.29220623618452807</v>
      </c>
      <c r="D3806">
        <f t="shared" si="184"/>
        <v>5.0882983395520137E-4</v>
      </c>
      <c r="E3806" s="2">
        <f t="shared" si="185"/>
        <v>0.13830819945109915</v>
      </c>
      <c r="K3806">
        <v>3801</v>
      </c>
      <c r="L3806" s="14">
        <v>-8.9508823394738697E-6</v>
      </c>
      <c r="M3806" s="14">
        <v>-7.9691867401789199E-2</v>
      </c>
    </row>
    <row r="3807" spans="1:13" x14ac:dyDescent="0.55000000000000004">
      <c r="A3807">
        <v>3802</v>
      </c>
      <c r="C3807">
        <f t="shared" si="183"/>
        <v>0.22789197027434244</v>
      </c>
      <c r="D3807">
        <f t="shared" si="184"/>
        <v>3.26520458707762E-4</v>
      </c>
      <c r="E3807" s="2">
        <f t="shared" si="185"/>
        <v>2.5158877180429921E-2</v>
      </c>
      <c r="K3807">
        <v>3802</v>
      </c>
      <c r="L3807" s="14">
        <v>2.6561239954441701E-4</v>
      </c>
      <c r="M3807" s="14">
        <v>6.9276469202001104E-2</v>
      </c>
    </row>
    <row r="3808" spans="1:13" x14ac:dyDescent="0.55000000000000004">
      <c r="A3808">
        <v>3803</v>
      </c>
      <c r="C3808">
        <f t="shared" si="183"/>
        <v>0.10638162340689294</v>
      </c>
      <c r="D3808">
        <f t="shared" si="184"/>
        <v>6.2261330829855798E-5</v>
      </c>
      <c r="E3808" s="2">
        <f t="shared" si="185"/>
        <v>8.9326052705236449E-3</v>
      </c>
      <c r="K3808">
        <v>3803</v>
      </c>
      <c r="L3808" s="14">
        <v>4.7365140822270798E-4</v>
      </c>
      <c r="M3808" s="14">
        <v>0.200894084334136</v>
      </c>
    </row>
    <row r="3809" spans="1:13" x14ac:dyDescent="0.55000000000000004">
      <c r="A3809">
        <v>3804</v>
      </c>
      <c r="C3809">
        <f t="shared" si="183"/>
        <v>-4.1828268586838219E-2</v>
      </c>
      <c r="D3809">
        <f t="shared" si="184"/>
        <v>-2.1762407871783003E-4</v>
      </c>
      <c r="E3809" s="2">
        <f t="shared" si="185"/>
        <v>0.10499206996209112</v>
      </c>
      <c r="K3809">
        <v>3804</v>
      </c>
      <c r="L3809" s="14">
        <v>5.6306148339160605E-4</v>
      </c>
      <c r="M3809" s="14">
        <v>0.28219652978836501</v>
      </c>
    </row>
    <row r="3810" spans="1:13" x14ac:dyDescent="0.55000000000000004">
      <c r="A3810">
        <v>3805</v>
      </c>
      <c r="C3810">
        <f t="shared" si="183"/>
        <v>-0.17954014683724237</v>
      </c>
      <c r="D3810">
        <f t="shared" si="184"/>
        <v>-4.4289043166303668E-4</v>
      </c>
      <c r="E3810" s="2">
        <f t="shared" si="185"/>
        <v>0.22312515104398847</v>
      </c>
      <c r="K3810">
        <v>3805</v>
      </c>
      <c r="L3810" s="14">
        <v>5.1144931706522301E-4</v>
      </c>
      <c r="M3810" s="14">
        <v>0.29282110373692199</v>
      </c>
    </row>
    <row r="3811" spans="1:13" x14ac:dyDescent="0.55000000000000004">
      <c r="A3811">
        <v>3806</v>
      </c>
      <c r="C3811">
        <f t="shared" si="183"/>
        <v>-0.27219123263752265</v>
      </c>
      <c r="D3811">
        <f t="shared" si="184"/>
        <v>-5.5700062165040985E-4</v>
      </c>
      <c r="E3811" s="2">
        <f t="shared" si="185"/>
        <v>0.25230332938811501</v>
      </c>
      <c r="K3811">
        <v>3806</v>
      </c>
      <c r="L3811" s="14">
        <v>3.3174149647863699E-4</v>
      </c>
      <c r="M3811" s="14">
        <v>0.23010681572431901</v>
      </c>
    </row>
    <row r="3812" spans="1:13" x14ac:dyDescent="0.55000000000000004">
      <c r="A3812">
        <v>3807</v>
      </c>
      <c r="C3812">
        <f t="shared" si="183"/>
        <v>-0.29652805638174329</v>
      </c>
      <c r="D3812">
        <f t="shared" si="184"/>
        <v>-5.3131539624508034E-4</v>
      </c>
      <c r="E3812" s="2">
        <f t="shared" si="185"/>
        <v>0.16507067401427494</v>
      </c>
      <c r="K3812">
        <v>3807</v>
      </c>
      <c r="L3812" s="14">
        <v>6.8946960124141203E-5</v>
      </c>
      <c r="M3812" s="14">
        <v>0.10976084823451</v>
      </c>
    </row>
    <row r="3813" spans="1:13" x14ac:dyDescent="0.55000000000000004">
      <c r="A3813">
        <v>3808</v>
      </c>
      <c r="C3813">
        <f t="shared" si="183"/>
        <v>-0.24644258829086269</v>
      </c>
      <c r="D3813">
        <f t="shared" si="184"/>
        <v>-3.7228120562527833E-4</v>
      </c>
      <c r="E3813" s="2">
        <f t="shared" si="185"/>
        <v>4.3416883238219878E-2</v>
      </c>
      <c r="K3813">
        <v>3808</v>
      </c>
      <c r="L3813" s="14">
        <v>-2.11115770109334E-4</v>
      </c>
      <c r="M3813" s="14">
        <v>-3.8075404602500001E-2</v>
      </c>
    </row>
    <row r="3814" spans="1:13" x14ac:dyDescent="0.55000000000000004">
      <c r="A3814">
        <v>3809</v>
      </c>
      <c r="C3814">
        <f t="shared" si="183"/>
        <v>-0.13450522513638141</v>
      </c>
      <c r="D3814">
        <f t="shared" si="184"/>
        <v>-1.1981227945733982E-4</v>
      </c>
      <c r="E3814" s="2">
        <f t="shared" si="185"/>
        <v>1.753114570672637E-3</v>
      </c>
      <c r="K3814">
        <v>3809</v>
      </c>
      <c r="L3814" s="14">
        <v>-4.3830324605177202E-4</v>
      </c>
      <c r="M3814" s="14">
        <v>-0.17637543615415199</v>
      </c>
    </row>
    <row r="3815" spans="1:13" x14ac:dyDescent="0.55000000000000004">
      <c r="A3815">
        <v>3810</v>
      </c>
      <c r="C3815">
        <f t="shared" si="183"/>
        <v>1.1190114382138586E-2</v>
      </c>
      <c r="D3815">
        <f t="shared" si="184"/>
        <v>1.6272700341191969E-4</v>
      </c>
      <c r="E3815" s="2">
        <f t="shared" si="185"/>
        <v>7.9349965931861041E-2</v>
      </c>
      <c r="K3815">
        <v>3810</v>
      </c>
      <c r="L3815" s="14">
        <v>-5.5571495498460497E-4</v>
      </c>
      <c r="M3815" s="14">
        <v>-0.27050114556722699</v>
      </c>
    </row>
    <row r="3816" spans="1:13" x14ac:dyDescent="0.55000000000000004">
      <c r="A3816">
        <v>3811</v>
      </c>
      <c r="C3816">
        <f t="shared" si="183"/>
        <v>0.15407697105778462</v>
      </c>
      <c r="D3816">
        <f t="shared" si="184"/>
        <v>4.0442523843500246E-4</v>
      </c>
      <c r="E3816" s="2">
        <f t="shared" si="185"/>
        <v>0.20336053474204496</v>
      </c>
      <c r="K3816">
        <v>3811</v>
      </c>
      <c r="L3816" s="14">
        <v>-5.3394440603624495E-4</v>
      </c>
      <c r="M3816" s="14">
        <v>-0.29687816500571002</v>
      </c>
    </row>
    <row r="3817" spans="1:13" x14ac:dyDescent="0.55000000000000004">
      <c r="A3817">
        <v>3812</v>
      </c>
      <c r="C3817">
        <f t="shared" si="183"/>
        <v>0.25829375568495561</v>
      </c>
      <c r="D3817">
        <f t="shared" si="184"/>
        <v>5.4462126322247823E-4</v>
      </c>
      <c r="E3817" s="2">
        <f t="shared" si="185"/>
        <v>0.25724571509436961</v>
      </c>
      <c r="K3817">
        <v>3812</v>
      </c>
      <c r="L3817" s="14">
        <v>-3.7844416824548799E-4</v>
      </c>
      <c r="M3817" s="14">
        <v>-0.248900206320084</v>
      </c>
    </row>
    <row r="3818" spans="1:13" x14ac:dyDescent="0.55000000000000004">
      <c r="A3818">
        <v>3813</v>
      </c>
      <c r="C3818">
        <f t="shared" si="183"/>
        <v>0.29768425203559001</v>
      </c>
      <c r="D3818">
        <f t="shared" si="184"/>
        <v>5.4812883064649044E-4</v>
      </c>
      <c r="E3818" s="2">
        <f t="shared" si="185"/>
        <v>0.19032967963889255</v>
      </c>
      <c r="K3818">
        <v>3813</v>
      </c>
      <c r="L3818" s="14">
        <v>-1.2816024082047101E-4</v>
      </c>
      <c r="M3818" s="14">
        <v>-0.13858364689681199</v>
      </c>
    </row>
    <row r="3819" spans="1:13" x14ac:dyDescent="0.55000000000000004">
      <c r="A3819">
        <v>3814</v>
      </c>
      <c r="C3819">
        <f t="shared" si="183"/>
        <v>0.26236227581248678</v>
      </c>
      <c r="D3819">
        <f t="shared" si="184"/>
        <v>4.1406761522005779E-4</v>
      </c>
      <c r="E3819" s="2">
        <f t="shared" si="185"/>
        <v>6.5495163718995941E-2</v>
      </c>
      <c r="K3819">
        <v>3814</v>
      </c>
      <c r="L3819" s="14">
        <v>1.5422221396644599E-4</v>
      </c>
      <c r="M3819" s="14">
        <v>6.4420466022972701E-3</v>
      </c>
    </row>
    <row r="3820" spans="1:13" x14ac:dyDescent="0.55000000000000004">
      <c r="A3820">
        <v>3815</v>
      </c>
      <c r="C3820">
        <f t="shared" si="183"/>
        <v>0.16119289851846705</v>
      </c>
      <c r="D3820">
        <f t="shared" si="184"/>
        <v>1.7608415622523399E-4</v>
      </c>
      <c r="E3820" s="2">
        <f t="shared" si="185"/>
        <v>1.2856405297004923E-4</v>
      </c>
      <c r="K3820">
        <v>3815</v>
      </c>
      <c r="L3820" s="14">
        <v>3.9797875854030902E-4</v>
      </c>
      <c r="M3820" s="14">
        <v>0.149854289566305</v>
      </c>
    </row>
    <row r="3821" spans="1:13" x14ac:dyDescent="0.55000000000000004">
      <c r="A3821">
        <v>3816</v>
      </c>
      <c r="C3821">
        <f t="shared" si="183"/>
        <v>1.9567501373026239E-2</v>
      </c>
      <c r="D3821">
        <f t="shared" si="184"/>
        <v>-1.0609271442260174E-4</v>
      </c>
      <c r="E3821" s="2">
        <f t="shared" si="185"/>
        <v>5.577489662229021E-2</v>
      </c>
      <c r="K3821">
        <v>3816</v>
      </c>
      <c r="L3821" s="14">
        <v>5.4205905415677499E-4</v>
      </c>
      <c r="M3821" s="14">
        <v>0.25573459607991</v>
      </c>
    </row>
    <row r="3822" spans="1:13" x14ac:dyDescent="0.55000000000000004">
      <c r="A3822">
        <v>3817</v>
      </c>
      <c r="C3822">
        <f t="shared" si="183"/>
        <v>-0.12696892616488153</v>
      </c>
      <c r="D3822">
        <f t="shared" si="184"/>
        <v>-3.616425500041971E-4</v>
      </c>
      <c r="E3822" s="2">
        <f t="shared" si="185"/>
        <v>0.18022870341213124</v>
      </c>
      <c r="K3822">
        <v>3817</v>
      </c>
      <c r="L3822" s="14">
        <v>5.5037729696943505E-4</v>
      </c>
      <c r="M3822" s="14">
        <v>0.29756458654304502</v>
      </c>
    </row>
    <row r="3823" spans="1:13" x14ac:dyDescent="0.55000000000000004">
      <c r="A3823">
        <v>3818</v>
      </c>
      <c r="C3823">
        <f t="shared" si="183"/>
        <v>-0.24163882953018029</v>
      </c>
      <c r="D3823">
        <f t="shared" si="184"/>
        <v>-5.2642772835889858E-4</v>
      </c>
      <c r="E3823" s="2">
        <f t="shared" si="185"/>
        <v>0.25654884455079346</v>
      </c>
      <c r="K3823">
        <v>3818</v>
      </c>
      <c r="L3823" s="14">
        <v>4.2085013146322698E-4</v>
      </c>
      <c r="M3823" s="14">
        <v>0.26486768034979502</v>
      </c>
    </row>
    <row r="3824" spans="1:13" x14ac:dyDescent="0.55000000000000004">
      <c r="A3824">
        <v>3819</v>
      </c>
      <c r="C3824">
        <f t="shared" si="183"/>
        <v>-0.29566248002580209</v>
      </c>
      <c r="D3824">
        <f t="shared" si="184"/>
        <v>-5.5909064311160763E-4</v>
      </c>
      <c r="E3824" s="2">
        <f t="shared" si="185"/>
        <v>0.21297809699922884</v>
      </c>
      <c r="K3824">
        <v>3819</v>
      </c>
      <c r="L3824" s="14">
        <v>1.8591843976737901E-4</v>
      </c>
      <c r="M3824" s="14">
        <v>0.16583302049314</v>
      </c>
    </row>
    <row r="3825" spans="1:13" x14ac:dyDescent="0.55000000000000004">
      <c r="A3825">
        <v>3820</v>
      </c>
      <c r="C3825">
        <f t="shared" si="183"/>
        <v>-0.27548108010636801</v>
      </c>
      <c r="D3825">
        <f t="shared" si="184"/>
        <v>-4.514335911414754E-4</v>
      </c>
      <c r="E3825" s="2">
        <f t="shared" si="185"/>
        <v>9.0447875022158494E-2</v>
      </c>
      <c r="K3825">
        <v>3820</v>
      </c>
      <c r="L3825" s="14">
        <v>-9.55776785224759E-5</v>
      </c>
      <c r="M3825" s="14">
        <v>2.52644519006071E-2</v>
      </c>
    </row>
    <row r="3826" spans="1:13" x14ac:dyDescent="0.55000000000000004">
      <c r="A3826">
        <v>3821</v>
      </c>
      <c r="C3826">
        <f t="shared" si="183"/>
        <v>-0.18615973576093056</v>
      </c>
      <c r="D3826">
        <f t="shared" si="184"/>
        <v>-2.3047622325937282E-4</v>
      </c>
      <c r="E3826" s="2">
        <f t="shared" si="185"/>
        <v>4.1638602494975495E-3</v>
      </c>
      <c r="K3826">
        <v>3821</v>
      </c>
      <c r="L3826" s="14">
        <v>-3.5313577430550499E-4</v>
      </c>
      <c r="M3826" s="14">
        <v>-0.12163175539971401</v>
      </c>
    </row>
    <row r="3827" spans="1:13" x14ac:dyDescent="0.55000000000000004">
      <c r="A3827">
        <v>3822</v>
      </c>
      <c r="C3827">
        <f t="shared" si="183"/>
        <v>-5.0116221675387033E-2</v>
      </c>
      <c r="D3827">
        <f t="shared" si="184"/>
        <v>4.8325818607505365E-5</v>
      </c>
      <c r="E3827" s="2">
        <f t="shared" si="185"/>
        <v>3.5324568485907364E-2</v>
      </c>
      <c r="K3827">
        <v>3822</v>
      </c>
      <c r="L3827" s="14">
        <v>-5.2224882471842095E-4</v>
      </c>
      <c r="M3827" s="14">
        <v>-0.23806453501154701</v>
      </c>
    </row>
    <row r="3828" spans="1:13" x14ac:dyDescent="0.55000000000000004">
      <c r="A3828">
        <v>3823</v>
      </c>
      <c r="C3828">
        <f t="shared" si="183"/>
        <v>9.8505407682498297E-2</v>
      </c>
      <c r="D3828">
        <f t="shared" si="184"/>
        <v>3.1499909862792597E-4</v>
      </c>
      <c r="E3828" s="2">
        <f t="shared" si="185"/>
        <v>0.15474623724722178</v>
      </c>
      <c r="K3828">
        <v>3823</v>
      </c>
      <c r="L3828" s="14">
        <v>-5.6056141718410898E-4</v>
      </c>
      <c r="M3828" s="14">
        <v>-0.29487257498458203</v>
      </c>
    </row>
    <row r="3829" spans="1:13" x14ac:dyDescent="0.55000000000000004">
      <c r="A3829">
        <v>3824</v>
      </c>
      <c r="C3829">
        <f t="shared" si="183"/>
        <v>0.22240425604346065</v>
      </c>
      <c r="D3829">
        <f t="shared" si="184"/>
        <v>5.0261424455100854E-4</v>
      </c>
      <c r="E3829" s="2">
        <f t="shared" si="185"/>
        <v>0.25023225925885645</v>
      </c>
      <c r="K3829">
        <v>3824</v>
      </c>
      <c r="L3829" s="14">
        <v>-4.5847792524546699E-4</v>
      </c>
      <c r="M3829" s="14">
        <v>-0.27782794929607602</v>
      </c>
    </row>
    <row r="3830" spans="1:13" x14ac:dyDescent="0.55000000000000004">
      <c r="A3830">
        <v>3825</v>
      </c>
      <c r="C3830">
        <f t="shared" si="183"/>
        <v>0.29048432404727242</v>
      </c>
      <c r="D3830">
        <f t="shared" si="184"/>
        <v>5.640838093594673E-4</v>
      </c>
      <c r="E3830" s="2">
        <f t="shared" si="185"/>
        <v>0.23201939323195167</v>
      </c>
      <c r="K3830">
        <v>3825</v>
      </c>
      <c r="L3830" s="14">
        <v>-2.4156579273853899E-4</v>
      </c>
      <c r="M3830" s="14">
        <v>-0.191199590186898</v>
      </c>
    </row>
    <row r="3831" spans="1:13" x14ac:dyDescent="0.55000000000000004">
      <c r="A3831">
        <v>3826</v>
      </c>
      <c r="C3831">
        <f t="shared" si="183"/>
        <v>0.28565894963956023</v>
      </c>
      <c r="D3831">
        <f t="shared" si="184"/>
        <v>4.8398022796411353E-4</v>
      </c>
      <c r="E3831" s="2">
        <f t="shared" si="185"/>
        <v>0.11719876883962592</v>
      </c>
      <c r="K3831">
        <v>3826</v>
      </c>
      <c r="L3831" s="14">
        <v>3.5847991125139701E-5</v>
      </c>
      <c r="M3831" s="14">
        <v>-5.6684107599265503E-2</v>
      </c>
    </row>
    <row r="3832" spans="1:13" x14ac:dyDescent="0.55000000000000004">
      <c r="A3832">
        <v>3827</v>
      </c>
      <c r="C3832">
        <f t="shared" si="183"/>
        <v>0.20913920008570183</v>
      </c>
      <c r="D3832">
        <f t="shared" si="184"/>
        <v>2.8240781084340168E-4</v>
      </c>
      <c r="E3832" s="2">
        <f t="shared" si="185"/>
        <v>1.3714971964699972E-2</v>
      </c>
      <c r="K3832">
        <v>3827</v>
      </c>
      <c r="L3832" s="14">
        <v>3.0428342322673499E-4</v>
      </c>
      <c r="M3832" s="14">
        <v>9.2028261379277096E-2</v>
      </c>
    </row>
    <row r="3833" spans="1:13" x14ac:dyDescent="0.55000000000000004">
      <c r="A3833">
        <v>3828</v>
      </c>
      <c r="C3833">
        <f t="shared" si="183"/>
        <v>8.0129919614895781E-2</v>
      </c>
      <c r="D3833">
        <f t="shared" si="184"/>
        <v>9.9569858853364585E-6</v>
      </c>
      <c r="E3833" s="2">
        <f t="shared" si="185"/>
        <v>1.8923210791289457E-2</v>
      </c>
      <c r="K3833">
        <v>3828</v>
      </c>
      <c r="L3833" s="14">
        <v>4.9650918434387904E-4</v>
      </c>
      <c r="M3833" s="14">
        <v>0.21769158139349401</v>
      </c>
    </row>
    <row r="3834" spans="1:13" x14ac:dyDescent="0.55000000000000004">
      <c r="A3834">
        <v>3829</v>
      </c>
      <c r="C3834">
        <f t="shared" si="183"/>
        <v>-6.8990281672449472E-2</v>
      </c>
      <c r="D3834">
        <f t="shared" si="184"/>
        <v>-2.6499283264971239E-4</v>
      </c>
      <c r="E3834" s="2">
        <f t="shared" si="185"/>
        <v>0.12803728219617161</v>
      </c>
      <c r="K3834">
        <v>3829</v>
      </c>
      <c r="L3834" s="14">
        <v>5.6438114012273501E-4</v>
      </c>
      <c r="M3834" s="14">
        <v>0.28883269438718201</v>
      </c>
    </row>
    <row r="3835" spans="1:13" x14ac:dyDescent="0.55000000000000004">
      <c r="A3835">
        <v>3830</v>
      </c>
      <c r="C3835">
        <f t="shared" si="183"/>
        <v>-0.20079537646185119</v>
      </c>
      <c r="D3835">
        <f t="shared" si="184"/>
        <v>-4.7343503579951518E-4</v>
      </c>
      <c r="E3835" s="2">
        <f t="shared" si="185"/>
        <v>0.23856312614580025</v>
      </c>
      <c r="K3835">
        <v>3830</v>
      </c>
      <c r="L3835" s="14">
        <v>4.9090033819144301E-4</v>
      </c>
      <c r="M3835" s="14">
        <v>0.28763386728364798</v>
      </c>
    </row>
    <row r="3836" spans="1:13" x14ac:dyDescent="0.55000000000000004">
      <c r="A3836">
        <v>3831</v>
      </c>
      <c r="C3836">
        <f t="shared" si="183"/>
        <v>-0.28220506419004443</v>
      </c>
      <c r="D3836">
        <f t="shared" si="184"/>
        <v>-5.6305502418239927E-4</v>
      </c>
      <c r="E3836" s="2">
        <f t="shared" si="185"/>
        <v>0.2466119751160597</v>
      </c>
      <c r="K3836">
        <v>3831</v>
      </c>
      <c r="L3836" s="14">
        <v>2.9447050123549502E-4</v>
      </c>
      <c r="M3836" s="14">
        <v>0.21439535376795499</v>
      </c>
    </row>
    <row r="3837" spans="1:13" x14ac:dyDescent="0.55000000000000004">
      <c r="A3837">
        <v>3832</v>
      </c>
      <c r="C3837">
        <f t="shared" si="183"/>
        <v>-0.29278722921770906</v>
      </c>
      <c r="D3837">
        <f t="shared" si="184"/>
        <v>-5.113600697554694E-4</v>
      </c>
      <c r="E3837" s="2">
        <f t="shared" si="185"/>
        <v>0.14458810277918796</v>
      </c>
      <c r="K3837">
        <v>3832</v>
      </c>
      <c r="L3837" s="14">
        <v>2.4288700482751798E-5</v>
      </c>
      <c r="M3837" s="14">
        <v>8.7460193888862406E-2</v>
      </c>
    </row>
    <row r="3838" spans="1:13" x14ac:dyDescent="0.55000000000000004">
      <c r="A3838">
        <v>3833</v>
      </c>
      <c r="C3838">
        <f t="shared" si="183"/>
        <v>-0.22988597117753948</v>
      </c>
      <c r="D3838">
        <f t="shared" si="184"/>
        <v>-3.3132451643524887E-4</v>
      </c>
      <c r="E3838" s="2">
        <f t="shared" si="185"/>
        <v>2.8394291267320113E-2</v>
      </c>
      <c r="K3838">
        <v>3833</v>
      </c>
      <c r="L3838" s="14">
        <v>-2.5197635598205601E-4</v>
      </c>
      <c r="M3838" s="14">
        <v>-6.1379914113349303E-2</v>
      </c>
    </row>
    <row r="3839" spans="1:13" x14ac:dyDescent="0.55000000000000004">
      <c r="A3839">
        <v>3834</v>
      </c>
      <c r="C3839">
        <f t="shared" si="183"/>
        <v>-0.10928817998360776</v>
      </c>
      <c r="D3839">
        <f t="shared" si="184"/>
        <v>-6.8133493256464624E-5</v>
      </c>
      <c r="E3839" s="2">
        <f t="shared" si="185"/>
        <v>7.3203188443051424E-3</v>
      </c>
      <c r="K3839">
        <v>3834</v>
      </c>
      <c r="L3839" s="14">
        <v>-4.6513237094333003E-4</v>
      </c>
      <c r="M3839" s="14">
        <v>-0.19484704185252899</v>
      </c>
    </row>
    <row r="3840" spans="1:13" x14ac:dyDescent="0.55000000000000004">
      <c r="A3840">
        <v>3835</v>
      </c>
      <c r="C3840">
        <f t="shared" si="183"/>
        <v>3.8738640774154114E-2</v>
      </c>
      <c r="D3840">
        <f t="shared" si="184"/>
        <v>2.1215760058960405E-4</v>
      </c>
      <c r="E3840" s="2">
        <f t="shared" si="185"/>
        <v>0.10128443733868508</v>
      </c>
      <c r="K3840">
        <v>3835</v>
      </c>
      <c r="L3840" s="14">
        <v>-5.6179309813010202E-4</v>
      </c>
      <c r="M3840" s="14">
        <v>-0.27951351921645001</v>
      </c>
    </row>
    <row r="3841" spans="1:13" x14ac:dyDescent="0.55000000000000004">
      <c r="A3841">
        <v>3836</v>
      </c>
      <c r="C3841">
        <f t="shared" si="183"/>
        <v>0.17704287924162099</v>
      </c>
      <c r="D3841">
        <f t="shared" si="184"/>
        <v>4.3920160861250096E-4</v>
      </c>
      <c r="E3841" s="2">
        <f t="shared" si="185"/>
        <v>0.22204544314340396</v>
      </c>
      <c r="K3841">
        <v>3836</v>
      </c>
      <c r="L3841" s="14">
        <v>-5.1774925877882798E-4</v>
      </c>
      <c r="M3841" s="14">
        <v>-0.294174101716625</v>
      </c>
    </row>
    <row r="3842" spans="1:13" x14ac:dyDescent="0.55000000000000004">
      <c r="A3842">
        <v>3837</v>
      </c>
      <c r="C3842">
        <f t="shared" si="183"/>
        <v>0.2709130867893883</v>
      </c>
      <c r="D3842">
        <f t="shared" si="184"/>
        <v>5.5601527051283358E-4</v>
      </c>
      <c r="E3842" s="2">
        <f t="shared" si="185"/>
        <v>0.25610688772123663</v>
      </c>
      <c r="K3842">
        <v>3837</v>
      </c>
      <c r="L3842" s="14">
        <v>-3.4403190568317701E-4</v>
      </c>
      <c r="M3842" s="14">
        <v>-0.23515695551823201</v>
      </c>
    </row>
    <row r="3843" spans="1:13" x14ac:dyDescent="0.55000000000000004">
      <c r="A3843">
        <v>3838</v>
      </c>
      <c r="C3843">
        <f t="shared" si="183"/>
        <v>0.29678981994780085</v>
      </c>
      <c r="D3843">
        <f t="shared" si="184"/>
        <v>5.3328081938644131E-4</v>
      </c>
      <c r="E3843" s="2">
        <f t="shared" si="185"/>
        <v>0.1714234169631477</v>
      </c>
      <c r="K3843">
        <v>3838</v>
      </c>
      <c r="L3843" s="14">
        <v>-8.4149627590175802E-5</v>
      </c>
      <c r="M3843" s="14">
        <v>-0.11724329100245599</v>
      </c>
    </row>
    <row r="3844" spans="1:13" x14ac:dyDescent="0.55000000000000004">
      <c r="A3844">
        <v>3839</v>
      </c>
      <c r="C3844">
        <f t="shared" si="183"/>
        <v>0.24817856413355111</v>
      </c>
      <c r="D3844">
        <f t="shared" si="184"/>
        <v>3.7670412326489916E-4</v>
      </c>
      <c r="E3844" s="2">
        <f t="shared" si="185"/>
        <v>4.7586752845704676E-2</v>
      </c>
      <c r="K3844">
        <v>3839</v>
      </c>
      <c r="L3844" s="14">
        <v>1.9680844675917499E-4</v>
      </c>
      <c r="M3844" s="14">
        <v>3.0034683069459198E-2</v>
      </c>
    </row>
    <row r="3845" spans="1:13" x14ac:dyDescent="0.55000000000000004">
      <c r="A3845">
        <v>3840</v>
      </c>
      <c r="C3845">
        <f t="shared" si="183"/>
        <v>0.13727971991067589</v>
      </c>
      <c r="D3845">
        <f t="shared" si="184"/>
        <v>1.2558263249542293E-4</v>
      </c>
      <c r="E3845" s="2">
        <f t="shared" si="185"/>
        <v>1.0569368063392179E-3</v>
      </c>
      <c r="K3845">
        <v>3840</v>
      </c>
      <c r="L3845" s="14">
        <v>4.28474624706726E-4</v>
      </c>
      <c r="M3845" s="14">
        <v>0.16979028444498101</v>
      </c>
    </row>
    <row r="3846" spans="1:13" x14ac:dyDescent="0.55000000000000004">
      <c r="A3846">
        <v>3841</v>
      </c>
      <c r="C3846">
        <f t="shared" ref="C3846:C3909" si="186">$D$1*COS($B$2*(A3846-$L$2)+$B$1)</f>
        <v>-8.0734403828763204E-3</v>
      </c>
      <c r="D3846">
        <f t="shared" ref="D3846:D3909" si="187">$D$2*COS($B$2*(A3846-$L$3)+$B$3)</f>
        <v>-1.5705745195854174E-4</v>
      </c>
      <c r="E3846" s="2">
        <f t="shared" ref="E3846:E3909" si="188">(M3846-C3846)^2</f>
        <v>7.5676871780689756E-2</v>
      </c>
      <c r="K3846">
        <v>3841</v>
      </c>
      <c r="L3846" s="14">
        <v>5.5282667483287997E-4</v>
      </c>
      <c r="M3846" s="14">
        <v>0.26702085577880302</v>
      </c>
    </row>
    <row r="3847" spans="1:13" x14ac:dyDescent="0.55000000000000004">
      <c r="A3847">
        <v>3842</v>
      </c>
      <c r="C3847">
        <f t="shared" si="186"/>
        <v>-0.15140033731308231</v>
      </c>
      <c r="D3847">
        <f t="shared" si="187"/>
        <v>-4.0027942647643427E-4</v>
      </c>
      <c r="E3847" s="2">
        <f t="shared" si="188"/>
        <v>0.20139876243215307</v>
      </c>
      <c r="K3847">
        <v>3842</v>
      </c>
      <c r="L3847" s="14">
        <v>5.3871985475942904E-4</v>
      </c>
      <c r="M3847" s="14">
        <v>0.29737439730569398</v>
      </c>
    </row>
    <row r="3848" spans="1:13" x14ac:dyDescent="0.55000000000000004">
      <c r="A3848">
        <v>3843</v>
      </c>
      <c r="C3848">
        <f t="shared" si="186"/>
        <v>-0.25672894084577147</v>
      </c>
      <c r="D3848">
        <f t="shared" si="187"/>
        <v>-5.4303970217355014E-4</v>
      </c>
      <c r="E3848" s="2">
        <f t="shared" si="188"/>
        <v>0.26007716993923619</v>
      </c>
      <c r="K3848">
        <v>3843</v>
      </c>
      <c r="L3848" s="14">
        <v>3.8968730508612601E-4</v>
      </c>
      <c r="M3848" s="14">
        <v>0.25324867625054398</v>
      </c>
    </row>
    <row r="3849" spans="1:13" x14ac:dyDescent="0.55000000000000004">
      <c r="A3849">
        <v>3844</v>
      </c>
      <c r="C3849">
        <f t="shared" si="186"/>
        <v>-0.2976239916428795</v>
      </c>
      <c r="D3849">
        <f t="shared" si="187"/>
        <v>-5.4950845899382156E-4</v>
      </c>
      <c r="E3849" s="2">
        <f t="shared" si="188"/>
        <v>0.19653195283716768</v>
      </c>
      <c r="K3849">
        <v>3844</v>
      </c>
      <c r="L3849" s="14">
        <v>1.43055152409469E-4</v>
      </c>
      <c r="M3849" s="14">
        <v>0.14569525318771401</v>
      </c>
    </row>
    <row r="3850" spans="1:13" x14ac:dyDescent="0.55000000000000004">
      <c r="A3850">
        <v>3845</v>
      </c>
      <c r="C3850">
        <f t="shared" si="186"/>
        <v>-0.26382169395461191</v>
      </c>
      <c r="D3850">
        <f t="shared" si="187"/>
        <v>-4.1806217532869451E-4</v>
      </c>
      <c r="E3850" s="2">
        <f t="shared" si="188"/>
        <v>7.0476043328147109E-2</v>
      </c>
      <c r="K3850">
        <v>3845</v>
      </c>
      <c r="L3850" s="14">
        <v>-1.3940605063787601E-4</v>
      </c>
      <c r="M3850" s="14">
        <v>1.65155013628907E-3</v>
      </c>
    </row>
    <row r="3851" spans="1:13" x14ac:dyDescent="0.55000000000000004">
      <c r="A3851">
        <v>3846</v>
      </c>
      <c r="C3851">
        <f t="shared" si="186"/>
        <v>-0.1638057120038707</v>
      </c>
      <c r="D3851">
        <f t="shared" si="187"/>
        <v>-1.8169109770659674E-4</v>
      </c>
      <c r="E3851" s="2">
        <f t="shared" si="188"/>
        <v>4.4099656069506967E-4</v>
      </c>
      <c r="K3851">
        <v>3846</v>
      </c>
      <c r="L3851" s="14">
        <v>-3.86952143490612E-4</v>
      </c>
      <c r="M3851" s="14">
        <v>-0.14280579389224299</v>
      </c>
    </row>
    <row r="3852" spans="1:13" x14ac:dyDescent="0.55000000000000004">
      <c r="A3852">
        <v>3847</v>
      </c>
      <c r="C3852">
        <f t="shared" si="186"/>
        <v>-2.2677949090610616E-2</v>
      </c>
      <c r="D3852">
        <f t="shared" si="187"/>
        <v>1.0028061569538589E-4</v>
      </c>
      <c r="E3852" s="2">
        <f t="shared" si="188"/>
        <v>5.2357947974854692E-2</v>
      </c>
      <c r="K3852">
        <v>3847</v>
      </c>
      <c r="L3852" s="14">
        <v>-5.3758367152930201E-4</v>
      </c>
      <c r="M3852" s="14">
        <v>-0.25149654093763402</v>
      </c>
    </row>
    <row r="3853" spans="1:13" x14ac:dyDescent="0.55000000000000004">
      <c r="A3853">
        <v>3848</v>
      </c>
      <c r="C3853">
        <f t="shared" si="186"/>
        <v>0.12414150102918474</v>
      </c>
      <c r="D3853">
        <f t="shared" si="187"/>
        <v>3.5708400830231123E-4</v>
      </c>
      <c r="E3853" s="2">
        <f t="shared" si="188"/>
        <v>0.17752732832305398</v>
      </c>
      <c r="K3853">
        <v>3848</v>
      </c>
      <c r="L3853" s="14">
        <v>-5.5357403410649403E-4</v>
      </c>
      <c r="M3853" s="14">
        <v>-0.29719841913392298</v>
      </c>
    </row>
    <row r="3854" spans="1:13" x14ac:dyDescent="0.55000000000000004">
      <c r="A3854">
        <v>3849</v>
      </c>
      <c r="C3854">
        <f t="shared" si="186"/>
        <v>0.23980405108803618</v>
      </c>
      <c r="D3854">
        <f t="shared" si="187"/>
        <v>5.2426684156308865E-4</v>
      </c>
      <c r="E3854" s="2">
        <f t="shared" si="188"/>
        <v>0.25833753967905282</v>
      </c>
      <c r="K3854">
        <v>3849</v>
      </c>
      <c r="L3854" s="14">
        <v>-4.3091834571772297E-4</v>
      </c>
      <c r="M3854" s="14">
        <v>-0.26846510957297898</v>
      </c>
    </row>
    <row r="3855" spans="1:13" x14ac:dyDescent="0.55000000000000004">
      <c r="A3855">
        <v>3850</v>
      </c>
      <c r="C3855">
        <f t="shared" si="186"/>
        <v>0.29528083899212793</v>
      </c>
      <c r="D3855">
        <f t="shared" si="187"/>
        <v>5.5986974825974242E-4</v>
      </c>
      <c r="E3855" s="2">
        <f t="shared" si="188"/>
        <v>0.21881240924212836</v>
      </c>
      <c r="K3855">
        <v>3850</v>
      </c>
      <c r="L3855" s="14">
        <v>-2.00336484420608E-4</v>
      </c>
      <c r="M3855" s="14">
        <v>-0.17249304788285399</v>
      </c>
    </row>
    <row r="3856" spans="1:13" x14ac:dyDescent="0.55000000000000004">
      <c r="A3856">
        <v>3851</v>
      </c>
      <c r="C3856">
        <f t="shared" si="186"/>
        <v>0.27664836033624018</v>
      </c>
      <c r="D3856">
        <f t="shared" si="187"/>
        <v>4.5495714926357196E-4</v>
      </c>
      <c r="E3856" s="2">
        <f t="shared" si="188"/>
        <v>9.6079784486107433E-2</v>
      </c>
      <c r="K3856">
        <v>3851</v>
      </c>
      <c r="L3856" s="14">
        <v>8.0420892196970403E-5</v>
      </c>
      <c r="M3856" s="14">
        <v>-3.3319032281285701E-2</v>
      </c>
    </row>
    <row r="3857" spans="1:13" x14ac:dyDescent="0.55000000000000004">
      <c r="A3857">
        <v>3852</v>
      </c>
      <c r="C3857">
        <f t="shared" si="186"/>
        <v>0.18858297452098871</v>
      </c>
      <c r="D3857">
        <f t="shared" si="187"/>
        <v>2.3585989553753976E-4</v>
      </c>
      <c r="E3857" s="2">
        <f t="shared" si="188"/>
        <v>5.5328355788781657E-3</v>
      </c>
      <c r="K3857">
        <v>3852</v>
      </c>
      <c r="L3857" s="14">
        <v>3.4103635746882198E-4</v>
      </c>
      <c r="M3857" s="14">
        <v>0.114199941651401</v>
      </c>
    </row>
    <row r="3858" spans="1:13" x14ac:dyDescent="0.55000000000000004">
      <c r="A3858">
        <v>3853</v>
      </c>
      <c r="C3858">
        <f t="shared" si="186"/>
        <v>5.3187237114676926E-2</v>
      </c>
      <c r="D3858">
        <f t="shared" si="187"/>
        <v>-4.243322043628019E-5</v>
      </c>
      <c r="E3858" s="2">
        <f t="shared" si="188"/>
        <v>3.2374659026527371E-2</v>
      </c>
      <c r="K3858">
        <v>3853</v>
      </c>
      <c r="L3858" s="14">
        <v>5.1623715137664203E-4</v>
      </c>
      <c r="M3858" s="14">
        <v>0.23311683175248901</v>
      </c>
    </row>
    <row r="3859" spans="1:13" x14ac:dyDescent="0.55000000000000004">
      <c r="A3859">
        <v>3854</v>
      </c>
      <c r="C3859">
        <f t="shared" si="186"/>
        <v>-9.5557375707361697E-2</v>
      </c>
      <c r="D3859">
        <f t="shared" si="187"/>
        <v>-3.1007649249848194E-4</v>
      </c>
      <c r="E3859" s="2">
        <f t="shared" si="188"/>
        <v>0.15148095306468867</v>
      </c>
      <c r="K3859">
        <v>3854</v>
      </c>
      <c r="L3859" s="14">
        <v>5.6214314821939398E-4</v>
      </c>
      <c r="M3859" s="14">
        <v>0.29364816518933301</v>
      </c>
    </row>
    <row r="3860" spans="1:13" x14ac:dyDescent="0.55000000000000004">
      <c r="A3860">
        <v>3855</v>
      </c>
      <c r="C3860">
        <f t="shared" si="186"/>
        <v>-0.2203191014186491</v>
      </c>
      <c r="D3860">
        <f t="shared" si="187"/>
        <v>-4.9989710084153501E-4</v>
      </c>
      <c r="E3860" s="2">
        <f t="shared" si="188"/>
        <v>0.2509535028502114</v>
      </c>
      <c r="K3860">
        <v>3855</v>
      </c>
      <c r="L3860" s="14">
        <v>4.6725690630768497E-4</v>
      </c>
      <c r="M3860" s="14">
        <v>0.28063349399354298</v>
      </c>
    </row>
    <row r="3861" spans="1:13" x14ac:dyDescent="0.55000000000000004">
      <c r="A3861">
        <v>3856</v>
      </c>
      <c r="C3861">
        <f t="shared" si="186"/>
        <v>-0.28978537663204146</v>
      </c>
      <c r="D3861">
        <f t="shared" si="187"/>
        <v>-5.6425407386819708E-4</v>
      </c>
      <c r="E3861" s="2">
        <f t="shared" si="188"/>
        <v>0.23728375101381324</v>
      </c>
      <c r="K3861">
        <v>3856</v>
      </c>
      <c r="L3861" s="14">
        <v>2.5534327355981E-4</v>
      </c>
      <c r="M3861" s="14">
        <v>0.197332423303265</v>
      </c>
    </row>
    <row r="3862" spans="1:13" x14ac:dyDescent="0.55000000000000004">
      <c r="A3862">
        <v>3857</v>
      </c>
      <c r="C3862">
        <f t="shared" si="186"/>
        <v>-0.28652163050246843</v>
      </c>
      <c r="D3862">
        <f t="shared" si="187"/>
        <v>-4.8699516788820957E-4</v>
      </c>
      <c r="E3862" s="2">
        <f t="shared" si="188"/>
        <v>0.12329217404538716</v>
      </c>
      <c r="K3862">
        <v>3857</v>
      </c>
      <c r="L3862" s="14">
        <v>-2.0522666085787402E-5</v>
      </c>
      <c r="M3862" s="14">
        <v>6.4608223035203804E-2</v>
      </c>
    </row>
    <row r="3863" spans="1:13" x14ac:dyDescent="0.55000000000000004">
      <c r="A3863">
        <v>3858</v>
      </c>
      <c r="C3863">
        <f t="shared" si="186"/>
        <v>-0.21134699451405115</v>
      </c>
      <c r="D3863">
        <f t="shared" si="187"/>
        <v>-2.8751073981185012E-4</v>
      </c>
      <c r="E3863" s="2">
        <f t="shared" si="188"/>
        <v>1.6141572152479442E-2</v>
      </c>
      <c r="K3863">
        <v>3858</v>
      </c>
      <c r="L3863" s="14">
        <v>-2.91248576696822E-4</v>
      </c>
      <c r="M3863" s="14">
        <v>-8.4297507492341994E-2</v>
      </c>
    </row>
    <row r="3864" spans="1:13" x14ac:dyDescent="0.55000000000000004">
      <c r="A3864">
        <v>3859</v>
      </c>
      <c r="C3864">
        <f t="shared" si="186"/>
        <v>-8.3128717743784691E-2</v>
      </c>
      <c r="D3864">
        <f t="shared" si="187"/>
        <v>-1.5867176288265004E-5</v>
      </c>
      <c r="E3864" s="2">
        <f t="shared" si="188"/>
        <v>1.6631116605783914E-2</v>
      </c>
      <c r="K3864">
        <v>3859</v>
      </c>
      <c r="L3864" s="14">
        <v>-4.8902947449913896E-4</v>
      </c>
      <c r="M3864" s="14">
        <v>-0.21209040432466</v>
      </c>
    </row>
    <row r="3865" spans="1:13" x14ac:dyDescent="0.55000000000000004">
      <c r="A3865">
        <v>3860</v>
      </c>
      <c r="C3865">
        <f t="shared" si="186"/>
        <v>6.5953114965830062E-2</v>
      </c>
      <c r="D3865">
        <f t="shared" si="187"/>
        <v>2.5975871403013549E-4</v>
      </c>
      <c r="E3865" s="2">
        <f t="shared" si="188"/>
        <v>0.12440932346013205</v>
      </c>
      <c r="K3865">
        <v>3860</v>
      </c>
      <c r="L3865" s="14">
        <v>-5.6432990669453501E-4</v>
      </c>
      <c r="M3865" s="14">
        <v>-0.286763943680519</v>
      </c>
    </row>
    <row r="3866" spans="1:13" x14ac:dyDescent="0.55000000000000004">
      <c r="A3866">
        <v>3861</v>
      </c>
      <c r="C3866">
        <f t="shared" si="186"/>
        <v>0.19848210599876734</v>
      </c>
      <c r="D3866">
        <f t="shared" si="187"/>
        <v>4.7019064240395929E-4</v>
      </c>
      <c r="E3866" s="2">
        <f t="shared" si="188"/>
        <v>0.23823944321774415</v>
      </c>
      <c r="K3866">
        <v>3861</v>
      </c>
      <c r="L3866" s="14">
        <v>-4.9829041290970402E-4</v>
      </c>
      <c r="M3866" s="14">
        <v>-0.28961567438723701</v>
      </c>
    </row>
    <row r="3867" spans="1:13" x14ac:dyDescent="0.55000000000000004">
      <c r="A3867">
        <v>3862</v>
      </c>
      <c r="C3867">
        <f t="shared" si="186"/>
        <v>0.28119627209896997</v>
      </c>
      <c r="D3867">
        <f t="shared" si="187"/>
        <v>5.6261463037040813E-4</v>
      </c>
      <c r="E3867" s="2">
        <f t="shared" si="188"/>
        <v>0.25112890645789587</v>
      </c>
      <c r="K3867">
        <v>3862</v>
      </c>
      <c r="L3867" s="14">
        <v>-3.0745099404233398E-4</v>
      </c>
      <c r="M3867" s="14">
        <v>-0.21993136279846401</v>
      </c>
    </row>
    <row r="3868" spans="1:13" x14ac:dyDescent="0.55000000000000004">
      <c r="A3868">
        <v>3863</v>
      </c>
      <c r="C3868">
        <f t="shared" si="186"/>
        <v>0.29333610104946112</v>
      </c>
      <c r="D3868">
        <f t="shared" si="187"/>
        <v>5.1383420508934949E-4</v>
      </c>
      <c r="E3868" s="2">
        <f t="shared" si="188"/>
        <v>0.15093223297682723</v>
      </c>
      <c r="K3868">
        <v>3863</v>
      </c>
      <c r="L3868" s="14">
        <v>-3.9608566429564098E-5</v>
      </c>
      <c r="M3868" s="14">
        <v>-9.5163877041693004E-2</v>
      </c>
    </row>
    <row r="3869" spans="1:13" x14ac:dyDescent="0.55000000000000004">
      <c r="A3869">
        <v>3864</v>
      </c>
      <c r="C3869">
        <f t="shared" si="186"/>
        <v>0.23185475167231731</v>
      </c>
      <c r="D3869">
        <f t="shared" si="187"/>
        <v>3.3609222509984606E-4</v>
      </c>
      <c r="E3869" s="2">
        <f t="shared" si="188"/>
        <v>3.1832540105562399E-2</v>
      </c>
      <c r="K3869">
        <v>3864</v>
      </c>
      <c r="L3869" s="14">
        <v>2.38154072359198E-4</v>
      </c>
      <c r="M3869" s="14">
        <v>5.34379920740038E-2</v>
      </c>
    </row>
    <row r="3870" spans="1:13" x14ac:dyDescent="0.55000000000000004">
      <c r="A3870">
        <v>3865</v>
      </c>
      <c r="C3870">
        <f t="shared" si="186"/>
        <v>0.11218274673545223</v>
      </c>
      <c r="D3870">
        <f t="shared" si="187"/>
        <v>7.3998180870590768E-5</v>
      </c>
      <c r="E3870" s="2">
        <f t="shared" si="188"/>
        <v>5.8481561048274247E-3</v>
      </c>
      <c r="K3870">
        <v>3865</v>
      </c>
      <c r="L3870" s="14">
        <v>4.5626954632499298E-4</v>
      </c>
      <c r="M3870" s="14">
        <v>0.18865598456953001</v>
      </c>
    </row>
    <row r="3871" spans="1:13" x14ac:dyDescent="0.55000000000000004">
      <c r="A3871">
        <v>3866</v>
      </c>
      <c r="C3871">
        <f t="shared" si="186"/>
        <v>-3.564476300732991E-2</v>
      </c>
      <c r="D3871">
        <f t="shared" si="187"/>
        <v>-2.0666784699928807E-4</v>
      </c>
      <c r="E3871" s="2">
        <f t="shared" si="188"/>
        <v>9.7511727509798737E-2</v>
      </c>
      <c r="K3871">
        <v>3866</v>
      </c>
      <c r="L3871" s="14">
        <v>5.6010948192292099E-4</v>
      </c>
      <c r="M3871" s="14">
        <v>0.27662391539285602</v>
      </c>
    </row>
    <row r="3872" spans="1:13" x14ac:dyDescent="0.55000000000000004">
      <c r="A3872">
        <v>3867</v>
      </c>
      <c r="C3872">
        <f t="shared" si="186"/>
        <v>-0.17452618856550753</v>
      </c>
      <c r="D3872">
        <f t="shared" si="187"/>
        <v>-4.3546460148230677E-4</v>
      </c>
      <c r="E3872" s="2">
        <f t="shared" si="188"/>
        <v>0.2207457345163088</v>
      </c>
      <c r="K3872">
        <v>3867</v>
      </c>
      <c r="L3872" s="14">
        <v>5.2366652310628799E-4</v>
      </c>
      <c r="M3872" s="14">
        <v>0.295309670555855</v>
      </c>
    </row>
    <row r="3873" spans="1:13" x14ac:dyDescent="0.55000000000000004">
      <c r="A3873">
        <v>3868</v>
      </c>
      <c r="C3873">
        <f t="shared" si="186"/>
        <v>-0.26960521951606248</v>
      </c>
      <c r="D3873">
        <f t="shared" si="187"/>
        <v>-5.5496891986259558E-4</v>
      </c>
      <c r="E3873" s="2">
        <f t="shared" si="188"/>
        <v>0.25973140707924014</v>
      </c>
      <c r="K3873">
        <v>3868</v>
      </c>
      <c r="L3873" s="14">
        <v>3.5606803498642301E-4</v>
      </c>
      <c r="M3873" s="14">
        <v>0.24003328675994501</v>
      </c>
    </row>
    <row r="3874" spans="1:13" x14ac:dyDescent="0.55000000000000004">
      <c r="A3874">
        <v>3869</v>
      </c>
      <c r="C3874">
        <f t="shared" si="186"/>
        <v>-0.29701902319521267</v>
      </c>
      <c r="D3874">
        <f t="shared" si="187"/>
        <v>-5.3518773717404751E-4</v>
      </c>
      <c r="E3874" s="2">
        <f t="shared" si="188"/>
        <v>0.17779555365976463</v>
      </c>
      <c r="K3874">
        <v>3869</v>
      </c>
      <c r="L3874" s="14">
        <v>9.9290098618484696E-5</v>
      </c>
      <c r="M3874" s="14">
        <v>0.1246390772366</v>
      </c>
    </row>
    <row r="3875" spans="1:13" x14ac:dyDescent="0.55000000000000004">
      <c r="A3875">
        <v>3870</v>
      </c>
      <c r="C3875">
        <f t="shared" si="186"/>
        <v>-0.24988731271780232</v>
      </c>
      <c r="D3875">
        <f t="shared" si="187"/>
        <v>-3.8108571332026915E-4</v>
      </c>
      <c r="E3875" s="2">
        <f t="shared" si="188"/>
        <v>5.194549808334397E-2</v>
      </c>
      <c r="K3875">
        <v>3870</v>
      </c>
      <c r="L3875" s="14">
        <v>-1.8235565889950699E-4</v>
      </c>
      <c r="M3875" s="14">
        <v>-2.1971762385351399E-2</v>
      </c>
    </row>
    <row r="3876" spans="1:13" x14ac:dyDescent="0.55000000000000004">
      <c r="A3876">
        <v>3871</v>
      </c>
      <c r="C3876">
        <f t="shared" si="186"/>
        <v>-0.14003915395470445</v>
      </c>
      <c r="D3876">
        <f t="shared" si="187"/>
        <v>-1.3133920807129003E-4</v>
      </c>
      <c r="E3876" s="2">
        <f t="shared" si="188"/>
        <v>5.3086389651529561E-4</v>
      </c>
      <c r="K3876">
        <v>3871</v>
      </c>
      <c r="L3876" s="14">
        <v>-4.1832931039373898E-4</v>
      </c>
      <c r="M3876" s="14">
        <v>-0.16307963781497301</v>
      </c>
    </row>
    <row r="3877" spans="1:13" x14ac:dyDescent="0.55000000000000004">
      <c r="A3877">
        <v>3872</v>
      </c>
      <c r="C3877">
        <f t="shared" si="186"/>
        <v>4.9558806598669243E-3</v>
      </c>
      <c r="D3877">
        <f t="shared" si="187"/>
        <v>1.5137066999273461E-4</v>
      </c>
      <c r="E3877" s="2">
        <f t="shared" si="188"/>
        <v>7.198440005341554E-2</v>
      </c>
      <c r="K3877">
        <v>3872</v>
      </c>
      <c r="L3877" s="14">
        <v>-5.49529790973223E-4</v>
      </c>
      <c r="M3877" s="14">
        <v>-0.26334320628121</v>
      </c>
    </row>
    <row r="3878" spans="1:13" x14ac:dyDescent="0.55000000000000004">
      <c r="A3878">
        <v>3873</v>
      </c>
      <c r="C3878">
        <f t="shared" si="186"/>
        <v>0.14870709368861099</v>
      </c>
      <c r="D3878">
        <f t="shared" si="187"/>
        <v>3.9608970052622131E-4</v>
      </c>
      <c r="E3878" s="2">
        <f t="shared" si="188"/>
        <v>0.19923540056716721</v>
      </c>
      <c r="K3878">
        <v>3873</v>
      </c>
      <c r="L3878" s="14">
        <v>-5.4309712636813501E-4</v>
      </c>
      <c r="M3878" s="14">
        <v>-0.29765083507166901</v>
      </c>
    </row>
    <row r="3879" spans="1:13" x14ac:dyDescent="0.55000000000000004">
      <c r="A3879">
        <v>3874</v>
      </c>
      <c r="C3879">
        <f t="shared" si="186"/>
        <v>0.25513596070050976</v>
      </c>
      <c r="D3879">
        <f t="shared" si="187"/>
        <v>5.413985651400307E-4</v>
      </c>
      <c r="E3879" s="2">
        <f t="shared" si="188"/>
        <v>0.26270332669712981</v>
      </c>
      <c r="K3879">
        <v>3874</v>
      </c>
      <c r="L3879" s="14">
        <v>-4.0064241733417399E-4</v>
      </c>
      <c r="M3879" s="14">
        <v>-0.25740996572670299</v>
      </c>
    </row>
    <row r="3880" spans="1:13" x14ac:dyDescent="0.55000000000000004">
      <c r="A3880">
        <v>3875</v>
      </c>
      <c r="C3880">
        <f t="shared" si="186"/>
        <v>0.29753107941593077</v>
      </c>
      <c r="D3880">
        <f t="shared" si="187"/>
        <v>5.5082780167998503E-4</v>
      </c>
      <c r="E3880" s="2">
        <f t="shared" si="188"/>
        <v>0.20270728073978286</v>
      </c>
      <c r="K3880">
        <v>3875</v>
      </c>
      <c r="L3880" s="14">
        <v>-1.5784432947375199E-4</v>
      </c>
      <c r="M3880" s="14">
        <v>-0.152699173609988</v>
      </c>
    </row>
    <row r="3881" spans="1:13" x14ac:dyDescent="0.55000000000000004">
      <c r="A3881">
        <v>3876</v>
      </c>
      <c r="C3881">
        <f t="shared" si="186"/>
        <v>0.26525216865648582</v>
      </c>
      <c r="D3881">
        <f t="shared" si="187"/>
        <v>4.2201087052981914E-4</v>
      </c>
      <c r="E3881" s="2">
        <f t="shared" si="188"/>
        <v>7.5622852178480499E-2</v>
      </c>
      <c r="K3881">
        <v>3876</v>
      </c>
      <c r="L3881" s="14">
        <v>1.2448684989850101E-4</v>
      </c>
      <c r="M3881" s="14">
        <v>-9.7439261857509805E-3</v>
      </c>
    </row>
    <row r="3882" spans="1:13" x14ac:dyDescent="0.55000000000000004">
      <c r="A3882">
        <v>3877</v>
      </c>
      <c r="C3882">
        <f t="shared" si="186"/>
        <v>0.16640055463643388</v>
      </c>
      <c r="D3882">
        <f t="shared" si="187"/>
        <v>1.8727810615913303E-4</v>
      </c>
      <c r="E3882" s="2">
        <f t="shared" si="188"/>
        <v>9.4548910964862198E-4</v>
      </c>
      <c r="K3882">
        <v>3877</v>
      </c>
      <c r="L3882" s="14">
        <v>3.7563952545332499E-4</v>
      </c>
      <c r="M3882" s="14">
        <v>0.135651747998637</v>
      </c>
    </row>
    <row r="3883" spans="1:13" x14ac:dyDescent="0.55000000000000004">
      <c r="A3883">
        <v>3878</v>
      </c>
      <c r="C3883">
        <f t="shared" si="186"/>
        <v>2.5785908848032637E-2</v>
      </c>
      <c r="D3883">
        <f t="shared" si="187"/>
        <v>-9.4457515348230365E-5</v>
      </c>
      <c r="E3883" s="2">
        <f t="shared" si="188"/>
        <v>4.8967799846692743E-2</v>
      </c>
      <c r="K3883">
        <v>3878</v>
      </c>
      <c r="L3883" s="14">
        <v>5.3271095155992595E-4</v>
      </c>
      <c r="M3883" s="14">
        <v>0.247072600374416</v>
      </c>
    </row>
    <row r="3884" spans="1:13" x14ac:dyDescent="0.55000000000000004">
      <c r="A3884">
        <v>3879</v>
      </c>
      <c r="C3884">
        <f t="shared" si="186"/>
        <v>-0.12130045653541364</v>
      </c>
      <c r="D3884">
        <f t="shared" si="187"/>
        <v>-3.5248629150642897E-4</v>
      </c>
      <c r="E3884" s="2">
        <f t="shared" si="188"/>
        <v>0.17465131217375057</v>
      </c>
      <c r="K3884">
        <v>3879</v>
      </c>
      <c r="L3884" s="14">
        <v>5.5636161514952096E-4</v>
      </c>
      <c r="M3884" s="14">
        <v>0.29661258725928602</v>
      </c>
    </row>
    <row r="3885" spans="1:13" x14ac:dyDescent="0.55000000000000004">
      <c r="A3885">
        <v>3880</v>
      </c>
      <c r="C3885">
        <f t="shared" si="186"/>
        <v>-0.23794296414138427</v>
      </c>
      <c r="D3885">
        <f t="shared" si="187"/>
        <v>-5.2204843832207286E-4</v>
      </c>
      <c r="E3885" s="2">
        <f t="shared" si="188"/>
        <v>0.25990325449042234</v>
      </c>
      <c r="K3885">
        <v>3880</v>
      </c>
      <c r="L3885" s="14">
        <v>4.4066806080803099E-4</v>
      </c>
      <c r="M3885" s="14">
        <v>0.27186411161416302</v>
      </c>
    </row>
    <row r="3886" spans="1:13" x14ac:dyDescent="0.55000000000000004">
      <c r="A3886">
        <v>3881</v>
      </c>
      <c r="C3886">
        <f t="shared" si="186"/>
        <v>-0.29486680318760455</v>
      </c>
      <c r="D3886">
        <f t="shared" si="187"/>
        <v>-5.6058743102685795E-4</v>
      </c>
      <c r="E3886" s="2">
        <f t="shared" si="188"/>
        <v>0.22457399339539</v>
      </c>
      <c r="K3886">
        <v>3881</v>
      </c>
      <c r="L3886" s="14">
        <v>2.1460645693098599E-4</v>
      </c>
      <c r="M3886" s="14">
        <v>0.179025582692766</v>
      </c>
    </row>
    <row r="3887" spans="1:13" x14ac:dyDescent="0.55000000000000004">
      <c r="A3887">
        <v>3882</v>
      </c>
      <c r="C3887">
        <f t="shared" si="186"/>
        <v>-0.27778528993357732</v>
      </c>
      <c r="D3887">
        <f t="shared" si="187"/>
        <v>-4.5843079479179039E-4</v>
      </c>
      <c r="E3887" s="2">
        <f t="shared" si="188"/>
        <v>0.10184668607046606</v>
      </c>
      <c r="K3887">
        <v>3882</v>
      </c>
      <c r="L3887" s="14">
        <v>-6.5204665406228999E-5</v>
      </c>
      <c r="M3887" s="14">
        <v>4.1348985991880201E-2</v>
      </c>
    </row>
    <row r="3888" spans="1:13" x14ac:dyDescent="0.55000000000000004">
      <c r="A3888">
        <v>3883</v>
      </c>
      <c r="C3888">
        <f t="shared" si="186"/>
        <v>-0.19098552415585165</v>
      </c>
      <c r="D3888">
        <f t="shared" si="187"/>
        <v>-2.412176920179593E-4</v>
      </c>
      <c r="E3888" s="2">
        <f t="shared" si="188"/>
        <v>7.1067940555974126E-3</v>
      </c>
      <c r="K3888">
        <v>3883</v>
      </c>
      <c r="L3888" s="14">
        <v>-3.28684874792076E-4</v>
      </c>
      <c r="M3888" s="14">
        <v>-0.10668372076115901</v>
      </c>
    </row>
    <row r="3889" spans="1:13" x14ac:dyDescent="0.55000000000000004">
      <c r="A3889">
        <v>3884</v>
      </c>
      <c r="C3889">
        <f t="shared" si="186"/>
        <v>-5.6252417470443232E-2</v>
      </c>
      <c r="D3889">
        <f t="shared" si="187"/>
        <v>3.6535966986855729E-5</v>
      </c>
      <c r="E3889" s="2">
        <f t="shared" si="188"/>
        <v>2.949614249037354E-2</v>
      </c>
      <c r="K3889">
        <v>3884</v>
      </c>
      <c r="L3889" s="14">
        <v>-5.0984391827331704E-4</v>
      </c>
      <c r="M3889" s="14">
        <v>-0.22799682783181</v>
      </c>
    </row>
    <row r="3890" spans="1:13" x14ac:dyDescent="0.55000000000000004">
      <c r="A3890">
        <v>3885</v>
      </c>
      <c r="C3890">
        <f t="shared" si="186"/>
        <v>9.2598860293165358E-2</v>
      </c>
      <c r="D3890">
        <f t="shared" si="187"/>
        <v>3.0511986839504957E-4</v>
      </c>
      <c r="E3890" s="2">
        <f t="shared" si="188"/>
        <v>0.14807533076311957</v>
      </c>
      <c r="K3890">
        <v>3885</v>
      </c>
      <c r="L3890" s="14">
        <v>-5.6330938958095897E-4</v>
      </c>
      <c r="M3890" s="14">
        <v>-0.29220671498234901</v>
      </c>
    </row>
    <row r="3891" spans="1:13" x14ac:dyDescent="0.55000000000000004">
      <c r="A3891">
        <v>3886</v>
      </c>
      <c r="C3891">
        <f t="shared" si="186"/>
        <v>0.21820977595082414</v>
      </c>
      <c r="D3891">
        <f t="shared" si="187"/>
        <v>4.9712511425067029E-4</v>
      </c>
      <c r="E3891" s="2">
        <f t="shared" si="188"/>
        <v>0.25144347121302912</v>
      </c>
      <c r="K3891">
        <v>3886</v>
      </c>
      <c r="L3891" s="14">
        <v>-4.7569052975029698E-4</v>
      </c>
      <c r="M3891" s="14">
        <v>-0.28323161764670202</v>
      </c>
    </row>
    <row r="3892" spans="1:13" x14ac:dyDescent="0.55000000000000004">
      <c r="A3892">
        <v>3887</v>
      </c>
      <c r="C3892">
        <f t="shared" si="186"/>
        <v>0.28905463734401748</v>
      </c>
      <c r="D3892">
        <f t="shared" si="187"/>
        <v>5.643624349988206E-4</v>
      </c>
      <c r="E3892" s="2">
        <f t="shared" si="188"/>
        <v>0.24243219720987388</v>
      </c>
      <c r="K3892">
        <v>3887</v>
      </c>
      <c r="L3892" s="14">
        <v>-2.6893202577386697E-4</v>
      </c>
      <c r="M3892" s="14">
        <v>-0.203319404630043</v>
      </c>
    </row>
    <row r="3893" spans="1:13" x14ac:dyDescent="0.55000000000000004">
      <c r="A3893">
        <v>3888</v>
      </c>
      <c r="C3893">
        <f t="shared" si="186"/>
        <v>0.28735287755218908</v>
      </c>
      <c r="D3893">
        <f t="shared" si="187"/>
        <v>4.8995668037853037E-4</v>
      </c>
      <c r="E3893" s="2">
        <f t="shared" si="188"/>
        <v>0.1294829997595387</v>
      </c>
      <c r="K3893">
        <v>3888</v>
      </c>
      <c r="L3893" s="14">
        <v>5.1821723907948101E-6</v>
      </c>
      <c r="M3893" s="14">
        <v>-7.2484585421774606E-2</v>
      </c>
    </row>
    <row r="3894" spans="1:13" x14ac:dyDescent="0.55000000000000004">
      <c r="A3894">
        <v>3889</v>
      </c>
      <c r="C3894">
        <f t="shared" si="186"/>
        <v>0.21353160241434699</v>
      </c>
      <c r="D3894">
        <f t="shared" si="187"/>
        <v>2.9258212645413655E-4</v>
      </c>
      <c r="E3894" s="2">
        <f t="shared" si="188"/>
        <v>1.8776441083315002E-2</v>
      </c>
      <c r="K3894">
        <v>3889</v>
      </c>
      <c r="L3894" s="14">
        <v>2.7799846333231799E-4</v>
      </c>
      <c r="M3894" s="14">
        <v>7.6504447867100395E-2</v>
      </c>
    </row>
    <row r="3895" spans="1:13" x14ac:dyDescent="0.55000000000000004">
      <c r="A3895">
        <v>3890</v>
      </c>
      <c r="C3895">
        <f t="shared" si="186"/>
        <v>8.6118395958995855E-2</v>
      </c>
      <c r="D3895">
        <f t="shared" si="187"/>
        <v>2.1775625929613368E-5</v>
      </c>
      <c r="E3895" s="2">
        <f t="shared" si="188"/>
        <v>1.4451423017748603E-2</v>
      </c>
      <c r="K3895">
        <v>3890</v>
      </c>
      <c r="L3895" s="14">
        <v>4.8118831455500099E-4</v>
      </c>
      <c r="M3895" s="14">
        <v>0.206332467588521</v>
      </c>
    </row>
    <row r="3896" spans="1:13" x14ac:dyDescent="0.55000000000000004">
      <c r="A3896">
        <v>3891</v>
      </c>
      <c r="C3896">
        <f t="shared" si="186"/>
        <v>-6.2908712650304871E-2</v>
      </c>
      <c r="D3896">
        <f t="shared" si="187"/>
        <v>-2.5449609770946676E-4</v>
      </c>
      <c r="E3896" s="2">
        <f t="shared" si="188"/>
        <v>0.12068116932805993</v>
      </c>
      <c r="K3896">
        <v>3891</v>
      </c>
      <c r="L3896" s="14">
        <v>5.6386156732179601E-4</v>
      </c>
      <c r="M3896" s="14">
        <v>0.28448324080869503</v>
      </c>
    </row>
    <row r="3897" spans="1:13" x14ac:dyDescent="0.55000000000000004">
      <c r="A3897">
        <v>3892</v>
      </c>
      <c r="C3897">
        <f t="shared" si="186"/>
        <v>-0.19614706039320071</v>
      </c>
      <c r="D3897">
        <f t="shared" si="187"/>
        <v>-4.6689466517327175E-4</v>
      </c>
      <c r="E3897" s="2">
        <f t="shared" si="188"/>
        <v>0.23768597083589058</v>
      </c>
      <c r="K3897">
        <v>3892</v>
      </c>
      <c r="L3897" s="14">
        <v>5.0531219260963305E-4</v>
      </c>
      <c r="M3897" s="14">
        <v>0.29138342156243102</v>
      </c>
    </row>
    <row r="3898" spans="1:13" x14ac:dyDescent="0.55000000000000004">
      <c r="A3898">
        <v>3893</v>
      </c>
      <c r="C3898">
        <f t="shared" si="186"/>
        <v>-0.2801566304315079</v>
      </c>
      <c r="D3898">
        <f t="shared" si="187"/>
        <v>-5.6211251304093626E-4</v>
      </c>
      <c r="E3898" s="2">
        <f t="shared" si="188"/>
        <v>0.25549127461143012</v>
      </c>
      <c r="K3898">
        <v>3893</v>
      </c>
      <c r="L3898" s="14">
        <v>3.2020424452912599E-4</v>
      </c>
      <c r="M3898" s="14">
        <v>0.22530481677434</v>
      </c>
    </row>
    <row r="3899" spans="1:13" x14ac:dyDescent="0.55000000000000004">
      <c r="A3899">
        <v>3894</v>
      </c>
      <c r="C3899">
        <f t="shared" si="186"/>
        <v>-0.29385279146472898</v>
      </c>
      <c r="D3899">
        <f t="shared" si="187"/>
        <v>-5.1625196852699722E-4</v>
      </c>
      <c r="E3899" s="2">
        <f t="shared" si="188"/>
        <v>0.15733123392370502</v>
      </c>
      <c r="K3899">
        <v>3894</v>
      </c>
      <c r="L3899" s="14">
        <v>5.4899157003378503E-5</v>
      </c>
      <c r="M3899" s="14">
        <v>0.102797222935504</v>
      </c>
    </row>
    <row r="3900" spans="1:13" x14ac:dyDescent="0.55000000000000004">
      <c r="A3900">
        <v>3895</v>
      </c>
      <c r="C3900">
        <f t="shared" si="186"/>
        <v>-0.23379809576703495</v>
      </c>
      <c r="D3900">
        <f t="shared" si="187"/>
        <v>-3.4082306164414766E-4</v>
      </c>
      <c r="E3900" s="2">
        <f t="shared" si="188"/>
        <v>3.547252916234464E-2</v>
      </c>
      <c r="K3900">
        <v>3895</v>
      </c>
      <c r="L3900" s="14">
        <v>-2.2415576496350999E-4</v>
      </c>
      <c r="M3900" s="14">
        <v>-4.5456573095201798E-2</v>
      </c>
    </row>
    <row r="3901" spans="1:13" x14ac:dyDescent="0.55000000000000004">
      <c r="A3901">
        <v>3896</v>
      </c>
      <c r="C3901">
        <f t="shared" si="186"/>
        <v>-0.11506500610431127</v>
      </c>
      <c r="D3901">
        <f t="shared" si="187"/>
        <v>-7.9854750267088092E-5</v>
      </c>
      <c r="E3901" s="2">
        <f t="shared" si="188"/>
        <v>4.5239724789322274E-3</v>
      </c>
      <c r="K3901">
        <v>3896</v>
      </c>
      <c r="L3901" s="14">
        <v>-4.4706948503387599E-4</v>
      </c>
      <c r="M3901" s="14">
        <v>-0.18232548840210799</v>
      </c>
    </row>
    <row r="3902" spans="1:13" x14ac:dyDescent="0.55000000000000004">
      <c r="A3902">
        <v>3897</v>
      </c>
      <c r="C3902">
        <f t="shared" si="186"/>
        <v>3.2546974712706012E-2</v>
      </c>
      <c r="D3902">
        <f t="shared" si="187"/>
        <v>2.011554202224278E-4</v>
      </c>
      <c r="E3902" s="2">
        <f t="shared" si="188"/>
        <v>9.3683025119814967E-2</v>
      </c>
      <c r="K3902">
        <v>3897</v>
      </c>
      <c r="L3902" s="14">
        <v>-5.5801187915977197E-4</v>
      </c>
      <c r="M3902" s="14">
        <v>-0.27352985407349101</v>
      </c>
    </row>
    <row r="3903" spans="1:13" x14ac:dyDescent="0.55000000000000004">
      <c r="A3903">
        <v>3898</v>
      </c>
      <c r="C3903">
        <f t="shared" si="186"/>
        <v>0.17199035091085979</v>
      </c>
      <c r="D3903">
        <f t="shared" si="187"/>
        <v>4.3167982025330519E-4</v>
      </c>
      <c r="E3903" s="2">
        <f t="shared" si="188"/>
        <v>0.21922746047758165</v>
      </c>
      <c r="K3903">
        <v>3898</v>
      </c>
      <c r="L3903" s="14">
        <v>-5.2919673649572097E-4</v>
      </c>
      <c r="M3903" s="14">
        <v>-0.29622697093614497</v>
      </c>
    </row>
    <row r="3904" spans="1:13" x14ac:dyDescent="0.55000000000000004">
      <c r="A3904">
        <v>3899</v>
      </c>
      <c r="C3904">
        <f t="shared" si="186"/>
        <v>0.2682677743014934</v>
      </c>
      <c r="D3904">
        <f t="shared" si="187"/>
        <v>5.5386168449308916E-4</v>
      </c>
      <c r="E3904" s="2">
        <f t="shared" si="188"/>
        <v>0.26316897903945796</v>
      </c>
      <c r="K3904">
        <v>3899</v>
      </c>
      <c r="L3904" s="14">
        <v>-3.6784098827810099E-4</v>
      </c>
      <c r="M3904" s="14">
        <v>-0.24473220526912801</v>
      </c>
    </row>
    <row r="3905" spans="1:13" x14ac:dyDescent="0.55000000000000004">
      <c r="A3905">
        <v>3900</v>
      </c>
      <c r="C3905">
        <f t="shared" si="186"/>
        <v>0.29721564097847075</v>
      </c>
      <c r="D3905">
        <f t="shared" si="187"/>
        <v>5.3703594040311253E-4</v>
      </c>
      <c r="E3905" s="2">
        <f t="shared" si="188"/>
        <v>0.18417691646538534</v>
      </c>
      <c r="K3905">
        <v>3900</v>
      </c>
      <c r="L3905" s="14">
        <v>-1.14357182626406E-4</v>
      </c>
      <c r="M3905" s="14">
        <v>-0.13194274058407701</v>
      </c>
    </row>
    <row r="3906" spans="1:13" x14ac:dyDescent="0.55000000000000004">
      <c r="A3906">
        <v>3901</v>
      </c>
      <c r="C3906">
        <f t="shared" si="186"/>
        <v>0.25156864657964473</v>
      </c>
      <c r="D3906">
        <f t="shared" si="187"/>
        <v>3.854254950944142E-4</v>
      </c>
      <c r="E3906" s="2">
        <f t="shared" si="188"/>
        <v>5.6489902170070654E-2</v>
      </c>
      <c r="K3906">
        <v>3901</v>
      </c>
      <c r="L3906" s="14">
        <v>1.67768088834529E-4</v>
      </c>
      <c r="M3906" s="14">
        <v>1.3892601993593399E-2</v>
      </c>
    </row>
    <row r="3907" spans="1:13" x14ac:dyDescent="0.55000000000000004">
      <c r="A3907">
        <v>3902</v>
      </c>
      <c r="C3907">
        <f t="shared" si="186"/>
        <v>0.14278322453553727</v>
      </c>
      <c r="D3907">
        <f t="shared" si="187"/>
        <v>1.3708137464058729E-4</v>
      </c>
      <c r="E3907" s="2">
        <f t="shared" si="188"/>
        <v>1.8131246427648313E-4</v>
      </c>
      <c r="K3907">
        <v>3902</v>
      </c>
      <c r="L3907" s="14">
        <v>4.0787480168919199E-4</v>
      </c>
      <c r="M3907" s="14">
        <v>0.15624845621852301</v>
      </c>
    </row>
    <row r="3908" spans="1:13" x14ac:dyDescent="0.55000000000000004">
      <c r="A3908">
        <v>3903</v>
      </c>
      <c r="C3908">
        <f t="shared" si="186"/>
        <v>-1.8377772354142496E-3</v>
      </c>
      <c r="D3908">
        <f t="shared" si="187"/>
        <v>-1.4566728140191096E-4</v>
      </c>
      <c r="E3908" s="2">
        <f t="shared" si="188"/>
        <v>6.828223278854291E-2</v>
      </c>
      <c r="K3908">
        <v>3903</v>
      </c>
      <c r="L3908" s="14">
        <v>5.4582674018922503E-4</v>
      </c>
      <c r="M3908" s="14">
        <v>0.25947091528847199</v>
      </c>
    </row>
    <row r="3909" spans="1:13" x14ac:dyDescent="0.55000000000000004">
      <c r="A3909">
        <v>3904</v>
      </c>
      <c r="C3909">
        <f t="shared" si="186"/>
        <v>-0.14599753565565951</v>
      </c>
      <c r="D3909">
        <f t="shared" si="187"/>
        <v>-3.9185652023224514E-4</v>
      </c>
      <c r="E3909" s="2">
        <f t="shared" si="188"/>
        <v>0.19687395809712158</v>
      </c>
      <c r="K3909">
        <v>3904</v>
      </c>
      <c r="L3909" s="14">
        <v>5.4707298554559805E-4</v>
      </c>
      <c r="M3909" s="14">
        <v>0.29770727398372399</v>
      </c>
    </row>
    <row r="3910" spans="1:13" x14ac:dyDescent="0.55000000000000004">
      <c r="A3910">
        <v>3905</v>
      </c>
      <c r="C3910">
        <f t="shared" ref="C3910:C3973" si="189">$D$1*COS($B$2*(A3910-$L$2)+$B$1)</f>
        <v>-0.25351499001237882</v>
      </c>
      <c r="D3910">
        <f t="shared" ref="D3910:D3973" si="190">$D$2*COS($B$2*(A3910-$L$3)+$B$3)</f>
        <v>-5.3969803216834039E-4</v>
      </c>
      <c r="E3910" s="2">
        <f t="shared" ref="E3910:E3973" si="191">(M3910-C3910)^2</f>
        <v>0.26511787957096372</v>
      </c>
      <c r="K3910">
        <v>3905</v>
      </c>
      <c r="L3910" s="14">
        <v>4.1130140787766202E-4</v>
      </c>
      <c r="M3910" s="14">
        <v>0.26138099906790502</v>
      </c>
    </row>
    <row r="3911" spans="1:13" x14ac:dyDescent="0.55000000000000004">
      <c r="A3911">
        <v>3906</v>
      </c>
      <c r="C3911">
        <f t="shared" si="189"/>
        <v>-0.2974055255479901</v>
      </c>
      <c r="D3911">
        <f t="shared" si="190"/>
        <v>-5.5208671396208403E-4</v>
      </c>
      <c r="E3911" s="2">
        <f t="shared" si="191"/>
        <v>0.20884512191008142</v>
      </c>
      <c r="K3911">
        <v>3906</v>
      </c>
      <c r="L3911" s="14">
        <v>1.7251684107807199E-4</v>
      </c>
      <c r="M3911" s="14">
        <v>0.159590231445531</v>
      </c>
    </row>
    <row r="3912" spans="1:13" x14ac:dyDescent="0.55000000000000004">
      <c r="A3912">
        <v>3907</v>
      </c>
      <c r="C3912">
        <f t="shared" si="189"/>
        <v>-0.26665354298310273</v>
      </c>
      <c r="D3912">
        <f t="shared" si="190"/>
        <v>-4.2591326761863362E-4</v>
      </c>
      <c r="E3912" s="2">
        <f t="shared" si="191"/>
        <v>8.0930374347379389E-2</v>
      </c>
      <c r="K3912">
        <v>3907</v>
      </c>
      <c r="L3912" s="14">
        <v>-1.09475638786305E-4</v>
      </c>
      <c r="M3912" s="14">
        <v>1.78291003317037E-2</v>
      </c>
    </row>
    <row r="3913" spans="1:13" x14ac:dyDescent="0.55000000000000004">
      <c r="A3913">
        <v>3908</v>
      </c>
      <c r="C3913">
        <f t="shared" si="189"/>
        <v>-0.16897714174027725</v>
      </c>
      <c r="D3913">
        <f t="shared" si="190"/>
        <v>-1.9284456864141668E-4</v>
      </c>
      <c r="E3913" s="2">
        <f t="shared" si="191"/>
        <v>1.6467122287229081E-3</v>
      </c>
      <c r="K3913">
        <v>3908</v>
      </c>
      <c r="L3913" s="14">
        <v>-3.6404926577909499E-4</v>
      </c>
      <c r="M3913" s="14">
        <v>-0.12839743956390701</v>
      </c>
    </row>
    <row r="3914" spans="1:13" x14ac:dyDescent="0.55000000000000004">
      <c r="A3914">
        <v>3909</v>
      </c>
      <c r="C3914">
        <f t="shared" si="189"/>
        <v>-2.8891039676184744E-2</v>
      </c>
      <c r="D3914">
        <f t="shared" si="190"/>
        <v>8.862405222381121E-5</v>
      </c>
      <c r="E3914" s="2">
        <f t="shared" si="191"/>
        <v>4.5614282557710779E-2</v>
      </c>
      <c r="K3914">
        <v>3909</v>
      </c>
      <c r="L3914" s="14">
        <v>-5.2744449575982399E-4</v>
      </c>
      <c r="M3914" s="14">
        <v>-0.24246604420084999</v>
      </c>
    </row>
    <row r="3915" spans="1:13" x14ac:dyDescent="0.55000000000000004">
      <c r="A3915">
        <v>3910</v>
      </c>
      <c r="C3915">
        <f t="shared" si="189"/>
        <v>0.11844610437183249</v>
      </c>
      <c r="D3915">
        <f t="shared" si="190"/>
        <v>3.4784990402766432E-4</v>
      </c>
      <c r="E3915" s="2">
        <f t="shared" si="191"/>
        <v>0.17160606855092037</v>
      </c>
      <c r="K3915">
        <v>3910</v>
      </c>
      <c r="L3915" s="14">
        <v>-5.5873797974940402E-4</v>
      </c>
      <c r="M3915" s="14">
        <v>-0.29580752391755299</v>
      </c>
    </row>
    <row r="3916" spans="1:13" x14ac:dyDescent="0.55000000000000004">
      <c r="A3916">
        <v>3911</v>
      </c>
      <c r="C3916">
        <f t="shared" si="189"/>
        <v>0.23605577286698512</v>
      </c>
      <c r="D3916">
        <f t="shared" si="190"/>
        <v>5.1977276201318947E-4</v>
      </c>
      <c r="E3916" s="2">
        <f t="shared" si="191"/>
        <v>0.26124155582669728</v>
      </c>
      <c r="K3916">
        <v>3911</v>
      </c>
      <c r="L3916" s="14">
        <v>-4.5009207055196003E-4</v>
      </c>
      <c r="M3916" s="14">
        <v>-0.27506217421245099</v>
      </c>
    </row>
    <row r="3917" spans="1:13" x14ac:dyDescent="0.55000000000000004">
      <c r="A3917">
        <v>3912</v>
      </c>
      <c r="C3917">
        <f t="shared" si="189"/>
        <v>0.29442041803541308</v>
      </c>
      <c r="D3917">
        <f t="shared" si="190"/>
        <v>5.6124361267716877E-4</v>
      </c>
      <c r="E3917" s="2">
        <f t="shared" si="191"/>
        <v>0.23025238971336484</v>
      </c>
      <c r="K3917">
        <v>3912</v>
      </c>
      <c r="L3917" s="14">
        <v>-2.28717810116284E-4</v>
      </c>
      <c r="M3917" s="14">
        <v>-0.185425796613994</v>
      </c>
    </row>
    <row r="3918" spans="1:13" x14ac:dyDescent="0.55000000000000004">
      <c r="A3918">
        <v>3913</v>
      </c>
      <c r="C3918">
        <f t="shared" si="189"/>
        <v>0.27889174416696194</v>
      </c>
      <c r="D3918">
        <f t="shared" si="190"/>
        <v>4.6185414663588365E-4</v>
      </c>
      <c r="E3918" s="2">
        <f t="shared" si="191"/>
        <v>0.10774157777092318</v>
      </c>
      <c r="K3918">
        <v>3913</v>
      </c>
      <c r="L3918" s="14">
        <v>4.9940244725300598E-5</v>
      </c>
      <c r="M3918" s="14">
        <v>-4.9348377955430602E-2</v>
      </c>
    </row>
    <row r="3919" spans="1:13" x14ac:dyDescent="0.55000000000000004">
      <c r="A3919">
        <v>3914</v>
      </c>
      <c r="C3919">
        <f t="shared" si="189"/>
        <v>0.19336712108578577</v>
      </c>
      <c r="D3919">
        <f t="shared" si="190"/>
        <v>2.4654902490567039E-4</v>
      </c>
      <c r="E3919" s="2">
        <f t="shared" si="191"/>
        <v>8.8884304690629475E-3</v>
      </c>
      <c r="K3919">
        <v>3914</v>
      </c>
      <c r="L3919" s="14">
        <v>3.16090455468647E-4</v>
      </c>
      <c r="M3919" s="14">
        <v>9.9088648097181695E-2</v>
      </c>
    </row>
    <row r="3920" spans="1:13" x14ac:dyDescent="0.55000000000000004">
      <c r="A3920">
        <v>3915</v>
      </c>
      <c r="C3920">
        <f t="shared" si="189"/>
        <v>5.9311426466835578E-2</v>
      </c>
      <c r="D3920">
        <f t="shared" si="190"/>
        <v>-3.0634705237121866E-5</v>
      </c>
      <c r="E3920" s="2">
        <f t="shared" si="191"/>
        <v>2.669854074198983E-2</v>
      </c>
      <c r="K3920">
        <v>3915</v>
      </c>
      <c r="L3920" s="14">
        <v>5.0307385075704504E-4</v>
      </c>
      <c r="M3920" s="14">
        <v>0.222708307532509</v>
      </c>
    </row>
    <row r="3921" spans="1:13" x14ac:dyDescent="0.55000000000000004">
      <c r="A3921">
        <v>3916</v>
      </c>
      <c r="C3921">
        <f t="shared" si="189"/>
        <v>-8.9630186009615628E-2</v>
      </c>
      <c r="D3921">
        <f t="shared" si="190"/>
        <v>-3.0012977009374799E-4</v>
      </c>
      <c r="E3921" s="2">
        <f t="shared" si="191"/>
        <v>0.14453643379971565</v>
      </c>
      <c r="K3921">
        <v>3916</v>
      </c>
      <c r="L3921" s="14">
        <v>5.6405927927974397E-4</v>
      </c>
      <c r="M3921" s="14">
        <v>0.29054928976428201</v>
      </c>
    </row>
    <row r="3922" spans="1:13" x14ac:dyDescent="0.55000000000000004">
      <c r="A3922">
        <v>3917</v>
      </c>
      <c r="C3922">
        <f t="shared" si="189"/>
        <v>-0.21607651105058254</v>
      </c>
      <c r="D3922">
        <f t="shared" si="190"/>
        <v>-4.9429858888846339E-4</v>
      </c>
      <c r="E3922" s="2">
        <f t="shared" si="191"/>
        <v>0.25169979049513852</v>
      </c>
      <c r="K3922">
        <v>3917</v>
      </c>
      <c r="L3922" s="14">
        <v>4.8377256213710102E-4</v>
      </c>
      <c r="M3922" s="14">
        <v>0.28562039993765398</v>
      </c>
    </row>
    <row r="3923" spans="1:13" x14ac:dyDescent="0.55000000000000004">
      <c r="A3923">
        <v>3918</v>
      </c>
      <c r="C3923">
        <f t="shared" si="189"/>
        <v>-0.28829218635139525</v>
      </c>
      <c r="D3923">
        <f t="shared" si="190"/>
        <v>-5.6440888086321805E-4</v>
      </c>
      <c r="E3923" s="2">
        <f t="shared" si="191"/>
        <v>0.24745480663388444</v>
      </c>
      <c r="K3923">
        <v>3918</v>
      </c>
      <c r="L3923" s="14">
        <v>2.8232200570012499E-4</v>
      </c>
      <c r="M3923" s="14">
        <v>0.20915610908631599</v>
      </c>
    </row>
    <row r="3924" spans="1:13" x14ac:dyDescent="0.55000000000000004">
      <c r="A3924">
        <v>3919</v>
      </c>
      <c r="C3924">
        <f t="shared" si="189"/>
        <v>-0.28815259959514267</v>
      </c>
      <c r="D3924">
        <f t="shared" si="190"/>
        <v>-4.9286444053656944E-4</v>
      </c>
      <c r="E3924" s="2">
        <f t="shared" si="191"/>
        <v>0.135762751555151</v>
      </c>
      <c r="K3924">
        <v>3919</v>
      </c>
      <c r="L3924" s="14">
        <v>1.0162151536982E-5</v>
      </c>
      <c r="M3924" s="14">
        <v>8.0307373204008201E-2</v>
      </c>
    </row>
    <row r="3925" spans="1:13" x14ac:dyDescent="0.55000000000000004">
      <c r="A3925">
        <v>3920</v>
      </c>
      <c r="C3925">
        <f t="shared" si="189"/>
        <v>-0.21569278411688178</v>
      </c>
      <c r="D3925">
        <f t="shared" si="190"/>
        <v>-2.9762141439684803E-4</v>
      </c>
      <c r="E3925" s="2">
        <f t="shared" si="191"/>
        <v>2.1620156278453061E-2</v>
      </c>
      <c r="K3925">
        <v>3920</v>
      </c>
      <c r="L3925" s="14">
        <v>-2.6454287652000999E-4</v>
      </c>
      <c r="M3925" s="14">
        <v>-6.86548424880183E-2</v>
      </c>
    </row>
    <row r="3926" spans="1:13" x14ac:dyDescent="0.55000000000000004">
      <c r="A3926">
        <v>3921</v>
      </c>
      <c r="C3926">
        <f t="shared" si="189"/>
        <v>-8.9098626267893472E-2</v>
      </c>
      <c r="D3926">
        <f t="shared" si="190"/>
        <v>-2.7681686603176029E-5</v>
      </c>
      <c r="E3926" s="2">
        <f t="shared" si="191"/>
        <v>1.2392899545039093E-2</v>
      </c>
      <c r="K3926">
        <v>3921</v>
      </c>
      <c r="L3926" s="14">
        <v>-4.7299150004770401E-4</v>
      </c>
      <c r="M3926" s="14">
        <v>-0.20042202697519801</v>
      </c>
    </row>
    <row r="3927" spans="1:13" x14ac:dyDescent="0.55000000000000004">
      <c r="A3927">
        <v>3922</v>
      </c>
      <c r="C3927">
        <f t="shared" si="189"/>
        <v>5.985740872430715E-2</v>
      </c>
      <c r="D3927">
        <f t="shared" si="190"/>
        <v>2.4920556104423571E-4</v>
      </c>
      <c r="E3927" s="2">
        <f t="shared" si="191"/>
        <v>0.11686120385472736</v>
      </c>
      <c r="K3927">
        <v>3922</v>
      </c>
      <c r="L3927" s="14">
        <v>-5.6297646816220895E-4</v>
      </c>
      <c r="M3927" s="14">
        <v>-0.28199227147845002</v>
      </c>
    </row>
    <row r="3928" spans="1:13" x14ac:dyDescent="0.55000000000000004">
      <c r="A3928">
        <v>3923</v>
      </c>
      <c r="C3928">
        <f t="shared" si="189"/>
        <v>0.19379049581912983</v>
      </c>
      <c r="D3928">
        <f t="shared" si="190"/>
        <v>4.6354746570364511E-4</v>
      </c>
      <c r="E3928" s="2">
        <f t="shared" si="191"/>
        <v>0.23690248921930188</v>
      </c>
      <c r="K3928">
        <v>3923</v>
      </c>
      <c r="L3928" s="14">
        <v>-5.1196048737302995E-4</v>
      </c>
      <c r="M3928" s="14">
        <v>-0.29293580223687399</v>
      </c>
    </row>
    <row r="3929" spans="1:13" x14ac:dyDescent="0.55000000000000004">
      <c r="A3929">
        <v>3924</v>
      </c>
      <c r="C3929">
        <f t="shared" si="189"/>
        <v>0.27908625324502029</v>
      </c>
      <c r="D3929">
        <f t="shared" si="190"/>
        <v>5.6154872728044272E-4</v>
      </c>
      <c r="E3929" s="2">
        <f t="shared" si="191"/>
        <v>0.25969011888102245</v>
      </c>
      <c r="K3929">
        <v>3924</v>
      </c>
      <c r="L3929" s="14">
        <v>-3.32720826548988E-4</v>
      </c>
      <c r="M3929" s="14">
        <v>-0.23051174408328801</v>
      </c>
    </row>
    <row r="3930" spans="1:13" x14ac:dyDescent="0.55000000000000004">
      <c r="A3930">
        <v>3925</v>
      </c>
      <c r="C3930">
        <f t="shared" si="189"/>
        <v>0.29433724377787213</v>
      </c>
      <c r="D3930">
        <f t="shared" si="190"/>
        <v>5.1861309481785964E-4</v>
      </c>
      <c r="E3930" s="2">
        <f t="shared" si="191"/>
        <v>0.16377548002945144</v>
      </c>
      <c r="K3930">
        <v>3925</v>
      </c>
      <c r="L3930" s="14">
        <v>-7.0149170665594499E-5</v>
      </c>
      <c r="M3930" s="14">
        <v>-0.110354589632998</v>
      </c>
    </row>
    <row r="3931" spans="1:13" x14ac:dyDescent="0.55000000000000004">
      <c r="A3931">
        <v>3926</v>
      </c>
      <c r="C3931">
        <f t="shared" si="189"/>
        <v>0.2357157902606366</v>
      </c>
      <c r="D3931">
        <f t="shared" si="190"/>
        <v>3.455165070559269E-4</v>
      </c>
      <c r="E3931" s="2">
        <f t="shared" si="191"/>
        <v>3.9312671820537916E-2</v>
      </c>
      <c r="K3931">
        <v>3926</v>
      </c>
      <c r="L3931" s="14">
        <v>2.0999178018485899E-4</v>
      </c>
      <c r="M3931" s="14">
        <v>3.7441556381047701E-2</v>
      </c>
    </row>
    <row r="3932" spans="1:13" x14ac:dyDescent="0.55000000000000004">
      <c r="A3932">
        <v>3927</v>
      </c>
      <c r="C3932">
        <f t="shared" si="189"/>
        <v>0.11793464188229245</v>
      </c>
      <c r="D3932">
        <f t="shared" si="190"/>
        <v>8.5702558931446645E-5</v>
      </c>
      <c r="E3932" s="2">
        <f t="shared" si="191"/>
        <v>3.3553740285890369E-3</v>
      </c>
      <c r="K3932">
        <v>3927</v>
      </c>
      <c r="L3932" s="14">
        <v>4.3753898699358599E-4</v>
      </c>
      <c r="M3932" s="14">
        <v>0.17586023232890799</v>
      </c>
    </row>
    <row r="3933" spans="1:13" x14ac:dyDescent="0.55000000000000004">
      <c r="A3933">
        <v>3928</v>
      </c>
      <c r="C3933">
        <f t="shared" si="189"/>
        <v>-2.9445615743495673E-2</v>
      </c>
      <c r="D3933">
        <f t="shared" si="190"/>
        <v>-1.9562092501821741E-4</v>
      </c>
      <c r="E3933" s="2">
        <f t="shared" si="191"/>
        <v>8.9807645613826731E-2</v>
      </c>
      <c r="K3933">
        <v>3928</v>
      </c>
      <c r="L3933" s="14">
        <v>5.5550184021495102E-4</v>
      </c>
      <c r="M3933" s="14">
        <v>0.270233622132315</v>
      </c>
    </row>
    <row r="3934" spans="1:13" x14ac:dyDescent="0.55000000000000004">
      <c r="A3934">
        <v>3929</v>
      </c>
      <c r="C3934">
        <f t="shared" si="189"/>
        <v>-0.16943564448021889</v>
      </c>
      <c r="D3934">
        <f t="shared" si="190"/>
        <v>-4.2784768014756427E-4</v>
      </c>
      <c r="E3934" s="2">
        <f t="shared" si="191"/>
        <v>0.21749255372861123</v>
      </c>
      <c r="K3934">
        <v>3929</v>
      </c>
      <c r="L3934" s="14">
        <v>5.3433581147125004E-4</v>
      </c>
      <c r="M3934" s="14">
        <v>0.29692532486499901</v>
      </c>
    </row>
    <row r="3935" spans="1:13" x14ac:dyDescent="0.55000000000000004">
      <c r="A3935">
        <v>3930</v>
      </c>
      <c r="C3935">
        <f t="shared" si="189"/>
        <v>-0.26690089787457622</v>
      </c>
      <c r="D3935">
        <f t="shared" si="190"/>
        <v>-5.5269368587726952E-4</v>
      </c>
      <c r="E3935" s="2">
        <f t="shared" si="191"/>
        <v>0.26641199505868673</v>
      </c>
      <c r="K3935">
        <v>3930</v>
      </c>
      <c r="L3935" s="14">
        <v>3.7934206396585297E-4</v>
      </c>
      <c r="M3935" s="14">
        <v>0.249250237994257</v>
      </c>
    </row>
    <row r="3936" spans="1:13" x14ac:dyDescent="0.55000000000000004">
      <c r="A3936">
        <v>3931</v>
      </c>
      <c r="C3936">
        <f t="shared" si="189"/>
        <v>-0.29737965172696446</v>
      </c>
      <c r="D3936">
        <f t="shared" si="190"/>
        <v>-5.388252263103274E-4</v>
      </c>
      <c r="E3936" s="2">
        <f t="shared" si="191"/>
        <v>0.19055716144022378</v>
      </c>
      <c r="K3936">
        <v>3931</v>
      </c>
      <c r="L3936" s="14">
        <v>1.29339743272889E-4</v>
      </c>
      <c r="M3936" s="14">
        <v>0.13914888278163301</v>
      </c>
    </row>
    <row r="3937" spans="1:13" x14ac:dyDescent="0.55000000000000004">
      <c r="A3937">
        <v>3932</v>
      </c>
      <c r="C3937">
        <f t="shared" si="189"/>
        <v>-0.25322238126273039</v>
      </c>
      <c r="D3937">
        <f t="shared" si="190"/>
        <v>-3.8972299247707752E-4</v>
      </c>
      <c r="E3937" s="2">
        <f t="shared" si="191"/>
        <v>6.1216264448789588E-2</v>
      </c>
      <c r="K3937">
        <v>3932</v>
      </c>
      <c r="L3937" s="14">
        <v>-1.5305651848828401E-4</v>
      </c>
      <c r="M3937" s="14">
        <v>-5.8031733406501201E-3</v>
      </c>
    </row>
    <row r="3938" spans="1:13" x14ac:dyDescent="0.55000000000000004">
      <c r="A3938">
        <v>3933</v>
      </c>
      <c r="C3938">
        <f t="shared" si="189"/>
        <v>-0.14551163060574443</v>
      </c>
      <c r="D3938">
        <f t="shared" si="190"/>
        <v>-1.428085022397491E-4</v>
      </c>
      <c r="E3938" s="2">
        <f t="shared" si="191"/>
        <v>1.4365298375607871E-5</v>
      </c>
      <c r="K3938">
        <v>3933</v>
      </c>
      <c r="L3938" s="14">
        <v>-3.9711882570035999E-4</v>
      </c>
      <c r="M3938" s="14">
        <v>-0.14930178869949301</v>
      </c>
    </row>
    <row r="3939" spans="1:13" x14ac:dyDescent="0.55000000000000004">
      <c r="A3939">
        <v>3934</v>
      </c>
      <c r="C3939">
        <f t="shared" si="189"/>
        <v>-1.2805278085292666E-3</v>
      </c>
      <c r="D3939">
        <f t="shared" si="190"/>
        <v>1.3994791189536878E-4</v>
      </c>
      <c r="E3939" s="2">
        <f t="shared" si="191"/>
        <v>6.4580185027035983E-2</v>
      </c>
      <c r="K3939">
        <v>3934</v>
      </c>
      <c r="L3939" s="14">
        <v>-5.4172025946943897E-4</v>
      </c>
      <c r="M3939" s="14">
        <v>-0.25540684487749399</v>
      </c>
    </row>
    <row r="3940" spans="1:13" x14ac:dyDescent="0.55000000000000004">
      <c r="A3940">
        <v>3935</v>
      </c>
      <c r="C3940">
        <f t="shared" si="189"/>
        <v>0.14327196047724217</v>
      </c>
      <c r="D3940">
        <f t="shared" si="190"/>
        <v>3.8758035001267639E-4</v>
      </c>
      <c r="E3940" s="2">
        <f t="shared" si="191"/>
        <v>0.19431842212450659</v>
      </c>
      <c r="K3940">
        <v>3935</v>
      </c>
      <c r="L3940" s="14">
        <v>-5.5064449366588604E-4</v>
      </c>
      <c r="M3940" s="14">
        <v>-0.297543672326889</v>
      </c>
    </row>
    <row r="3941" spans="1:13" x14ac:dyDescent="0.55000000000000004">
      <c r="A3941">
        <v>3936</v>
      </c>
      <c r="C3941">
        <f t="shared" si="189"/>
        <v>0.25186620661538295</v>
      </c>
      <c r="D3941">
        <f t="shared" si="190"/>
        <v>5.3793828982112994E-4</v>
      </c>
      <c r="E3941" s="2">
        <f t="shared" si="191"/>
        <v>0.26731490008409142</v>
      </c>
      <c r="K3941">
        <v>3936</v>
      </c>
      <c r="L3941" s="14">
        <v>-4.2165639847327002E-4</v>
      </c>
      <c r="M3941" s="14">
        <v>-0.26515884121507899</v>
      </c>
    </row>
    <row r="3942" spans="1:13" x14ac:dyDescent="0.55000000000000004">
      <c r="A3942">
        <v>3937</v>
      </c>
      <c r="C3942">
        <f t="shared" si="189"/>
        <v>0.29724734381336393</v>
      </c>
      <c r="D3942">
        <f t="shared" si="190"/>
        <v>5.5328505772694121E-4</v>
      </c>
      <c r="E3942" s="2">
        <f t="shared" si="191"/>
        <v>0.21493486002152645</v>
      </c>
      <c r="K3942">
        <v>3937</v>
      </c>
      <c r="L3942" s="14">
        <v>-1.8706184251663101E-4</v>
      </c>
      <c r="M3942" s="14">
        <v>-0.16636333339492301</v>
      </c>
    </row>
    <row r="3943" spans="1:13" x14ac:dyDescent="0.55000000000000004">
      <c r="A3943">
        <v>3938</v>
      </c>
      <c r="C3943">
        <f t="shared" si="189"/>
        <v>0.26802566319106774</v>
      </c>
      <c r="D3943">
        <f t="shared" si="190"/>
        <v>4.2976893846696714E-4</v>
      </c>
      <c r="E3943" s="2">
        <f t="shared" si="191"/>
        <v>8.6392940169958438E-2</v>
      </c>
      <c r="K3943">
        <v>3938</v>
      </c>
      <c r="L3943" s="14">
        <v>9.4383512345720097E-5</v>
      </c>
      <c r="M3943" s="14">
        <v>-2.59010966828138E-2</v>
      </c>
    </row>
    <row r="3944" spans="1:13" x14ac:dyDescent="0.55000000000000004">
      <c r="A3944">
        <v>3939</v>
      </c>
      <c r="C3944">
        <f t="shared" si="189"/>
        <v>0.17153519064230535</v>
      </c>
      <c r="D3944">
        <f t="shared" si="190"/>
        <v>1.9838987446608598E-4</v>
      </c>
      <c r="E3944" s="2">
        <f t="shared" si="191"/>
        <v>2.5489331573107527E-3</v>
      </c>
      <c r="K3944">
        <v>3939</v>
      </c>
      <c r="L3944" s="14">
        <v>3.5218993102828299E-4</v>
      </c>
      <c r="M3944" s="14">
        <v>0.12104823037224401</v>
      </c>
    </row>
    <row r="3945" spans="1:13" x14ac:dyDescent="0.55000000000000004">
      <c r="A3945">
        <v>3940</v>
      </c>
      <c r="C3945">
        <f t="shared" si="189"/>
        <v>3.1993000916316516E-2</v>
      </c>
      <c r="D3945">
        <f t="shared" si="190"/>
        <v>-8.2780866301687616E-5</v>
      </c>
      <c r="E3945" s="2">
        <f t="shared" si="191"/>
        <v>4.2307255625769605E-2</v>
      </c>
      <c r="K3945">
        <v>3940</v>
      </c>
      <c r="L3945" s="14">
        <v>5.2178819665709905E-4</v>
      </c>
      <c r="M3945" s="14">
        <v>0.23768027720186999</v>
      </c>
    </row>
    <row r="3946" spans="1:13" x14ac:dyDescent="0.55000000000000004">
      <c r="A3946">
        <v>3941</v>
      </c>
      <c r="C3946">
        <f t="shared" si="189"/>
        <v>-0.11557875768071503</v>
      </c>
      <c r="D3946">
        <f t="shared" si="190"/>
        <v>-3.4317535450995268E-4</v>
      </c>
      <c r="E3946" s="2">
        <f t="shared" si="191"/>
        <v>0.16839744856257965</v>
      </c>
      <c r="K3946">
        <v>3941</v>
      </c>
      <c r="L3946" s="14">
        <v>5.60701371494174E-4</v>
      </c>
      <c r="M3946" s="14">
        <v>0.29478382414489401</v>
      </c>
    </row>
    <row r="3947" spans="1:13" x14ac:dyDescent="0.55000000000000004">
      <c r="A3947">
        <v>3942</v>
      </c>
      <c r="C3947">
        <f t="shared" si="189"/>
        <v>-0.23414268430546178</v>
      </c>
      <c r="D3947">
        <f t="shared" si="190"/>
        <v>-5.1744006229710983E-4</v>
      </c>
      <c r="E3947" s="2">
        <f t="shared" si="191"/>
        <v>0.26234844860785184</v>
      </c>
      <c r="K3947">
        <v>3942</v>
      </c>
      <c r="L3947" s="14">
        <v>4.5918340950175E-4</v>
      </c>
      <c r="M3947" s="14">
        <v>0.27805693362474698</v>
      </c>
    </row>
    <row r="3948" spans="1:13" x14ac:dyDescent="0.55000000000000004">
      <c r="A3948">
        <v>3943</v>
      </c>
      <c r="C3948">
        <f t="shared" si="189"/>
        <v>-0.29394173250772776</v>
      </c>
      <c r="D3948">
        <f t="shared" si="190"/>
        <v>-5.6183822122207489E-4</v>
      </c>
      <c r="E3948" s="2">
        <f t="shared" si="191"/>
        <v>0.23583716866859641</v>
      </c>
      <c r="K3948">
        <v>3943</v>
      </c>
      <c r="L3948" s="14">
        <v>2.42660114032546E-4</v>
      </c>
      <c r="M3948" s="14">
        <v>0.191688959138297</v>
      </c>
    </row>
    <row r="3949" spans="1:13" x14ac:dyDescent="0.55000000000000004">
      <c r="A3949">
        <v>3944</v>
      </c>
      <c r="C3949">
        <f t="shared" si="189"/>
        <v>-0.27996760165067336</v>
      </c>
      <c r="D3949">
        <f t="shared" si="190"/>
        <v>-4.6522682923035773E-4</v>
      </c>
      <c r="E3949" s="2">
        <f t="shared" si="191"/>
        <v>0.11375705458708396</v>
      </c>
      <c r="K3949">
        <v>3944</v>
      </c>
      <c r="L3949" s="14">
        <v>-3.4638912350167301E-5</v>
      </c>
      <c r="M3949" s="14">
        <v>5.7311295683689902E-2</v>
      </c>
    </row>
    <row r="3950" spans="1:13" x14ac:dyDescent="0.55000000000000004">
      <c r="A3950">
        <v>3945</v>
      </c>
      <c r="C3950">
        <f t="shared" si="189"/>
        <v>-0.19572750402974395</v>
      </c>
      <c r="D3950">
        <f t="shared" si="190"/>
        <v>-2.5185330930898892E-4</v>
      </c>
      <c r="E3950" s="2">
        <f t="shared" si="191"/>
        <v>1.0879985029441753E-2</v>
      </c>
      <c r="K3950">
        <v>3945</v>
      </c>
      <c r="L3950" s="14">
        <v>-3.0326240825057001E-4</v>
      </c>
      <c r="M3950" s="14">
        <v>-9.1420337308364005E-2</v>
      </c>
    </row>
    <row r="3951" spans="1:13" x14ac:dyDescent="0.55000000000000004">
      <c r="A3951">
        <v>3946</v>
      </c>
      <c r="C3951">
        <f t="shared" si="189"/>
        <v>-6.2363928505053158E-2</v>
      </c>
      <c r="D3951">
        <f t="shared" si="190"/>
        <v>2.473008260471246E-5</v>
      </c>
      <c r="E3951" s="2">
        <f t="shared" si="191"/>
        <v>2.3991299693929182E-2</v>
      </c>
      <c r="K3951">
        <v>3946</v>
      </c>
      <c r="L3951" s="14">
        <v>-4.9593195270121904E-4</v>
      </c>
      <c r="M3951" s="14">
        <v>-0.21725517969093899</v>
      </c>
    </row>
    <row r="3952" spans="1:13" x14ac:dyDescent="0.55000000000000004">
      <c r="A3952">
        <v>3947</v>
      </c>
      <c r="C3952">
        <f t="shared" si="189"/>
        <v>8.665167854709345E-2</v>
      </c>
      <c r="D3952">
        <f t="shared" si="190"/>
        <v>2.9510674505341252E-4</v>
      </c>
      <c r="E3952" s="2">
        <f t="shared" si="191"/>
        <v>0.14087170294020418</v>
      </c>
      <c r="K3952">
        <v>3947</v>
      </c>
      <c r="L3952" s="14">
        <v>-5.6439226305936903E-4</v>
      </c>
      <c r="M3952" s="14">
        <v>-0.28867711456662998</v>
      </c>
    </row>
    <row r="3953" spans="1:13" x14ac:dyDescent="0.55000000000000004">
      <c r="A3953">
        <v>3948</v>
      </c>
      <c r="C3953">
        <f t="shared" si="189"/>
        <v>0.21391954075487651</v>
      </c>
      <c r="D3953">
        <f t="shared" si="190"/>
        <v>4.9141783484832151E-4</v>
      </c>
      <c r="E3953" s="2">
        <f t="shared" si="191"/>
        <v>0.25172056623601013</v>
      </c>
      <c r="K3953">
        <v>3948</v>
      </c>
      <c r="L3953" s="14">
        <v>-4.9149702989889003E-4</v>
      </c>
      <c r="M3953" s="14">
        <v>-0.28779807527630302</v>
      </c>
    </row>
    <row r="3954" spans="1:13" x14ac:dyDescent="0.55000000000000004">
      <c r="A3954">
        <v>3949</v>
      </c>
      <c r="C3954">
        <f t="shared" si="189"/>
        <v>0.28749810730140796</v>
      </c>
      <c r="D3954">
        <f t="shared" si="190"/>
        <v>5.6439340636589054E-4</v>
      </c>
      <c r="E3954" s="2">
        <f t="shared" si="191"/>
        <v>0.25234178840249732</v>
      </c>
      <c r="K3954">
        <v>3949</v>
      </c>
      <c r="L3954" s="14">
        <v>-2.9550331657401903E-4</v>
      </c>
      <c r="M3954" s="14">
        <v>-0.21483822266338501</v>
      </c>
    </row>
    <row r="3955" spans="1:13" x14ac:dyDescent="0.55000000000000004">
      <c r="A3955">
        <v>3950</v>
      </c>
      <c r="C3955">
        <f t="shared" si="189"/>
        <v>0.28892070889456251</v>
      </c>
      <c r="D3955">
        <f t="shared" si="190"/>
        <v>4.9571812935470926E-4</v>
      </c>
      <c r="E3955" s="2">
        <f t="shared" si="191"/>
        <v>0.14212260111485842</v>
      </c>
      <c r="K3955">
        <v>3950</v>
      </c>
      <c r="L3955" s="14">
        <v>-2.5498964443696301E-5</v>
      </c>
      <c r="M3955" s="14">
        <v>-8.8070804424846896E-2</v>
      </c>
    </row>
    <row r="3956" spans="1:13" x14ac:dyDescent="0.55000000000000004">
      <c r="A3956">
        <v>3951</v>
      </c>
      <c r="C3956">
        <f t="shared" si="189"/>
        <v>0.21783030252199734</v>
      </c>
      <c r="D3956">
        <f t="shared" si="190"/>
        <v>3.0262805078806667E-4</v>
      </c>
      <c r="E3956" s="2">
        <f t="shared" si="191"/>
        <v>2.4672809895051544E-2</v>
      </c>
      <c r="K3956">
        <v>3951</v>
      </c>
      <c r="L3956" s="14">
        <v>2.5089176151564101E-4</v>
      </c>
      <c r="M3956" s="14">
        <v>6.0754493133500002E-2</v>
      </c>
    </row>
    <row r="3957" spans="1:13" x14ac:dyDescent="0.55000000000000004">
      <c r="A3957">
        <v>3952</v>
      </c>
      <c r="C3957">
        <f t="shared" si="189"/>
        <v>9.2069081714355766E-2</v>
      </c>
      <c r="D3957">
        <f t="shared" si="190"/>
        <v>3.3584710364837159E-5</v>
      </c>
      <c r="E3957" s="2">
        <f t="shared" si="191"/>
        <v>1.0464137986125657E-2</v>
      </c>
      <c r="K3957">
        <v>3952</v>
      </c>
      <c r="L3957" s="14">
        <v>4.6444508938389402E-4</v>
      </c>
      <c r="M3957" s="14">
        <v>0.194363450993049</v>
      </c>
    </row>
    <row r="3958" spans="1:13" x14ac:dyDescent="0.55000000000000004">
      <c r="A3958">
        <v>3953</v>
      </c>
      <c r="C3958">
        <f t="shared" si="189"/>
        <v>-5.6799537941327222E-2</v>
      </c>
      <c r="D3958">
        <f t="shared" si="190"/>
        <v>-2.4388768445044067E-4</v>
      </c>
      <c r="E3958" s="2">
        <f t="shared" si="191"/>
        <v>0.1129581112520842</v>
      </c>
      <c r="K3958">
        <v>3953</v>
      </c>
      <c r="L3958" s="14">
        <v>5.61675263407791E-4</v>
      </c>
      <c r="M3958" s="14">
        <v>0.27929287680807502</v>
      </c>
    </row>
    <row r="3959" spans="1:13" x14ac:dyDescent="0.55000000000000004">
      <c r="A3959">
        <v>3954</v>
      </c>
      <c r="C3959">
        <f t="shared" si="189"/>
        <v>-0.19141267081134355</v>
      </c>
      <c r="D3959">
        <f t="shared" si="190"/>
        <v>-4.6014941121077878E-4</v>
      </c>
      <c r="E3959" s="2">
        <f t="shared" si="191"/>
        <v>0.23588927795672709</v>
      </c>
      <c r="K3959">
        <v>3954</v>
      </c>
      <c r="L3959" s="14">
        <v>5.1823038333083805E-4</v>
      </c>
      <c r="M3959" s="14">
        <v>0.29427166901929902</v>
      </c>
    </row>
    <row r="3960" spans="1:13" x14ac:dyDescent="0.55000000000000004">
      <c r="A3960">
        <v>3955</v>
      </c>
      <c r="C3960">
        <f t="shared" si="189"/>
        <v>-0.27798525796881218</v>
      </c>
      <c r="D3960">
        <f t="shared" si="190"/>
        <v>-5.609233349409277E-4</v>
      </c>
      <c r="E3960" s="2">
        <f t="shared" si="191"/>
        <v>0.26371671125287394</v>
      </c>
      <c r="K3960">
        <v>3955</v>
      </c>
      <c r="L3960" s="14">
        <v>3.4499148888077701E-4</v>
      </c>
      <c r="M3960" s="14">
        <v>0.235548296195737</v>
      </c>
    </row>
    <row r="3961" spans="1:13" x14ac:dyDescent="0.55000000000000004">
      <c r="A3961">
        <v>3956</v>
      </c>
      <c r="C3961">
        <f t="shared" si="189"/>
        <v>-0.29478940484043126</v>
      </c>
      <c r="D3961">
        <f t="shared" si="190"/>
        <v>-5.2091732492668969E-4</v>
      </c>
      <c r="E3961" s="2">
        <f t="shared" si="191"/>
        <v>0.17025509621187149</v>
      </c>
      <c r="K3961">
        <v>3956</v>
      </c>
      <c r="L3961" s="14">
        <v>8.5347335868705604E-5</v>
      </c>
      <c r="M3961" s="14">
        <v>0.11783039135440899</v>
      </c>
    </row>
    <row r="3962" spans="1:13" x14ac:dyDescent="0.55000000000000004">
      <c r="A3962">
        <v>3957</v>
      </c>
      <c r="C3962">
        <f t="shared" si="189"/>
        <v>-0.23760762476604161</v>
      </c>
      <c r="D3962">
        <f t="shared" si="190"/>
        <v>-3.5017204642507596E-4</v>
      </c>
      <c r="E3962" s="2">
        <f t="shared" si="191"/>
        <v>4.3350887240091764E-2</v>
      </c>
      <c r="K3962">
        <v>3957</v>
      </c>
      <c r="L3962" s="14">
        <v>-1.9567258686811699E-4</v>
      </c>
      <c r="M3962" s="14">
        <v>-2.9398865968310501E-2</v>
      </c>
    </row>
    <row r="3963" spans="1:13" x14ac:dyDescent="0.55000000000000004">
      <c r="A3963">
        <v>3958</v>
      </c>
      <c r="C3963">
        <f t="shared" si="189"/>
        <v>-0.12079133924641652</v>
      </c>
      <c r="D3963">
        <f t="shared" si="190"/>
        <v>-9.1540965310281885E-5</v>
      </c>
      <c r="E3963" s="2">
        <f t="shared" si="191"/>
        <v>2.3496952955189732E-3</v>
      </c>
      <c r="K3963">
        <v>3958</v>
      </c>
      <c r="L3963" s="14">
        <v>-4.2768509635921701E-4</v>
      </c>
      <c r="M3963" s="14">
        <v>-0.169264994931943</v>
      </c>
    </row>
    <row r="3964" spans="1:13" x14ac:dyDescent="0.55000000000000004">
      <c r="A3964">
        <v>3959</v>
      </c>
      <c r="C3964">
        <f t="shared" si="189"/>
        <v>2.6341026344644931E-2</v>
      </c>
      <c r="D3964">
        <f t="shared" si="190"/>
        <v>1.9006496856694167E-4</v>
      </c>
      <c r="E3964" s="2">
        <f t="shared" si="191"/>
        <v>8.5895113969302939E-2</v>
      </c>
      <c r="K3964">
        <v>3959</v>
      </c>
      <c r="L3964" s="14">
        <v>-5.5258122030143303E-4</v>
      </c>
      <c r="M3964" s="14">
        <v>-0.26673765587107501</v>
      </c>
    </row>
    <row r="3965" spans="1:13" x14ac:dyDescent="0.55000000000000004">
      <c r="A3965">
        <v>3960</v>
      </c>
      <c r="C3965">
        <f t="shared" si="189"/>
        <v>0.16686234954798188</v>
      </c>
      <c r="D3965">
        <f t="shared" si="190"/>
        <v>4.2396860158552666E-4</v>
      </c>
      <c r="E3965" s="2">
        <f t="shared" si="191"/>
        <v>0.21554344405007916</v>
      </c>
      <c r="K3965">
        <v>3960</v>
      </c>
      <c r="L3965" s="14">
        <v>-5.3907994965413401E-4</v>
      </c>
      <c r="M3965" s="14">
        <v>-0.29740421617701102</v>
      </c>
    </row>
    <row r="3966" spans="1:13" x14ac:dyDescent="0.55000000000000004">
      <c r="A3966">
        <v>3961</v>
      </c>
      <c r="C3966">
        <f t="shared" si="189"/>
        <v>0.26550474019305542</v>
      </c>
      <c r="D3966">
        <f t="shared" si="190"/>
        <v>5.5146505215432633E-4</v>
      </c>
      <c r="E3966" s="2">
        <f t="shared" si="191"/>
        <v>0.26945316751493181</v>
      </c>
      <c r="K3966">
        <v>3961</v>
      </c>
      <c r="L3966" s="14">
        <v>-3.9056276140673801E-4</v>
      </c>
      <c r="M3966" s="14">
        <v>-0.25358404557960201</v>
      </c>
    </row>
    <row r="3967" spans="1:13" x14ac:dyDescent="0.55000000000000004">
      <c r="A3967">
        <v>3962</v>
      </c>
      <c r="C3967">
        <f t="shared" si="189"/>
        <v>0.29751103744734664</v>
      </c>
      <c r="D3967">
        <f t="shared" si="190"/>
        <v>5.4055539859610411E-4</v>
      </c>
      <c r="E3967" s="2">
        <f t="shared" si="191"/>
        <v>0.19692579106960306</v>
      </c>
      <c r="K3967">
        <v>3962</v>
      </c>
      <c r="L3967" s="14">
        <v>-1.44226706689553E-4</v>
      </c>
      <c r="M3967" s="14">
        <v>-0.146252177645571</v>
      </c>
    </row>
    <row r="3968" spans="1:13" x14ac:dyDescent="0.55000000000000004">
      <c r="A3968">
        <v>3963</v>
      </c>
      <c r="C3968">
        <f t="shared" si="189"/>
        <v>0.25484833533745171</v>
      </c>
      <c r="D3968">
        <f t="shared" si="190"/>
        <v>3.93977733994012E-4</v>
      </c>
      <c r="E3968" s="2">
        <f t="shared" si="191"/>
        <v>6.6120403543378531E-2</v>
      </c>
      <c r="K3968">
        <v>3963</v>
      </c>
      <c r="L3968" s="14">
        <v>1.3823182143556101E-4</v>
      </c>
      <c r="M3968" s="14">
        <v>-2.2905445375655002E-3</v>
      </c>
    </row>
    <row r="3969" spans="1:13" x14ac:dyDescent="0.55000000000000004">
      <c r="A3969">
        <v>3964</v>
      </c>
      <c r="C3969">
        <f t="shared" si="189"/>
        <v>0.14822407283642361</v>
      </c>
      <c r="D3969">
        <f t="shared" si="190"/>
        <v>1.4851996255511033E-4</v>
      </c>
      <c r="E3969" s="2">
        <f t="shared" si="191"/>
        <v>3.5752066483003943E-5</v>
      </c>
      <c r="K3969">
        <v>3964</v>
      </c>
      <c r="L3969" s="14">
        <v>3.8606933235417598E-4</v>
      </c>
      <c r="M3969" s="14">
        <v>0.14224476965937999</v>
      </c>
    </row>
    <row r="3970" spans="1:13" x14ac:dyDescent="0.55000000000000004">
      <c r="A3970">
        <v>3965</v>
      </c>
      <c r="C3970">
        <f t="shared" si="189"/>
        <v>4.3986923678918498E-3</v>
      </c>
      <c r="D3970">
        <f t="shared" si="190"/>
        <v>-1.3421318893564572E-4</v>
      </c>
      <c r="E3970" s="2">
        <f t="shared" si="191"/>
        <v>6.0888181288255662E-2</v>
      </c>
      <c r="K3970">
        <v>3965</v>
      </c>
      <c r="L3970" s="14">
        <v>5.3721338398442697E-4</v>
      </c>
      <c r="M3970" s="14">
        <v>0.251153998872647</v>
      </c>
    </row>
    <row r="3971" spans="1:13" x14ac:dyDescent="0.55000000000000004">
      <c r="A3971">
        <v>3966</v>
      </c>
      <c r="C3971">
        <f t="shared" si="189"/>
        <v>-0.14053066716790222</v>
      </c>
      <c r="D3971">
        <f t="shared" si="190"/>
        <v>-3.8326165899311298E-4</v>
      </c>
      <c r="E3971" s="2">
        <f t="shared" si="191"/>
        <v>0.19157325232771452</v>
      </c>
      <c r="K3971">
        <v>3966</v>
      </c>
      <c r="L3971" s="14">
        <v>5.5380901096589101E-4</v>
      </c>
      <c r="M3971" s="14">
        <v>0.29716015102196403</v>
      </c>
    </row>
    <row r="3972" spans="1:13" x14ac:dyDescent="0.55000000000000004">
      <c r="A3972">
        <v>3967</v>
      </c>
      <c r="C3972">
        <f t="shared" si="189"/>
        <v>-0.25018979139481257</v>
      </c>
      <c r="D3972">
        <f t="shared" si="190"/>
        <v>-5.3611953115681183E-4</v>
      </c>
      <c r="E3972" s="2">
        <f t="shared" si="191"/>
        <v>0.2692888547955658</v>
      </c>
      <c r="K3972">
        <v>3967</v>
      </c>
      <c r="L3972" s="14">
        <v>4.3169973556926702E-4</v>
      </c>
      <c r="M3972" s="14">
        <v>0.26874069990008698</v>
      </c>
    </row>
    <row r="3973" spans="1:13" x14ac:dyDescent="0.55000000000000004">
      <c r="A3973">
        <v>3968</v>
      </c>
      <c r="C3973">
        <f t="shared" si="189"/>
        <v>-0.29705655156590799</v>
      </c>
      <c r="D3973">
        <f t="shared" si="190"/>
        <v>-5.5442270150625071E-4</v>
      </c>
      <c r="E3973" s="2">
        <f t="shared" si="191"/>
        <v>0.22096582831688927</v>
      </c>
      <c r="K3973">
        <v>3968</v>
      </c>
      <c r="L3973" s="14">
        <v>2.0146858332858799E-4</v>
      </c>
      <c r="M3973" s="14">
        <v>0.17301347334196601</v>
      </c>
    </row>
    <row r="3974" spans="1:13" x14ac:dyDescent="0.55000000000000004">
      <c r="A3974">
        <v>3969</v>
      </c>
      <c r="C3974">
        <f t="shared" ref="C3974:C4037" si="192">$D$1*COS($B$2*(A3974-$L$2)+$B$1)</f>
        <v>-0.26936837874925612</v>
      </c>
      <c r="D3974">
        <f t="shared" ref="D3974:D4037" si="193">$D$2*COS($B$2*(A3974-$L$3)+$B$3)</f>
        <v>-4.3357746008092576E-4</v>
      </c>
      <c r="E3974" s="2">
        <f t="shared" ref="E3974:E4037" si="194">(M3974-C3974)^2</f>
        <v>9.2004434564419035E-2</v>
      </c>
      <c r="K3974">
        <v>3969</v>
      </c>
      <c r="L3974" s="14">
        <v>-7.9221625427090304E-5</v>
      </c>
      <c r="M3974" s="14">
        <v>3.3953949087682102E-2</v>
      </c>
    </row>
    <row r="3975" spans="1:13" x14ac:dyDescent="0.55000000000000004">
      <c r="A3975">
        <v>3970</v>
      </c>
      <c r="C3975">
        <f t="shared" si="192"/>
        <v>-0.17407442070321796</v>
      </c>
      <c r="D3975">
        <f t="shared" si="193"/>
        <v>-2.0391341526684086E-4</v>
      </c>
      <c r="E3975" s="2">
        <f t="shared" si="194"/>
        <v>3.6560003048970034E-3</v>
      </c>
      <c r="K3975">
        <v>3970</v>
      </c>
      <c r="L3975" s="14">
        <v>-3.40070286639269E-4</v>
      </c>
      <c r="M3975" s="14">
        <v>-0.11360955235061999</v>
      </c>
    </row>
    <row r="3976" spans="1:13" x14ac:dyDescent="0.55000000000000004">
      <c r="A3976">
        <v>3971</v>
      </c>
      <c r="C3976">
        <f t="shared" si="192"/>
        <v>-3.5091452257407764E-2</v>
      </c>
      <c r="D3976">
        <f t="shared" si="193"/>
        <v>7.6928598628090775E-5</v>
      </c>
      <c r="E3976" s="2">
        <f t="shared" si="194"/>
        <v>3.9056583050083957E-2</v>
      </c>
      <c r="K3976">
        <v>3971</v>
      </c>
      <c r="L3976" s="14">
        <v>-5.1574623491974401E-4</v>
      </c>
      <c r="M3976" s="14">
        <v>-0.232718836620213</v>
      </c>
    </row>
    <row r="3977" spans="1:13" x14ac:dyDescent="0.55000000000000004">
      <c r="A3977">
        <v>3972</v>
      </c>
      <c r="C3977">
        <f t="shared" si="192"/>
        <v>0.11269873103588679</v>
      </c>
      <c r="D3977">
        <f t="shared" si="193"/>
        <v>3.3846315579357173E-4</v>
      </c>
      <c r="E3977" s="2">
        <f t="shared" si="194"/>
        <v>0.16503173026562878</v>
      </c>
      <c r="K3977">
        <v>3972</v>
      </c>
      <c r="L3977" s="14">
        <v>-5.6225033920720901E-4</v>
      </c>
      <c r="M3977" s="14">
        <v>-0.29354224457542299</v>
      </c>
    </row>
    <row r="3978" spans="1:13" x14ac:dyDescent="0.55000000000000004">
      <c r="A3978">
        <v>3973</v>
      </c>
      <c r="C3978">
        <f t="shared" si="192"/>
        <v>0.23220390833858567</v>
      </c>
      <c r="D3978">
        <f t="shared" si="193"/>
        <v>5.15050595090449E-4</v>
      </c>
      <c r="E3978" s="2">
        <f t="shared" si="194"/>
        <v>0.263220389422399</v>
      </c>
      <c r="K3978">
        <v>3973</v>
      </c>
      <c r="L3978" s="14">
        <v>-4.6793535809234701E-4</v>
      </c>
      <c r="M3978" s="14">
        <v>-0.28084617637283799</v>
      </c>
    </row>
    <row r="3979" spans="1:13" x14ac:dyDescent="0.55000000000000004">
      <c r="A3979">
        <v>3974</v>
      </c>
      <c r="C3979">
        <f t="shared" si="192"/>
        <v>0.29343079912034353</v>
      </c>
      <c r="D3979">
        <f t="shared" si="193"/>
        <v>5.6237119142805959E-4</v>
      </c>
      <c r="E3979" s="2">
        <f t="shared" si="194"/>
        <v>0.24131795604850159</v>
      </c>
      <c r="K3979">
        <v>3974</v>
      </c>
      <c r="L3979" s="14">
        <v>-2.5642306368304298E-4</v>
      </c>
      <c r="M3979" s="14">
        <v>-0.197810441054483</v>
      </c>
    </row>
    <row r="3980" spans="1:13" x14ac:dyDescent="0.55000000000000004">
      <c r="A3980">
        <v>3975</v>
      </c>
      <c r="C3980">
        <f t="shared" si="192"/>
        <v>0.28101274435339318</v>
      </c>
      <c r="D3980">
        <f t="shared" si="193"/>
        <v>4.685484725614064E-4</v>
      </c>
      <c r="E3980" s="2">
        <f t="shared" si="194"/>
        <v>0.11988532164455526</v>
      </c>
      <c r="K3980">
        <v>3975</v>
      </c>
      <c r="L3980" s="14">
        <v>1.9311977758879299E-5</v>
      </c>
      <c r="M3980" s="14">
        <v>-6.5231853647146398E-2</v>
      </c>
    </row>
    <row r="3981" spans="1:13" x14ac:dyDescent="0.55000000000000004">
      <c r="A3981">
        <v>3976</v>
      </c>
      <c r="C3981">
        <f t="shared" si="192"/>
        <v>0.1980664140340303</v>
      </c>
      <c r="D3981">
        <f t="shared" si="193"/>
        <v>2.5712996330367504E-4</v>
      </c>
      <c r="E3981" s="2">
        <f t="shared" si="194"/>
        <v>1.3083232283628496E-2</v>
      </c>
      <c r="K3981">
        <v>3976</v>
      </c>
      <c r="L3981" s="14">
        <v>2.9021021456827802E-4</v>
      </c>
      <c r="M3981" s="14">
        <v>8.3684456175159502E-2</v>
      </c>
    </row>
    <row r="3982" spans="1:13" x14ac:dyDescent="0.55000000000000004">
      <c r="A3982">
        <v>3977</v>
      </c>
      <c r="C3982">
        <f t="shared" si="192"/>
        <v>6.5409588700162766E-2</v>
      </c>
      <c r="D3982">
        <f t="shared" si="193"/>
        <v>-1.8822746875978229E-5</v>
      </c>
      <c r="E3982" s="2">
        <f t="shared" si="194"/>
        <v>2.1383764514573585E-2</v>
      </c>
      <c r="K3982">
        <v>3977</v>
      </c>
      <c r="L3982" s="14">
        <v>4.8842350280558502E-4</v>
      </c>
      <c r="M3982" s="14">
        <v>0.21164147480772</v>
      </c>
    </row>
    <row r="3983" spans="1:13" x14ac:dyDescent="0.55000000000000004">
      <c r="A3983">
        <v>3978</v>
      </c>
      <c r="C3983">
        <f t="shared" si="192"/>
        <v>-8.36636646727099E-2</v>
      </c>
      <c r="D3983">
        <f t="shared" si="193"/>
        <v>-2.9005134434178506E-4</v>
      </c>
      <c r="E3983" s="2">
        <f t="shared" si="194"/>
        <v>0.13708894113240863</v>
      </c>
      <c r="K3983">
        <v>3978</v>
      </c>
      <c r="L3983" s="14">
        <v>5.6430809480579496E-4</v>
      </c>
      <c r="M3983" s="14">
        <v>0.28659157314629602</v>
      </c>
    </row>
    <row r="3984" spans="1:13" x14ac:dyDescent="0.55000000000000004">
      <c r="A3984">
        <v>3979</v>
      </c>
      <c r="C3984">
        <f t="shared" si="192"/>
        <v>-0.21173910170133786</v>
      </c>
      <c r="D3984">
        <f t="shared" si="193"/>
        <v>-4.8848316817298981E-4</v>
      </c>
      <c r="E3984" s="2">
        <f t="shared" si="194"/>
        <v>0.2515043922186555</v>
      </c>
      <c r="K3984">
        <v>3979</v>
      </c>
      <c r="L3984" s="14">
        <v>4.9885822374862502E-4</v>
      </c>
      <c r="M3984" s="14">
        <v>0.28976303410533599</v>
      </c>
    </row>
    <row r="3985" spans="1:13" x14ac:dyDescent="0.55000000000000004">
      <c r="A3985">
        <v>3980</v>
      </c>
      <c r="C3985">
        <f t="shared" si="192"/>
        <v>-0.2866724873111503</v>
      </c>
      <c r="D3985">
        <f t="shared" si="193"/>
        <v>-5.6431601320451976E-4</v>
      </c>
      <c r="E3985" s="2">
        <f t="shared" si="194"/>
        <v>0.25708351054366696</v>
      </c>
      <c r="K3985">
        <v>3980</v>
      </c>
      <c r="L3985" s="14">
        <v>3.08466215861866E-4</v>
      </c>
      <c r="M3985" s="14">
        <v>0.22036154561333399</v>
      </c>
    </row>
    <row r="3986" spans="1:13" x14ac:dyDescent="0.55000000000000004">
      <c r="A3986">
        <v>3981</v>
      </c>
      <c r="C3986">
        <f t="shared" si="192"/>
        <v>-0.28965712118245202</v>
      </c>
      <c r="D3986">
        <f t="shared" si="193"/>
        <v>-4.9851743375948501E-4</v>
      </c>
      <c r="E3986" s="2">
        <f t="shared" si="194"/>
        <v>0.14855340357892574</v>
      </c>
      <c r="K3986">
        <v>3981</v>
      </c>
      <c r="L3986" s="14">
        <v>4.0816930627026203E-5</v>
      </c>
      <c r="M3986" s="14">
        <v>9.5769140998689106E-2</v>
      </c>
    </row>
    <row r="3987" spans="1:13" x14ac:dyDescent="0.55000000000000004">
      <c r="A3987">
        <v>3982</v>
      </c>
      <c r="C3987">
        <f t="shared" si="192"/>
        <v>-0.2199439231260964</v>
      </c>
      <c r="D3987">
        <f t="shared" si="193"/>
        <v>-3.0760148635802223E-4</v>
      </c>
      <c r="E3987" s="2">
        <f t="shared" si="194"/>
        <v>2.7934002608615869E-2</v>
      </c>
      <c r="K3987">
        <v>3982</v>
      </c>
      <c r="L3987" s="14">
        <v>-2.3705520809320701E-4</v>
      </c>
      <c r="M3987" s="14">
        <v>-5.2809239087696198E-2</v>
      </c>
    </row>
    <row r="3988" spans="1:13" x14ac:dyDescent="0.55000000000000004">
      <c r="A3988">
        <v>3983</v>
      </c>
      <c r="C3988">
        <f t="shared" si="192"/>
        <v>-9.5029436414645008E-2</v>
      </c>
      <c r="D3988">
        <f t="shared" si="193"/>
        <v>-3.9484049603655503E-5</v>
      </c>
      <c r="E3988" s="2">
        <f t="shared" si="194"/>
        <v>8.673528674176095E-3</v>
      </c>
      <c r="K3988">
        <v>3983</v>
      </c>
      <c r="L3988" s="14">
        <v>-4.55555399362751E-4</v>
      </c>
      <c r="M3988" s="14">
        <v>-0.18816121763983201</v>
      </c>
    </row>
    <row r="3989" spans="1:13" x14ac:dyDescent="0.55000000000000004">
      <c r="A3989">
        <v>3984</v>
      </c>
      <c r="C3989">
        <f t="shared" si="192"/>
        <v>5.3735435775294368E-2</v>
      </c>
      <c r="D3989">
        <f t="shared" si="193"/>
        <v>2.3854305134349805E-4</v>
      </c>
      <c r="E3989" s="2">
        <f t="shared" si="194"/>
        <v>0.10898085691291173</v>
      </c>
      <c r="K3989">
        <v>3984</v>
      </c>
      <c r="L3989" s="14">
        <v>-5.5995891480136698E-4</v>
      </c>
      <c r="M3989" s="14">
        <v>-0.276387051966622</v>
      </c>
    </row>
    <row r="3990" spans="1:13" x14ac:dyDescent="0.55000000000000004">
      <c r="A3990">
        <v>3985</v>
      </c>
      <c r="C3990">
        <f t="shared" si="192"/>
        <v>0.18901384623875131</v>
      </c>
      <c r="D3990">
        <f t="shared" si="193"/>
        <v>4.5670087449200533E-4</v>
      </c>
      <c r="E3990" s="2">
        <f t="shared" si="194"/>
        <v>0.23464711972085733</v>
      </c>
      <c r="K3990">
        <v>3985</v>
      </c>
      <c r="L3990" s="14">
        <v>-5.2411724629506599E-4</v>
      </c>
      <c r="M3990" s="14">
        <v>-0.29539003454757901</v>
      </c>
    </row>
    <row r="3991" spans="1:13" x14ac:dyDescent="0.55000000000000004">
      <c r="A3991">
        <v>3986</v>
      </c>
      <c r="C3991">
        <f t="shared" si="192"/>
        <v>0.27685376539124817</v>
      </c>
      <c r="D3991">
        <f t="shared" si="193"/>
        <v>5.6023640463314696E-4</v>
      </c>
      <c r="E3991" s="2">
        <f t="shared" si="194"/>
        <v>0.26756257940988742</v>
      </c>
      <c r="K3991">
        <v>3986</v>
      </c>
      <c r="L3991" s="14">
        <v>-3.5700716206681901E-4</v>
      </c>
      <c r="M3991" s="14">
        <v>-0.24041075050935701</v>
      </c>
    </row>
    <row r="3992" spans="1:13" x14ac:dyDescent="0.55000000000000004">
      <c r="A3992">
        <v>3987</v>
      </c>
      <c r="C3992">
        <f t="shared" si="192"/>
        <v>0.29520922504656649</v>
      </c>
      <c r="D3992">
        <f t="shared" si="193"/>
        <v>5.231644060602256E-4</v>
      </c>
      <c r="E3992" s="2">
        <f t="shared" si="194"/>
        <v>0.17675997869277249</v>
      </c>
      <c r="K3992">
        <v>3987</v>
      </c>
      <c r="L3992" s="14">
        <v>-1.0048241938729301E-4</v>
      </c>
      <c r="M3992" s="14">
        <v>-0.12521910260604599</v>
      </c>
    </row>
    <row r="3993" spans="1:13" x14ac:dyDescent="0.55000000000000004">
      <c r="A3993">
        <v>3988</v>
      </c>
      <c r="C3993">
        <f t="shared" si="192"/>
        <v>0.2394733917319388</v>
      </c>
      <c r="D3993">
        <f t="shared" si="193"/>
        <v>3.5478916899690257E-4</v>
      </c>
      <c r="E3993" s="2">
        <f t="shared" si="194"/>
        <v>4.758459949327553E-2</v>
      </c>
      <c r="K3993">
        <v>3988</v>
      </c>
      <c r="L3993" s="14">
        <v>1.8120876857545599E-4</v>
      </c>
      <c r="M3993" s="14">
        <v>2.1334446347865899E-2</v>
      </c>
    </row>
    <row r="3994" spans="1:13" x14ac:dyDescent="0.55000000000000004">
      <c r="A3994">
        <v>3989</v>
      </c>
      <c r="C3994">
        <f t="shared" si="192"/>
        <v>0.12363478479315614</v>
      </c>
      <c r="D3994">
        <f t="shared" si="193"/>
        <v>9.7369328881718363E-5</v>
      </c>
      <c r="E3994" s="2">
        <f t="shared" si="194"/>
        <v>1.5139776777022117E-3</v>
      </c>
      <c r="K3994">
        <v>3989</v>
      </c>
      <c r="L3994" s="14">
        <v>4.1751509631089402E-4</v>
      </c>
      <c r="M3994" s="14">
        <v>0.162544650864658</v>
      </c>
    </row>
    <row r="3995" spans="1:13" x14ac:dyDescent="0.55000000000000004">
      <c r="A3995">
        <v>3990</v>
      </c>
      <c r="C3995">
        <f t="shared" si="192"/>
        <v>-2.3233547115504894E-2</v>
      </c>
      <c r="D3995">
        <f t="shared" si="193"/>
        <v>-1.8448816040336319E-4</v>
      </c>
      <c r="E3995" s="2">
        <f t="shared" si="194"/>
        <v>8.1955142715111493E-2</v>
      </c>
      <c r="K3995">
        <v>3990</v>
      </c>
      <c r="L3995" s="14">
        <v>5.4925217809965099E-4</v>
      </c>
      <c r="M3995" s="14">
        <v>0.26304453921859</v>
      </c>
    </row>
    <row r="3996" spans="1:13" x14ac:dyDescent="0.55000000000000004">
      <c r="A3996">
        <v>3991</v>
      </c>
      <c r="C3996">
        <f t="shared" si="192"/>
        <v>-0.16427074842249051</v>
      </c>
      <c r="D3996">
        <f t="shared" si="193"/>
        <v>-4.2004301012907519E-4</v>
      </c>
      <c r="E3996" s="2">
        <f t="shared" si="194"/>
        <v>0.21338305669899485</v>
      </c>
      <c r="K3996">
        <v>3991</v>
      </c>
      <c r="L3996" s="14">
        <v>5.4342564457020705E-4</v>
      </c>
      <c r="M3996" s="14">
        <v>0.29766329091537302</v>
      </c>
    </row>
    <row r="3997" spans="1:13" x14ac:dyDescent="0.55000000000000004">
      <c r="A3997">
        <v>3992</v>
      </c>
      <c r="C3997">
        <f t="shared" si="192"/>
        <v>-0.26407945442707348</v>
      </c>
      <c r="D3997">
        <f t="shared" si="193"/>
        <v>-5.5017591811562668E-4</v>
      </c>
      <c r="E3997" s="2">
        <f t="shared" si="194"/>
        <v>0.27228555009383515</v>
      </c>
      <c r="K3997">
        <v>3992</v>
      </c>
      <c r="L3997" s="14">
        <v>4.0149478719020198E-4</v>
      </c>
      <c r="M3997" s="14">
        <v>0.25773042483340503</v>
      </c>
    </row>
    <row r="3998" spans="1:13" x14ac:dyDescent="0.55000000000000004">
      <c r="A3998">
        <v>3993</v>
      </c>
      <c r="C3998">
        <f t="shared" si="192"/>
        <v>-0.29760978372550795</v>
      </c>
      <c r="D3998">
        <f t="shared" si="193"/>
        <v>-5.4222626744611249E-4</v>
      </c>
      <c r="E3998" s="2">
        <f t="shared" si="194"/>
        <v>0.20327217758163932</v>
      </c>
      <c r="K3998">
        <v>3993</v>
      </c>
      <c r="L3998" s="14">
        <v>1.59007069665575E-4</v>
      </c>
      <c r="M3998" s="14">
        <v>0.15324737500843</v>
      </c>
    </row>
    <row r="3999" spans="1:13" x14ac:dyDescent="0.55000000000000004">
      <c r="A3999">
        <v>3994</v>
      </c>
      <c r="C3999">
        <f t="shared" si="192"/>
        <v>-0.2564463304253442</v>
      </c>
      <c r="D3999">
        <f t="shared" si="193"/>
        <v>-3.9818925287049718E-4</v>
      </c>
      <c r="E3999" s="2">
        <f t="shared" si="194"/>
        <v>7.1197661800627796E-2</v>
      </c>
      <c r="K3999">
        <v>3994</v>
      </c>
      <c r="L3999" s="14">
        <v>-1.2330495486504201E-4</v>
      </c>
      <c r="M3999" s="14">
        <v>1.0382569434899199E-2</v>
      </c>
    </row>
    <row r="4000" spans="1:13" x14ac:dyDescent="0.55000000000000004">
      <c r="A4000">
        <v>3995</v>
      </c>
      <c r="C4000">
        <f t="shared" si="192"/>
        <v>-0.15092025365003878</v>
      </c>
      <c r="D4000">
        <f t="shared" si="193"/>
        <v>-1.5421512899183747E-4</v>
      </c>
      <c r="E4000" s="2">
        <f t="shared" si="194"/>
        <v>2.5083079603307654E-4</v>
      </c>
      <c r="K4000">
        <v>3995</v>
      </c>
      <c r="L4000" s="14">
        <v>-3.7473448852130299E-4</v>
      </c>
      <c r="M4000" s="14">
        <v>-0.135082615062387</v>
      </c>
    </row>
    <row r="4001" spans="1:13" x14ac:dyDescent="0.55000000000000004">
      <c r="A4001">
        <v>3996</v>
      </c>
      <c r="C4001">
        <f t="shared" si="192"/>
        <v>-7.5163743540140561E-3</v>
      </c>
      <c r="D4001">
        <f t="shared" si="193"/>
        <v>1.2846374166968137E-4</v>
      </c>
      <c r="E4001" s="2">
        <f t="shared" si="194"/>
        <v>5.7216231577052211E-2</v>
      </c>
      <c r="K4001">
        <v>3996</v>
      </c>
      <c r="L4001" s="14">
        <v>-5.3230944484340898E-4</v>
      </c>
      <c r="M4001" s="14">
        <v>-0.24671552062559299</v>
      </c>
    </row>
    <row r="4002" spans="1:13" x14ac:dyDescent="0.55000000000000004">
      <c r="A4002">
        <v>3997</v>
      </c>
      <c r="C4002">
        <f t="shared" si="192"/>
        <v>0.13777395647226753</v>
      </c>
      <c r="D4002">
        <f t="shared" si="193"/>
        <v>3.7890092097293577E-4</v>
      </c>
      <c r="E4002" s="2">
        <f t="shared" si="194"/>
        <v>0.18864337413520929</v>
      </c>
      <c r="K4002">
        <v>3997</v>
      </c>
      <c r="L4002" s="14">
        <v>-5.5656419849642704E-4</v>
      </c>
      <c r="M4002" s="14">
        <v>-0.29655699353614401</v>
      </c>
    </row>
    <row r="4003" spans="1:13" x14ac:dyDescent="0.55000000000000004">
      <c r="A4003">
        <v>3998</v>
      </c>
      <c r="C4003">
        <f t="shared" si="192"/>
        <v>0.24848592826739965</v>
      </c>
      <c r="D4003">
        <f t="shared" si="193"/>
        <v>5.34241955708381E-4</v>
      </c>
      <c r="E4003" s="2">
        <f t="shared" si="194"/>
        <v>0.27103462214033192</v>
      </c>
      <c r="K4003">
        <v>3998</v>
      </c>
      <c r="L4003" s="14">
        <v>-4.4142399596239099E-4</v>
      </c>
      <c r="M4003" s="14">
        <v>-0.27212392770954202</v>
      </c>
    </row>
    <row r="4004" spans="1:13" x14ac:dyDescent="0.55000000000000004">
      <c r="A4004">
        <v>3999</v>
      </c>
      <c r="C4004">
        <f t="shared" si="192"/>
        <v>0.29683316973712304</v>
      </c>
      <c r="D4004">
        <f t="shared" si="193"/>
        <v>5.554995204910012E-4</v>
      </c>
      <c r="E4004" s="2">
        <f t="shared" si="194"/>
        <v>0.22692733440443752</v>
      </c>
      <c r="K4004">
        <v>3999</v>
      </c>
      <c r="L4004" s="14">
        <v>-2.1572641524390899E-4</v>
      </c>
      <c r="M4004" s="14">
        <v>-0.179535736053796</v>
      </c>
    </row>
    <row r="4005" spans="1:13" x14ac:dyDescent="0.55000000000000004">
      <c r="A4005">
        <v>4000</v>
      </c>
      <c r="C4005">
        <f t="shared" si="192"/>
        <v>0.27068154234960878</v>
      </c>
      <c r="D4005">
        <f t="shared" si="193"/>
        <v>4.373384146312285E-4</v>
      </c>
      <c r="E4005" s="2">
        <f t="shared" si="194"/>
        <v>9.7758306583711374E-2</v>
      </c>
      <c r="K4005">
        <v>4000</v>
      </c>
      <c r="L4005" s="14">
        <v>6.4001184441930098E-5</v>
      </c>
      <c r="M4005" s="14">
        <v>-4.1981705544529499E-2</v>
      </c>
    </row>
    <row r="4006" spans="1:13" x14ac:dyDescent="0.55000000000000004">
      <c r="A4006">
        <v>4001</v>
      </c>
      <c r="C4006">
        <f t="shared" si="192"/>
        <v>0.17659455334829885</v>
      </c>
      <c r="D4006">
        <f t="shared" si="193"/>
        <v>2.0941458506518602E-4</v>
      </c>
      <c r="E4006" s="2">
        <f t="shared" si="194"/>
        <v>4.9713286795214128E-3</v>
      </c>
      <c r="K4006">
        <v>4001</v>
      </c>
      <c r="L4006" s="14">
        <v>3.2769929044976502E-4</v>
      </c>
      <c r="M4006" s="14">
        <v>0.106086903553958</v>
      </c>
    </row>
    <row r="4007" spans="1:13" x14ac:dyDescent="0.55000000000000004">
      <c r="A4007">
        <v>4002</v>
      </c>
      <c r="C4007">
        <f t="shared" si="192"/>
        <v>3.8186053773503523E-2</v>
      </c>
      <c r="D4007">
        <f t="shared" si="193"/>
        <v>-7.1067891245595759E-5</v>
      </c>
      <c r="E4007" s="2">
        <f t="shared" si="194"/>
        <v>3.5872108389542752E-2</v>
      </c>
      <c r="K4007">
        <v>4002</v>
      </c>
      <c r="L4007" s="14">
        <v>5.0932307626564701E-4</v>
      </c>
      <c r="M4007" s="14">
        <v>0.22758538954198701</v>
      </c>
    </row>
    <row r="4008" spans="1:13" x14ac:dyDescent="0.55000000000000004">
      <c r="A4008">
        <v>4003</v>
      </c>
      <c r="C4008">
        <f t="shared" si="192"/>
        <v>-0.10980634040029179</v>
      </c>
      <c r="D4008">
        <f t="shared" si="193"/>
        <v>-3.3371382484602321E-4</v>
      </c>
      <c r="E4008" s="2">
        <f t="shared" si="194"/>
        <v>0.16151560688941585</v>
      </c>
      <c r="K4008">
        <v>4003</v>
      </c>
      <c r="L4008" s="14">
        <v>5.6338373801981896E-4</v>
      </c>
      <c r="M4008" s="14">
        <v>0.292083702881967</v>
      </c>
    </row>
    <row r="4009" spans="1:13" x14ac:dyDescent="0.55000000000000004">
      <c r="A4009">
        <v>4004</v>
      </c>
      <c r="C4009">
        <f t="shared" si="192"/>
        <v>-0.23023965766625093</v>
      </c>
      <c r="D4009">
        <f t="shared" si="193"/>
        <v>-5.126046225376891E-4</v>
      </c>
      <c r="E4009" s="2">
        <f t="shared" si="194"/>
        <v>0.26385429906216062</v>
      </c>
      <c r="K4009">
        <v>4004</v>
      </c>
      <c r="L4009" s="14">
        <v>4.7634144760795198E-4</v>
      </c>
      <c r="M4009" s="14">
        <v>0.28342784087941397</v>
      </c>
    </row>
    <row r="4010" spans="1:13" x14ac:dyDescent="0.55000000000000004">
      <c r="A4010">
        <v>4005</v>
      </c>
      <c r="C4010">
        <f t="shared" si="192"/>
        <v>-0.2928876739269145</v>
      </c>
      <c r="D4010">
        <f t="shared" si="193"/>
        <v>-5.6284246482384611E-4</v>
      </c>
      <c r="E4010" s="2">
        <f t="shared" si="194"/>
        <v>0.24668445811898676</v>
      </c>
      <c r="K4010">
        <v>4005</v>
      </c>
      <c r="L4010" s="14">
        <v>2.6999648663486499E-4</v>
      </c>
      <c r="M4010" s="14">
        <v>0.20378571786993499</v>
      </c>
    </row>
    <row r="4011" spans="1:13" x14ac:dyDescent="0.55000000000000004">
      <c r="A4011">
        <v>4006</v>
      </c>
      <c r="C4011">
        <f t="shared" si="192"/>
        <v>-0.28202705761424973</v>
      </c>
      <c r="D4011">
        <f t="shared" si="193"/>
        <v>-4.7181871221705176E-4</v>
      </c>
      <c r="E4011" s="2">
        <f t="shared" si="194"/>
        <v>0.12611820844788965</v>
      </c>
      <c r="K4011">
        <v>4006</v>
      </c>
      <c r="L4011" s="14">
        <v>-3.9707693525257702E-6</v>
      </c>
      <c r="M4011" s="14">
        <v>7.3104197625118994E-2</v>
      </c>
    </row>
    <row r="4012" spans="1:13" x14ac:dyDescent="0.55000000000000004">
      <c r="A4012">
        <v>4007</v>
      </c>
      <c r="C4012">
        <f t="shared" si="192"/>
        <v>-0.2003835945007095</v>
      </c>
      <c r="D4012">
        <f t="shared" si="193"/>
        <v>-2.6237840799677516E-4</v>
      </c>
      <c r="E4012" s="2">
        <f t="shared" si="194"/>
        <v>1.5499471157774348E-2</v>
      </c>
      <c r="K4012">
        <v>4007</v>
      </c>
      <c r="L4012" s="14">
        <v>-2.7694352152271199E-4</v>
      </c>
      <c r="M4012" s="14">
        <v>-7.5886722420426503E-2</v>
      </c>
    </row>
    <row r="4013" spans="1:13" x14ac:dyDescent="0.55000000000000004">
      <c r="A4013">
        <v>4008</v>
      </c>
      <c r="C4013">
        <f t="shared" si="192"/>
        <v>-6.8448072917838429E-2</v>
      </c>
      <c r="D4013">
        <f t="shared" si="193"/>
        <v>1.2913346134919187E-5</v>
      </c>
      <c r="E4013" s="2">
        <f t="shared" si="194"/>
        <v>1.8885154904117844E-2</v>
      </c>
      <c r="K4013">
        <v>4008</v>
      </c>
      <c r="L4013" s="14">
        <v>-4.8055405069465698E-4</v>
      </c>
      <c r="M4013" s="14">
        <v>-0.20587134206872801</v>
      </c>
    </row>
    <row r="4014" spans="1:13" x14ac:dyDescent="0.55000000000000004">
      <c r="A4014">
        <v>4009</v>
      </c>
      <c r="C4014">
        <f t="shared" si="192"/>
        <v>8.0666472196508743E-2</v>
      </c>
      <c r="D4014">
        <f t="shared" si="193"/>
        <v>2.849641225784885E-4</v>
      </c>
      <c r="E4014" s="2">
        <f t="shared" si="194"/>
        <v>0.13319629733244578</v>
      </c>
      <c r="K4014">
        <v>4009</v>
      </c>
      <c r="L4014" s="14">
        <v>-5.6380683672922402E-4</v>
      </c>
      <c r="M4014" s="14">
        <v>-0.28429420696282998</v>
      </c>
    </row>
    <row r="4015" spans="1:13" x14ac:dyDescent="0.55000000000000004">
      <c r="A4015">
        <v>4010</v>
      </c>
      <c r="C4015">
        <f t="shared" si="192"/>
        <v>0.20953543310385572</v>
      </c>
      <c r="D4015">
        <f t="shared" si="193"/>
        <v>4.8549491082197372E-4</v>
      </c>
      <c r="E4015" s="2">
        <f t="shared" si="194"/>
        <v>0.25105035813438431</v>
      </c>
      <c r="K4015">
        <v>4010</v>
      </c>
      <c r="L4015" s="14">
        <v>-5.0585070290126797E-4</v>
      </c>
      <c r="M4015" s="14">
        <v>-0.29151382408986998</v>
      </c>
    </row>
    <row r="4016" spans="1:13" x14ac:dyDescent="0.55000000000000004">
      <c r="A4016">
        <v>4011</v>
      </c>
      <c r="C4016">
        <f t="shared" si="192"/>
        <v>0.28581541695802154</v>
      </c>
      <c r="D4016">
        <f t="shared" si="193"/>
        <v>5.641767098697808E-4</v>
      </c>
      <c r="E4016" s="2">
        <f t="shared" si="194"/>
        <v>0.26167052439860294</v>
      </c>
      <c r="K4016">
        <v>4011</v>
      </c>
      <c r="L4016" s="14">
        <v>-3.2120112246175202E-4</v>
      </c>
      <c r="M4016" s="14">
        <v>-0.225721995553129</v>
      </c>
    </row>
    <row r="4017" spans="1:13" x14ac:dyDescent="0.55000000000000004">
      <c r="A4017">
        <v>4012</v>
      </c>
      <c r="C4017">
        <f t="shared" si="192"/>
        <v>0.29036175566824107</v>
      </c>
      <c r="D4017">
        <f t="shared" si="193"/>
        <v>5.0126204664385559E-4</v>
      </c>
      <c r="E4017" s="2">
        <f t="shared" si="194"/>
        <v>0.15504571586021748</v>
      </c>
      <c r="K4017">
        <v>4012</v>
      </c>
      <c r="L4017" s="14">
        <v>-5.6104728314587598E-5</v>
      </c>
      <c r="M4017" s="14">
        <v>-0.103396692952506</v>
      </c>
    </row>
    <row r="4018" spans="1:13" x14ac:dyDescent="0.55000000000000004">
      <c r="A4018">
        <v>4013</v>
      </c>
      <c r="C4018">
        <f t="shared" si="192"/>
        <v>0.22203341404592691</v>
      </c>
      <c r="D4018">
        <f t="shared" si="193"/>
        <v>3.1254117547593175E-4</v>
      </c>
      <c r="E4018" s="2">
        <f t="shared" si="194"/>
        <v>3.1402838728435196E-2</v>
      </c>
      <c r="K4018">
        <v>4013</v>
      </c>
      <c r="L4018" s="14">
        <v>2.23043443087431E-4</v>
      </c>
      <c r="M4018" s="14">
        <v>4.4824952824586803E-2</v>
      </c>
    </row>
    <row r="4019" spans="1:13" x14ac:dyDescent="0.55000000000000004">
      <c r="A4019">
        <v>4014</v>
      </c>
      <c r="C4019">
        <f t="shared" si="192"/>
        <v>9.7979365593159493E-2</v>
      </c>
      <c r="D4019">
        <f t="shared" si="193"/>
        <v>4.537905711291268E-5</v>
      </c>
      <c r="E4019" s="2">
        <f t="shared" si="194"/>
        <v>7.0292370697012663E-3</v>
      </c>
      <c r="K4019">
        <v>4014</v>
      </c>
      <c r="L4019" s="14">
        <v>4.4632900050713597E-4</v>
      </c>
      <c r="M4019" s="14">
        <v>0.18181991109294299</v>
      </c>
    </row>
    <row r="4020" spans="1:13" x14ac:dyDescent="0.55000000000000004">
      <c r="A4020">
        <v>4015</v>
      </c>
      <c r="C4020">
        <f t="shared" si="192"/>
        <v>-5.0665438383772576E-2</v>
      </c>
      <c r="D4020">
        <f t="shared" si="193"/>
        <v>-2.3317224807423707E-4</v>
      </c>
      <c r="E4020" s="2">
        <f t="shared" si="194"/>
        <v>0.10493866755749542</v>
      </c>
      <c r="K4020">
        <v>4015</v>
      </c>
      <c r="L4020" s="14">
        <v>5.5782869092572496E-4</v>
      </c>
      <c r="M4020" s="14">
        <v>0.27327694469923097</v>
      </c>
    </row>
    <row r="4021" spans="1:13" x14ac:dyDescent="0.55000000000000004">
      <c r="A4021">
        <v>4016</v>
      </c>
      <c r="C4021">
        <f t="shared" si="192"/>
        <v>-0.18659428526908362</v>
      </c>
      <c r="D4021">
        <f t="shared" si="193"/>
        <v>-4.5320223387577448E-4</v>
      </c>
      <c r="E4021" s="2">
        <f t="shared" si="194"/>
        <v>0.23317730270620612</v>
      </c>
      <c r="K4021">
        <v>4016</v>
      </c>
      <c r="L4021" s="14">
        <v>5.2961672518400096E-4</v>
      </c>
      <c r="M4021" s="14">
        <v>0.29629007221851</v>
      </c>
    </row>
    <row r="4022" spans="1:13" x14ac:dyDescent="0.55000000000000004">
      <c r="A4022">
        <v>4017</v>
      </c>
      <c r="C4022">
        <f t="shared" si="192"/>
        <v>-0.27569189964650143</v>
      </c>
      <c r="D4022">
        <f t="shared" si="193"/>
        <v>-5.594880117190846E-4</v>
      </c>
      <c r="E4022" s="2">
        <f t="shared" si="194"/>
        <v>0.27121952927571141</v>
      </c>
      <c r="K4022">
        <v>4017</v>
      </c>
      <c r="L4022" s="14">
        <v>3.6875896511630801E-4</v>
      </c>
      <c r="M4022" s="14">
        <v>0.24509551310049599</v>
      </c>
    </row>
    <row r="4023" spans="1:13" x14ac:dyDescent="0.55000000000000004">
      <c r="A4023">
        <v>4018</v>
      </c>
      <c r="C4023">
        <f t="shared" si="192"/>
        <v>-0.29559665833849974</v>
      </c>
      <c r="D4023">
        <f t="shared" si="193"/>
        <v>-5.253540916949251E-4</v>
      </c>
      <c r="E4023" s="2">
        <f t="shared" si="194"/>
        <v>0.18327981656220507</v>
      </c>
      <c r="K4023">
        <v>4018</v>
      </c>
      <c r="L4023" s="14">
        <v>1.15543234620696E-4</v>
      </c>
      <c r="M4023" s="14">
        <v>0.13251526226428501</v>
      </c>
    </row>
    <row r="4024" spans="1:13" x14ac:dyDescent="0.55000000000000004">
      <c r="A4024">
        <v>4019</v>
      </c>
      <c r="C4024">
        <f t="shared" si="192"/>
        <v>-0.24131288647072258</v>
      </c>
      <c r="D4024">
        <f t="shared" si="193"/>
        <v>-3.5936736824096542E-4</v>
      </c>
      <c r="E4024" s="2">
        <f t="shared" si="194"/>
        <v>5.2010737987553124E-2</v>
      </c>
      <c r="K4024">
        <v>4019</v>
      </c>
      <c r="L4024" s="14">
        <v>-1.6661101576385799E-4</v>
      </c>
      <c r="M4024" s="14">
        <v>-1.32542580710211E-2</v>
      </c>
    </row>
    <row r="4025" spans="1:13" x14ac:dyDescent="0.55000000000000004">
      <c r="A4025">
        <v>4020</v>
      </c>
      <c r="C4025">
        <f t="shared" si="192"/>
        <v>-0.12646466657281885</v>
      </c>
      <c r="D4025">
        <f t="shared" si="193"/>
        <v>-1.0318701022566041E-4</v>
      </c>
      <c r="E4025" s="2">
        <f t="shared" si="194"/>
        <v>8.5494839979192994E-4</v>
      </c>
      <c r="K4025">
        <v>4020</v>
      </c>
      <c r="L4025" s="14">
        <v>-4.0703650367065E-4</v>
      </c>
      <c r="M4025" s="14">
        <v>-0.155704167248992</v>
      </c>
    </row>
    <row r="4026" spans="1:13" x14ac:dyDescent="0.55000000000000004">
      <c r="A4026">
        <v>4021</v>
      </c>
      <c r="C4026">
        <f t="shared" si="192"/>
        <v>2.0123518972465167E-2</v>
      </c>
      <c r="D4026">
        <f t="shared" si="193"/>
        <v>1.7889111234985124E-4</v>
      </c>
      <c r="E4026" s="2">
        <f t="shared" si="194"/>
        <v>7.7997609294627235E-2</v>
      </c>
      <c r="K4026">
        <v>4021</v>
      </c>
      <c r="L4026" s="14">
        <v>-5.4551717416197903E-4</v>
      </c>
      <c r="M4026" s="14">
        <v>-0.25915700182092499</v>
      </c>
    </row>
    <row r="4027" spans="1:13" x14ac:dyDescent="0.55000000000000004">
      <c r="A4027">
        <v>4022</v>
      </c>
      <c r="C4027">
        <f t="shared" si="192"/>
        <v>0.16166112542578484</v>
      </c>
      <c r="D4027">
        <f t="shared" si="193"/>
        <v>4.1607133645101267E-4</v>
      </c>
      <c r="E4027" s="2">
        <f t="shared" si="194"/>
        <v>0.21101480953159688</v>
      </c>
      <c r="K4027">
        <v>4022</v>
      </c>
      <c r="L4027" s="14">
        <v>-5.4736968424157998E-4</v>
      </c>
      <c r="M4027" s="14">
        <v>-0.29770235759348701</v>
      </c>
    </row>
    <row r="4028" spans="1:13" x14ac:dyDescent="0.55000000000000004">
      <c r="A4028">
        <v>4023</v>
      </c>
      <c r="C4028">
        <f t="shared" si="192"/>
        <v>0.26262519694236658</v>
      </c>
      <c r="D4028">
        <f t="shared" si="193"/>
        <v>5.4882642518992665E-4</v>
      </c>
      <c r="E4028" s="2">
        <f t="shared" si="194"/>
        <v>0.27490255746084852</v>
      </c>
      <c r="K4028">
        <v>4023</v>
      </c>
      <c r="L4028" s="14">
        <v>-4.1213006126787898E-4</v>
      </c>
      <c r="M4028" s="14">
        <v>-0.26168631109541102</v>
      </c>
    </row>
    <row r="4029" spans="1:13" x14ac:dyDescent="0.55000000000000004">
      <c r="A4029">
        <v>4024</v>
      </c>
      <c r="C4029">
        <f t="shared" si="192"/>
        <v>0.29767587972815807</v>
      </c>
      <c r="D4029">
        <f t="shared" si="193"/>
        <v>5.4383764955210365E-4</v>
      </c>
      <c r="E4029" s="2">
        <f t="shared" si="194"/>
        <v>0.20958558679725625</v>
      </c>
      <c r="K4029">
        <v>4024</v>
      </c>
      <c r="L4029" s="14">
        <v>-1.7366990778035099E-4</v>
      </c>
      <c r="M4029" s="14">
        <v>-0.160129304599473</v>
      </c>
    </row>
    <row r="4030" spans="1:13" x14ac:dyDescent="0.55000000000000004">
      <c r="A4030">
        <v>4025</v>
      </c>
      <c r="C4030">
        <f t="shared" si="192"/>
        <v>0.25801619121187941</v>
      </c>
      <c r="D4030">
        <f t="shared" si="193"/>
        <v>4.0235708706481553E-4</v>
      </c>
      <c r="E4030" s="2">
        <f t="shared" si="194"/>
        <v>7.6442911004656958E-2</v>
      </c>
      <c r="K4030">
        <v>4025</v>
      </c>
      <c r="L4030" s="14">
        <v>1.08286951480657E-4</v>
      </c>
      <c r="M4030" s="14">
        <v>-1.8466920396509701E-2</v>
      </c>
    </row>
    <row r="4031" spans="1:13" x14ac:dyDescent="0.55000000000000004">
      <c r="A4031">
        <v>4026</v>
      </c>
      <c r="C4031">
        <f t="shared" si="192"/>
        <v>0.1535998772530669</v>
      </c>
      <c r="D4031">
        <f t="shared" si="193"/>
        <v>1.5989337674267152E-4</v>
      </c>
      <c r="E4031" s="2">
        <f t="shared" si="194"/>
        <v>6.6457017772175763E-4</v>
      </c>
      <c r="K4031">
        <v>4026</v>
      </c>
      <c r="L4031" s="14">
        <v>3.6312267197985702E-4</v>
      </c>
      <c r="M4031" s="14">
        <v>0.12782061858021601</v>
      </c>
    </row>
    <row r="4032" spans="1:13" x14ac:dyDescent="0.55000000000000004">
      <c r="A4032">
        <v>4027</v>
      </c>
      <c r="C4032">
        <f t="shared" si="192"/>
        <v>1.0633231731178748E-2</v>
      </c>
      <c r="D4032">
        <f t="shared" si="193"/>
        <v>-1.2270020085979448E-4</v>
      </c>
      <c r="E4032" s="2">
        <f t="shared" si="194"/>
        <v>5.3574406984261295E-2</v>
      </c>
      <c r="K4032">
        <v>4027</v>
      </c>
      <c r="L4032" s="14">
        <v>5.2701206663218695E-4</v>
      </c>
      <c r="M4032" s="14">
        <v>0.242094690691977</v>
      </c>
    </row>
    <row r="4033" spans="1:13" x14ac:dyDescent="0.55000000000000004">
      <c r="A4033">
        <v>4028</v>
      </c>
      <c r="C4033">
        <f t="shared" si="192"/>
        <v>-0.13500213082449392</v>
      </c>
      <c r="D4033">
        <f t="shared" si="193"/>
        <v>-3.7449861436147659E-4</v>
      </c>
      <c r="E4033" s="2">
        <f t="shared" si="194"/>
        <v>0.18553417062788707</v>
      </c>
      <c r="K4033">
        <v>4028</v>
      </c>
      <c r="L4033" s="14">
        <v>5.5890801985097904E-4</v>
      </c>
      <c r="M4033" s="14">
        <v>0.29573464567350499</v>
      </c>
    </row>
    <row r="4034" spans="1:13" x14ac:dyDescent="0.55000000000000004">
      <c r="A4034">
        <v>4029</v>
      </c>
      <c r="C4034">
        <f t="shared" si="192"/>
        <v>-0.24675480416114048</v>
      </c>
      <c r="D4034">
        <f t="shared" si="193"/>
        <v>-5.323057694615244E-4</v>
      </c>
      <c r="E4034" s="2">
        <f t="shared" si="194"/>
        <v>0.2725475083436833</v>
      </c>
      <c r="K4034">
        <v>4029</v>
      </c>
      <c r="L4034" s="14">
        <v>4.50821992284456E-4</v>
      </c>
      <c r="M4034" s="14">
        <v>0.27530602404155402</v>
      </c>
    </row>
    <row r="4035" spans="1:13" x14ac:dyDescent="0.55000000000000004">
      <c r="A4035">
        <v>4030</v>
      </c>
      <c r="C4035">
        <f t="shared" si="192"/>
        <v>-0.29657722283385884</v>
      </c>
      <c r="D4035">
        <f t="shared" si="193"/>
        <v>-5.5651539654516904E-4</v>
      </c>
      <c r="E4035" s="2">
        <f t="shared" si="194"/>
        <v>0.23280868532637311</v>
      </c>
      <c r="K4035">
        <v>4030</v>
      </c>
      <c r="L4035" s="14">
        <v>2.2982480005369099E-4</v>
      </c>
      <c r="M4035" s="14">
        <v>0.185925300813814</v>
      </c>
    </row>
    <row r="4036" spans="1:13" x14ac:dyDescent="0.55000000000000004">
      <c r="A4036">
        <v>4031</v>
      </c>
      <c r="C4036">
        <f t="shared" si="192"/>
        <v>-0.27196500992712619</v>
      </c>
      <c r="D4036">
        <f t="shared" si="193"/>
        <v>-4.4105138950979283E-4</v>
      </c>
      <c r="E4036" s="2">
        <f t="shared" si="194"/>
        <v>0.10364758018649009</v>
      </c>
      <c r="K4036">
        <v>4031</v>
      </c>
      <c r="L4036" s="14">
        <v>-4.8733439080072101E-5</v>
      </c>
      <c r="M4036" s="14">
        <v>4.9978432600424103E-2</v>
      </c>
    </row>
    <row r="4037" spans="1:13" x14ac:dyDescent="0.55000000000000004">
      <c r="A4037">
        <v>4032</v>
      </c>
      <c r="C4037">
        <f t="shared" si="192"/>
        <v>-0.17909531209797744</v>
      </c>
      <c r="D4037">
        <f t="shared" si="193"/>
        <v>-2.1489278033691168E-4</v>
      </c>
      <c r="E4037" s="2">
        <f t="shared" si="194"/>
        <v>6.4978863306865992E-3</v>
      </c>
      <c r="K4037">
        <v>4032</v>
      </c>
      <c r="L4037" s="14">
        <v>-3.1508608607592402E-4</v>
      </c>
      <c r="M4037" s="14">
        <v>-9.8485844101428799E-2</v>
      </c>
    </row>
    <row r="4038" spans="1:13" x14ac:dyDescent="0.55000000000000004">
      <c r="A4038">
        <v>4033</v>
      </c>
      <c r="C4038">
        <f t="shared" ref="C4038:C4101" si="195">$D$1*COS($B$2*(A4038-$L$2)+$B$1)</f>
        <v>-4.1276465961006717E-2</v>
      </c>
      <c r="D4038">
        <f t="shared" ref="D4038:D4101" si="196">$D$2*COS($B$2*(A4038-$L$3)+$B$3)</f>
        <v>6.5199387122684071E-5</v>
      </c>
      <c r="E4038" s="2">
        <f t="shared" ref="E4038:E4101" si="197">(M4038-C4038)^2</f>
        <v>3.2763629702309567E-2</v>
      </c>
      <c r="K4038">
        <v>4033</v>
      </c>
      <c r="L4038" s="14">
        <v>-5.0252346816188995E-4</v>
      </c>
      <c r="M4038" s="14">
        <v>-0.22228373018625699</v>
      </c>
    </row>
    <row r="4039" spans="1:13" x14ac:dyDescent="0.55000000000000004">
      <c r="A4039">
        <v>4034</v>
      </c>
      <c r="C4039">
        <f t="shared" si="195"/>
        <v>0.10690190309330694</v>
      </c>
      <c r="D4039">
        <f t="shared" si="196"/>
        <v>3.2892788270852408E-4</v>
      </c>
      <c r="E4039" s="2">
        <f t="shared" si="197"/>
        <v>0.15785617390483994</v>
      </c>
      <c r="K4039">
        <v>4034</v>
      </c>
      <c r="L4039" s="14">
        <v>-5.6410073021743903E-4</v>
      </c>
      <c r="M4039" s="14">
        <v>-0.29040927709778702</v>
      </c>
    </row>
    <row r="4040" spans="1:13" x14ac:dyDescent="0.55000000000000004">
      <c r="A4040">
        <v>4035</v>
      </c>
      <c r="C4040">
        <f t="shared" si="195"/>
        <v>0.22825014778452998</v>
      </c>
      <c r="D4040">
        <f t="shared" si="196"/>
        <v>5.1010241298417769E-4</v>
      </c>
      <c r="E4040" s="2">
        <f t="shared" si="197"/>
        <v>0.26424757396278808</v>
      </c>
      <c r="K4040">
        <v>4035</v>
      </c>
      <c r="L4040" s="14">
        <v>-4.84395464963159E-4</v>
      </c>
      <c r="M4040" s="14">
        <v>-0.28580001899181501</v>
      </c>
    </row>
    <row r="4041" spans="1:13" x14ac:dyDescent="0.55000000000000004">
      <c r="A4041">
        <v>4036</v>
      </c>
      <c r="C4041">
        <f t="shared" si="195"/>
        <v>0.29231241651280426</v>
      </c>
      <c r="D4041">
        <f t="shared" si="196"/>
        <v>5.6325198970681202E-4</v>
      </c>
      <c r="E4041" s="2">
        <f t="shared" si="197"/>
        <v>0.25192648678765184</v>
      </c>
      <c r="K4041">
        <v>4036</v>
      </c>
      <c r="L4041" s="14">
        <v>-2.8337035053755002E-4</v>
      </c>
      <c r="M4041" s="14">
        <v>-0.20961037315474201</v>
      </c>
    </row>
    <row r="4042" spans="1:13" x14ac:dyDescent="0.55000000000000004">
      <c r="A4042">
        <v>4037</v>
      </c>
      <c r="C4042">
        <f t="shared" si="195"/>
        <v>0.28301043015461846</v>
      </c>
      <c r="D4042">
        <f t="shared" si="196"/>
        <v>4.7503718942472806E-4</v>
      </c>
      <c r="E4042" s="2">
        <f t="shared" si="197"/>
        <v>0.13244718422553003</v>
      </c>
      <c r="K4042">
        <v>4037</v>
      </c>
      <c r="L4042" s="14">
        <v>-1.1373373917781499E-5</v>
      </c>
      <c r="M4042" s="14">
        <v>-8.0922509032713197E-2</v>
      </c>
    </row>
    <row r="4043" spans="1:13" x14ac:dyDescent="0.55000000000000004">
      <c r="A4043">
        <v>4038</v>
      </c>
      <c r="C4043">
        <f t="shared" si="195"/>
        <v>0.20267879121417107</v>
      </c>
      <c r="D4043">
        <f t="shared" si="196"/>
        <v>2.6759806758651583E-4</v>
      </c>
      <c r="E4043" s="2">
        <f t="shared" si="197"/>
        <v>1.8129516159985409E-2</v>
      </c>
      <c r="K4043">
        <v>4038</v>
      </c>
      <c r="L4043" s="14">
        <v>2.63472134754985E-4</v>
      </c>
      <c r="M4043" s="14">
        <v>6.8032899483359596E-2</v>
      </c>
    </row>
    <row r="4044" spans="1:13" x14ac:dyDescent="0.55000000000000004">
      <c r="A4044">
        <v>4039</v>
      </c>
      <c r="C4044">
        <f t="shared" si="195"/>
        <v>7.1479047811018784E-2</v>
      </c>
      <c r="D4044">
        <f t="shared" si="196"/>
        <v>-7.0025286920844218E-6</v>
      </c>
      <c r="E4044" s="2">
        <f t="shared" si="197"/>
        <v>1.650454050619788E-2</v>
      </c>
      <c r="K4044">
        <v>4039</v>
      </c>
      <c r="L4044" s="14">
        <v>4.7232941281590398E-4</v>
      </c>
      <c r="M4044" s="14">
        <v>0.199949046278357</v>
      </c>
    </row>
    <row r="4045" spans="1:13" x14ac:dyDescent="0.55000000000000004">
      <c r="A4045">
        <v>4040</v>
      </c>
      <c r="C4045">
        <f t="shared" si="195"/>
        <v>-7.7660429935502942E-2</v>
      </c>
      <c r="D4045">
        <f t="shared" si="196"/>
        <v>-2.798456378741807E-4</v>
      </c>
      <c r="E4045" s="2">
        <f t="shared" si="197"/>
        <v>0.1292022493115054</v>
      </c>
      <c r="K4045">
        <v>4040</v>
      </c>
      <c r="L4045" s="14">
        <v>5.6288885931812804E-4</v>
      </c>
      <c r="M4045" s="14">
        <v>0.28178671403910899</v>
      </c>
    </row>
    <row r="4046" spans="1:13" x14ac:dyDescent="0.55000000000000004">
      <c r="A4046">
        <v>4041</v>
      </c>
      <c r="C4046">
        <f t="shared" si="195"/>
        <v>-0.20730877672019352</v>
      </c>
      <c r="D4046">
        <f t="shared" si="196"/>
        <v>-4.8245339062787693E-4</v>
      </c>
      <c r="E4046" s="2">
        <f t="shared" si="197"/>
        <v>0.2503580560234851</v>
      </c>
      <c r="K4046">
        <v>4041</v>
      </c>
      <c r="L4046" s="14">
        <v>5.1246929909515597E-4</v>
      </c>
      <c r="M4046" s="14">
        <v>0.29304915119090202</v>
      </c>
    </row>
    <row r="4047" spans="1:13" x14ac:dyDescent="0.55000000000000004">
      <c r="A4047">
        <v>4042</v>
      </c>
      <c r="C4047">
        <f t="shared" si="195"/>
        <v>-0.28492699026978779</v>
      </c>
      <c r="D4047">
        <f t="shared" si="196"/>
        <v>-5.639755116444115E-4</v>
      </c>
      <c r="E4047" s="2">
        <f t="shared" si="197"/>
        <v>0.26609358875035083</v>
      </c>
      <c r="K4047">
        <v>4042</v>
      </c>
      <c r="L4047" s="14">
        <v>3.3369862378507497E-4</v>
      </c>
      <c r="M4047" s="14">
        <v>0.230915610481983</v>
      </c>
    </row>
    <row r="4048" spans="1:13" x14ac:dyDescent="0.55000000000000004">
      <c r="A4048">
        <v>4043</v>
      </c>
      <c r="C4048">
        <f t="shared" si="195"/>
        <v>-0.29103453504764959</v>
      </c>
      <c r="D4048">
        <f t="shared" si="196"/>
        <v>-5.0395166690089626E-4</v>
      </c>
      <c r="E4048" s="2">
        <f t="shared" si="197"/>
        <v>0.16158981588520899</v>
      </c>
      <c r="K4048">
        <v>4043</v>
      </c>
      <c r="L4048" s="14">
        <v>7.1351058032049694E-5</v>
      </c>
      <c r="M4048" s="14">
        <v>0.110947822631402</v>
      </c>
    </row>
    <row r="4049" spans="1:13" x14ac:dyDescent="0.55000000000000004">
      <c r="A4049">
        <v>4044</v>
      </c>
      <c r="C4049">
        <f t="shared" si="195"/>
        <v>-0.22409854604981028</v>
      </c>
      <c r="D4049">
        <f t="shared" si="196"/>
        <v>-3.174465762235618E-4</v>
      </c>
      <c r="E4049" s="2">
        <f t="shared" si="197"/>
        <v>3.5077922570013173E-2</v>
      </c>
      <c r="K4049">
        <v>4044</v>
      </c>
      <c r="L4049" s="14">
        <v>-2.0886682283493101E-4</v>
      </c>
      <c r="M4049" s="14">
        <v>-3.6807535667536001E-2</v>
      </c>
    </row>
    <row r="4050" spans="1:13" x14ac:dyDescent="0.55000000000000004">
      <c r="A4050">
        <v>4045</v>
      </c>
      <c r="C4050">
        <f t="shared" si="195"/>
        <v>-0.10091854561806425</v>
      </c>
      <c r="D4050">
        <f t="shared" si="196"/>
        <v>-5.1269086161117181E-5</v>
      </c>
      <c r="E4050" s="2">
        <f t="shared" si="197"/>
        <v>5.5391807573092261E-3</v>
      </c>
      <c r="K4050">
        <v>4045</v>
      </c>
      <c r="L4050" s="14">
        <v>-4.36772712207204E-4</v>
      </c>
      <c r="M4050" s="14">
        <v>-0.17534421832116601</v>
      </c>
    </row>
    <row r="4051" spans="1:13" x14ac:dyDescent="0.55000000000000004">
      <c r="A4051">
        <v>4046</v>
      </c>
      <c r="C4051">
        <f t="shared" si="195"/>
        <v>4.7589882571081238E-2</v>
      </c>
      <c r="D4051">
        <f t="shared" si="196"/>
        <v>2.2777586386457194E-4</v>
      </c>
      <c r="E4051" s="2">
        <f t="shared" si="197"/>
        <v>0.10084101055341044</v>
      </c>
      <c r="K4051">
        <v>4046</v>
      </c>
      <c r="L4051" s="14">
        <v>-5.5528616626598795E-4</v>
      </c>
      <c r="M4051" s="14">
        <v>-0.26996485373970103</v>
      </c>
    </row>
    <row r="4052" spans="1:13" x14ac:dyDescent="0.55000000000000004">
      <c r="A4052">
        <v>4047</v>
      </c>
      <c r="C4052">
        <f t="shared" si="195"/>
        <v>0.18415425335001839</v>
      </c>
      <c r="D4052">
        <f t="shared" si="196"/>
        <v>4.496538731945207E-4</v>
      </c>
      <c r="E4052" s="2">
        <f t="shared" si="197"/>
        <v>0.23148162180079901</v>
      </c>
      <c r="K4052">
        <v>4047</v>
      </c>
      <c r="L4052" s="14">
        <v>-5.34724755238168E-4</v>
      </c>
      <c r="M4052" s="14">
        <v>-0.29697111679875998</v>
      </c>
    </row>
    <row r="4053" spans="1:13" x14ac:dyDescent="0.55000000000000004">
      <c r="A4053">
        <v>4048</v>
      </c>
      <c r="C4053">
        <f t="shared" si="195"/>
        <v>0.27449978820093474</v>
      </c>
      <c r="D4053">
        <f t="shared" si="196"/>
        <v>5.5867823830368555E-4</v>
      </c>
      <c r="E4053" s="2">
        <f t="shared" si="197"/>
        <v>0.27467966702446034</v>
      </c>
      <c r="K4053">
        <v>4048</v>
      </c>
      <c r="L4053" s="14">
        <v>-3.8023821206939397E-4</v>
      </c>
      <c r="M4053" s="14">
        <v>-0.24959912138051099</v>
      </c>
    </row>
    <row r="4054" spans="1:13" x14ac:dyDescent="0.55000000000000004">
      <c r="A4054">
        <v>4049</v>
      </c>
      <c r="C4054">
        <f t="shared" si="195"/>
        <v>0.29595166221156732</v>
      </c>
      <c r="D4054">
        <f t="shared" si="196"/>
        <v>5.2748614160401104E-4</v>
      </c>
      <c r="E4054" s="2">
        <f t="shared" si="197"/>
        <v>0.18980411405746841</v>
      </c>
      <c r="K4054">
        <v>4049</v>
      </c>
      <c r="L4054" s="14">
        <v>-1.3051864986122401E-4</v>
      </c>
      <c r="M4054" s="14">
        <v>-0.139713477611977</v>
      </c>
    </row>
    <row r="4055" spans="1:13" x14ac:dyDescent="0.55000000000000004">
      <c r="A4055">
        <v>4050</v>
      </c>
      <c r="C4055">
        <f t="shared" si="195"/>
        <v>0.24312590717317245</v>
      </c>
      <c r="D4055">
        <f t="shared" si="196"/>
        <v>3.639061418874021E-4</v>
      </c>
      <c r="E4055" s="2">
        <f t="shared" si="197"/>
        <v>5.6625739174664395E-2</v>
      </c>
      <c r="K4055">
        <v>4050</v>
      </c>
      <c r="L4055" s="14">
        <v>1.5189011788361E-4</v>
      </c>
      <c r="M4055" s="14">
        <v>5.16427334396797E-3</v>
      </c>
    </row>
    <row r="4056" spans="1:13" x14ac:dyDescent="0.55000000000000004">
      <c r="A4056">
        <v>4051</v>
      </c>
      <c r="C4056">
        <f t="shared" si="195"/>
        <v>0.12928067412377059</v>
      </c>
      <c r="D4056">
        <f t="shared" si="196"/>
        <v>1.0899337109394178E-4</v>
      </c>
      <c r="E4056" s="2">
        <f t="shared" si="197"/>
        <v>3.7900013808160978E-4</v>
      </c>
      <c r="K4056">
        <v>4051</v>
      </c>
      <c r="L4056" s="14">
        <v>3.9625706334661198E-4</v>
      </c>
      <c r="M4056" s="14">
        <v>0.14874860000408999</v>
      </c>
    </row>
    <row r="4057" spans="1:13" x14ac:dyDescent="0.55000000000000004">
      <c r="A4057">
        <v>4052</v>
      </c>
      <c r="C4057">
        <f t="shared" si="195"/>
        <v>-1.701128311155246E-2</v>
      </c>
      <c r="D4057">
        <f t="shared" si="196"/>
        <v>-1.7327443844925998E-4</v>
      </c>
      <c r="E4057" s="2">
        <f t="shared" si="197"/>
        <v>7.4032532830331815E-2</v>
      </c>
      <c r="K4057">
        <v>4052</v>
      </c>
      <c r="L4057" s="14">
        <v>5.4137896909409796E-4</v>
      </c>
      <c r="M4057" s="14">
        <v>0.25507791702386601</v>
      </c>
    </row>
    <row r="4058" spans="1:13" x14ac:dyDescent="0.55000000000000004">
      <c r="A4058">
        <v>4053</v>
      </c>
      <c r="C4058">
        <f t="shared" si="195"/>
        <v>-0.15903376685527337</v>
      </c>
      <c r="D4058">
        <f t="shared" si="196"/>
        <v>-4.1205401627706761E-4</v>
      </c>
      <c r="E4058" s="2">
        <f t="shared" si="197"/>
        <v>0.20844260881907306</v>
      </c>
      <c r="K4058">
        <v>4053</v>
      </c>
      <c r="L4058" s="14">
        <v>5.5090915356066704E-4</v>
      </c>
      <c r="M4058" s="14">
        <v>0.29752138733649902</v>
      </c>
    </row>
    <row r="4059" spans="1:13" x14ac:dyDescent="0.55000000000000004">
      <c r="A4059">
        <v>4054</v>
      </c>
      <c r="C4059">
        <f t="shared" si="195"/>
        <v>-0.2611421272831102</v>
      </c>
      <c r="D4059">
        <f t="shared" si="196"/>
        <v>-5.4741672142785583E-4</v>
      </c>
      <c r="E4059" s="2">
        <f t="shared" si="197"/>
        <v>0.27729798416196327</v>
      </c>
      <c r="K4059">
        <v>4054</v>
      </c>
      <c r="L4059" s="14">
        <v>4.2246072292569602E-4</v>
      </c>
      <c r="M4059" s="14">
        <v>0.26544878050201598</v>
      </c>
    </row>
    <row r="4060" spans="1:13" x14ac:dyDescent="0.55000000000000004">
      <c r="A4060">
        <v>4055</v>
      </c>
      <c r="C4060">
        <f t="shared" si="195"/>
        <v>-0.29770931820401431</v>
      </c>
      <c r="D4060">
        <f t="shared" si="196"/>
        <v>-5.4538936813202071E-4</v>
      </c>
      <c r="E4060" s="2">
        <f t="shared" si="197"/>
        <v>0.21585520245160031</v>
      </c>
      <c r="K4060">
        <v>4055</v>
      </c>
      <c r="L4060" s="14">
        <v>1.8820438347792501E-4</v>
      </c>
      <c r="M4060" s="14">
        <v>0.16689287986612</v>
      </c>
    </row>
    <row r="4061" spans="1:13" x14ac:dyDescent="0.55000000000000004">
      <c r="A4061">
        <v>4056</v>
      </c>
      <c r="C4061">
        <f t="shared" si="195"/>
        <v>-0.25955774547023552</v>
      </c>
      <c r="D4061">
        <f t="shared" si="196"/>
        <v>-4.0648077933079377E-4</v>
      </c>
      <c r="E4061" s="2">
        <f t="shared" si="197"/>
        <v>8.1850559367745421E-2</v>
      </c>
      <c r="K4061">
        <v>4056</v>
      </c>
      <c r="L4061" s="14">
        <v>-9.3188911347124302E-5</v>
      </c>
      <c r="M4061" s="14">
        <v>2.6537622139492501E-2</v>
      </c>
    </row>
    <row r="4062" spans="1:13" x14ac:dyDescent="0.55000000000000004">
      <c r="A4062">
        <v>4057</v>
      </c>
      <c r="C4062">
        <f t="shared" si="195"/>
        <v>-0.15626264966844927</v>
      </c>
      <c r="D4062">
        <f t="shared" si="196"/>
        <v>-1.6555408285647431E-4</v>
      </c>
      <c r="E4062" s="2">
        <f t="shared" si="197"/>
        <v>1.281532744658032E-3</v>
      </c>
      <c r="K4062">
        <v>4057</v>
      </c>
      <c r="L4062" s="14">
        <v>-3.5124246522324999E-4</v>
      </c>
      <c r="M4062" s="14">
        <v>-0.12046414767942699</v>
      </c>
    </row>
    <row r="4063" spans="1:13" x14ac:dyDescent="0.55000000000000004">
      <c r="A4063">
        <v>4058</v>
      </c>
      <c r="C4063">
        <f t="shared" si="195"/>
        <v>-1.3748922554135271E-2</v>
      </c>
      <c r="D4063">
        <f t="shared" si="196"/>
        <v>1.1692319881448315E-4</v>
      </c>
      <c r="E4063" s="2">
        <f t="shared" si="197"/>
        <v>4.9972814944274038E-2</v>
      </c>
      <c r="K4063">
        <v>4058</v>
      </c>
      <c r="L4063" s="14">
        <v>-5.2132516473415102E-4</v>
      </c>
      <c r="M4063" s="14">
        <v>-0.23729492440671601</v>
      </c>
    </row>
    <row r="4064" spans="1:13" x14ac:dyDescent="0.55000000000000004">
      <c r="A4064">
        <v>4059</v>
      </c>
      <c r="C4064">
        <f t="shared" si="195"/>
        <v>0.13221549431697358</v>
      </c>
      <c r="D4064">
        <f t="shared" si="196"/>
        <v>3.700552221284885E-4</v>
      </c>
      <c r="E4064" s="2">
        <f t="shared" si="197"/>
        <v>0.18225147320925938</v>
      </c>
      <c r="K4064">
        <v>4059</v>
      </c>
      <c r="L4064" s="14">
        <v>-5.6083874267085399E-4</v>
      </c>
      <c r="M4064" s="14">
        <v>-0.29469371524550397</v>
      </c>
    </row>
    <row r="4065" spans="1:13" x14ac:dyDescent="0.55000000000000004">
      <c r="A4065">
        <v>4060</v>
      </c>
      <c r="C4065">
        <f t="shared" si="195"/>
        <v>0.24499660899601883</v>
      </c>
      <c r="D4065">
        <f t="shared" si="196"/>
        <v>5.3031118483342797E-4</v>
      </c>
      <c r="E4065" s="2">
        <f t="shared" si="197"/>
        <v>0.27382326236297166</v>
      </c>
      <c r="K4065">
        <v>4060</v>
      </c>
      <c r="L4065" s="14">
        <v>-4.5988677831466999E-4</v>
      </c>
      <c r="M4065" s="14">
        <v>-0.27828463695396899</v>
      </c>
    </row>
    <row r="4066" spans="1:13" x14ac:dyDescent="0.55000000000000004">
      <c r="A4066">
        <v>4061</v>
      </c>
      <c r="C4066">
        <f t="shared" si="195"/>
        <v>0.29628873893562541</v>
      </c>
      <c r="D4066">
        <f t="shared" si="196"/>
        <v>5.5747021821867784E-4</v>
      </c>
      <c r="E4066" s="2">
        <f t="shared" si="197"/>
        <v>0.23859921283374186</v>
      </c>
      <c r="K4066">
        <v>4061</v>
      </c>
      <c r="L4066" s="14">
        <v>-2.4375331739912701E-4</v>
      </c>
      <c r="M4066" s="14">
        <v>-0.192177444984758</v>
      </c>
    </row>
    <row r="4067" spans="1:13" x14ac:dyDescent="0.55000000000000004">
      <c r="A4067">
        <v>4062</v>
      </c>
      <c r="C4067">
        <f t="shared" si="195"/>
        <v>0.27321864067471024</v>
      </c>
      <c r="D4067">
        <f t="shared" si="196"/>
        <v>4.4471597737230596E-4</v>
      </c>
      <c r="E4067" s="2">
        <f t="shared" si="197"/>
        <v>0.10966486619760728</v>
      </c>
      <c r="K4067">
        <v>4062</v>
      </c>
      <c r="L4067" s="14">
        <v>3.3429673994826897E-5</v>
      </c>
      <c r="M4067" s="14">
        <v>-5.7938219736798198E-2</v>
      </c>
    </row>
    <row r="4068" spans="1:13" x14ac:dyDescent="0.55000000000000004">
      <c r="A4068">
        <v>4063</v>
      </c>
      <c r="C4068">
        <f t="shared" si="195"/>
        <v>0.18157642259644455</v>
      </c>
      <c r="D4068">
        <f t="shared" si="196"/>
        <v>2.203474000745244E-4</v>
      </c>
      <c r="E4068" s="2">
        <f t="shared" si="197"/>
        <v>8.2381818493589987E-3</v>
      </c>
      <c r="K4068">
        <v>4063</v>
      </c>
      <c r="L4068" s="14">
        <v>3.02239996154136E-4</v>
      </c>
      <c r="M4068" s="14">
        <v>9.08119920668643E-2</v>
      </c>
    </row>
    <row r="4069" spans="1:13" x14ac:dyDescent="0.55000000000000004">
      <c r="A4069">
        <v>4064</v>
      </c>
      <c r="C4069">
        <f t="shared" si="195"/>
        <v>4.4362349775924556E-2</v>
      </c>
      <c r="D4069">
        <f t="shared" si="196"/>
        <v>-5.9323730083204708E-5</v>
      </c>
      <c r="E4069" s="2">
        <f t="shared" si="197"/>
        <v>2.974087441376435E-2</v>
      </c>
      <c r="K4069">
        <v>4064</v>
      </c>
      <c r="L4069" s="14">
        <v>4.9535243631582701E-4</v>
      </c>
      <c r="M4069" s="14">
        <v>0.21681777710068101</v>
      </c>
    </row>
    <row r="4070" spans="1:13" x14ac:dyDescent="0.55000000000000004">
      <c r="A4070">
        <v>4065</v>
      </c>
      <c r="C4070">
        <f t="shared" si="195"/>
        <v>-0.10398573775592952</v>
      </c>
      <c r="D4070">
        <f t="shared" si="196"/>
        <v>-3.2410585443884459E-4</v>
      </c>
      <c r="E4070" s="2">
        <f t="shared" si="197"/>
        <v>0.15406091495725638</v>
      </c>
      <c r="K4070">
        <v>4065</v>
      </c>
      <c r="L4070" s="14">
        <v>5.6440078585879899E-4</v>
      </c>
      <c r="M4070" s="14">
        <v>0.28852020481979301</v>
      </c>
    </row>
    <row r="4071" spans="1:13" x14ac:dyDescent="0.55000000000000004">
      <c r="A4071">
        <v>4066</v>
      </c>
      <c r="C4071">
        <f t="shared" si="195"/>
        <v>-0.22623559695648654</v>
      </c>
      <c r="D4071">
        <f t="shared" si="196"/>
        <v>-5.0754424093969611E-4</v>
      </c>
      <c r="E4071" s="2">
        <f t="shared" si="197"/>
        <v>0.26439809650424678</v>
      </c>
      <c r="K4071">
        <v>4066</v>
      </c>
      <c r="L4071" s="14">
        <v>4.9209145729515297E-4</v>
      </c>
      <c r="M4071" s="14">
        <v>0.28796095739237998</v>
      </c>
    </row>
    <row r="4072" spans="1:13" x14ac:dyDescent="0.55000000000000004">
      <c r="A4072">
        <v>4067</v>
      </c>
      <c r="C4072">
        <f t="shared" si="195"/>
        <v>-0.29170508998854922</v>
      </c>
      <c r="D4072">
        <f t="shared" si="196"/>
        <v>-5.6359972114866208E-4</v>
      </c>
      <c r="E4072" s="2">
        <f t="shared" si="197"/>
        <v>0.2570339846989112</v>
      </c>
      <c r="K4072">
        <v>4067</v>
      </c>
      <c r="L4072" s="14">
        <v>2.9653477053816099E-4</v>
      </c>
      <c r="M4072" s="14">
        <v>0.215280101805956</v>
      </c>
    </row>
    <row r="4073" spans="1:13" x14ac:dyDescent="0.55000000000000004">
      <c r="A4073">
        <v>4068</v>
      </c>
      <c r="C4073">
        <f t="shared" si="195"/>
        <v>-0.28396275409032973</v>
      </c>
      <c r="D4073">
        <f t="shared" si="196"/>
        <v>-4.7820355109064145E-4</v>
      </c>
      <c r="E4073" s="2">
        <f t="shared" si="197"/>
        <v>0.13886337433515594</v>
      </c>
      <c r="K4073">
        <v>4068</v>
      </c>
      <c r="L4073" s="14">
        <v>2.6709110931723E-5</v>
      </c>
      <c r="M4073" s="14">
        <v>8.8681009221436902E-2</v>
      </c>
    </row>
    <row r="4074" spans="1:13" x14ac:dyDescent="0.55000000000000004">
      <c r="A4074">
        <v>4069</v>
      </c>
      <c r="C4074">
        <f t="shared" si="195"/>
        <v>-0.20495175237538096</v>
      </c>
      <c r="D4074">
        <f t="shared" si="196"/>
        <v>-2.7278836943995659E-4</v>
      </c>
      <c r="E4074" s="2">
        <f t="shared" si="197"/>
        <v>2.0973689776687413E-2</v>
      </c>
      <c r="K4074">
        <v>4069</v>
      </c>
      <c r="L4074" s="14">
        <v>-2.4980601119886002E-4</v>
      </c>
      <c r="M4074" s="14">
        <v>-6.0128792259633398E-2</v>
      </c>
    </row>
    <row r="4075" spans="1:13" x14ac:dyDescent="0.55000000000000004">
      <c r="A4075">
        <v>4070</v>
      </c>
      <c r="C4075">
        <f t="shared" si="195"/>
        <v>-7.4502180856477987E-2</v>
      </c>
      <c r="D4075">
        <f t="shared" si="196"/>
        <v>1.0909430134470268E-6</v>
      </c>
      <c r="E4075" s="2">
        <f t="shared" si="197"/>
        <v>1.4250816522573278E-2</v>
      </c>
      <c r="K4075">
        <v>4070</v>
      </c>
      <c r="L4075" s="14">
        <v>-4.6375566814070302E-4</v>
      </c>
      <c r="M4075" s="14">
        <v>-0.19387896470733099</v>
      </c>
    </row>
    <row r="4076" spans="1:13" x14ac:dyDescent="0.55000000000000004">
      <c r="A4076">
        <v>4071</v>
      </c>
      <c r="C4076">
        <f t="shared" si="195"/>
        <v>7.4645867677600647E-2</v>
      </c>
      <c r="D4076">
        <f t="shared" si="196"/>
        <v>2.7469645176932475E-4</v>
      </c>
      <c r="E4076" s="2">
        <f t="shared" si="197"/>
        <v>0.12511558548532845</v>
      </c>
      <c r="K4076">
        <v>4071</v>
      </c>
      <c r="L4076" s="14">
        <v>-5.6155484106540604E-4</v>
      </c>
      <c r="M4076" s="14">
        <v>-0.27907094770629998</v>
      </c>
    </row>
    <row r="4077" spans="1:13" x14ac:dyDescent="0.55000000000000004">
      <c r="A4077">
        <v>4072</v>
      </c>
      <c r="C4077">
        <f t="shared" si="195"/>
        <v>0.20505937683465086</v>
      </c>
      <c r="D4077">
        <f t="shared" si="196"/>
        <v>4.7935894127288997E-4</v>
      </c>
      <c r="E4077" s="2">
        <f t="shared" si="197"/>
        <v>0.24942758549042512</v>
      </c>
      <c r="K4077">
        <v>4072</v>
      </c>
      <c r="L4077" s="14">
        <v>-5.1870912041195505E-4</v>
      </c>
      <c r="M4077" s="14">
        <v>-0.29436788062175301</v>
      </c>
    </row>
    <row r="4078" spans="1:13" x14ac:dyDescent="0.55000000000000004">
      <c r="A4078">
        <v>4073</v>
      </c>
      <c r="C4078">
        <f t="shared" si="195"/>
        <v>0.28400730471426677</v>
      </c>
      <c r="D4078">
        <f t="shared" si="196"/>
        <v>5.6371244060153514E-4</v>
      </c>
      <c r="E4078" s="2">
        <f t="shared" si="197"/>
        <v>0.27034369361248661</v>
      </c>
      <c r="K4078">
        <v>4073</v>
      </c>
      <c r="L4078" s="14">
        <v>-3.4594948271356098E-4</v>
      </c>
      <c r="M4078" s="14">
        <v>-0.23593855170973299</v>
      </c>
    </row>
    <row r="4079" spans="1:13" x14ac:dyDescent="0.55000000000000004">
      <c r="A4079">
        <v>4074</v>
      </c>
      <c r="C4079">
        <f t="shared" si="195"/>
        <v>0.29167538551116823</v>
      </c>
      <c r="D4079">
        <f t="shared" si="196"/>
        <v>5.0658599945683158E-4</v>
      </c>
      <c r="E4079" s="2">
        <f t="shared" si="197"/>
        <v>0.16817572271450262</v>
      </c>
      <c r="K4079">
        <v>4074</v>
      </c>
      <c r="L4079" s="14">
        <v>-8.65446509547735E-5</v>
      </c>
      <c r="M4079" s="14">
        <v>-0.118416948865497</v>
      </c>
    </row>
    <row r="4080" spans="1:13" x14ac:dyDescent="0.55000000000000004">
      <c r="A4080">
        <v>4075</v>
      </c>
      <c r="C4080">
        <f t="shared" si="195"/>
        <v>0.22613909257408146</v>
      </c>
      <c r="D4080">
        <f t="shared" si="196"/>
        <v>3.2231715043409348E-4</v>
      </c>
      <c r="E4080" s="2">
        <f t="shared" si="197"/>
        <v>3.8957356094495042E-2</v>
      </c>
      <c r="K4080">
        <v>4075</v>
      </c>
      <c r="L4080" s="14">
        <v>1.9453582551967399E-4</v>
      </c>
      <c r="M4080" s="14">
        <v>2.87629134275212E-2</v>
      </c>
    </row>
    <row r="4081" spans="1:13" x14ac:dyDescent="0.55000000000000004">
      <c r="A4081">
        <v>4076</v>
      </c>
      <c r="C4081">
        <f t="shared" si="195"/>
        <v>0.10384665403679609</v>
      </c>
      <c r="D4081">
        <f t="shared" si="196"/>
        <v>5.715349056295619E-5</v>
      </c>
      <c r="E4081" s="2">
        <f t="shared" si="197"/>
        <v>4.2110069112874758E-3</v>
      </c>
      <c r="K4081">
        <v>4076</v>
      </c>
      <c r="L4081" s="14">
        <v>4.2689359768007299E-4</v>
      </c>
      <c r="M4081" s="14">
        <v>0.168738925620456</v>
      </c>
    </row>
    <row r="4082" spans="1:13" x14ac:dyDescent="0.55000000000000004">
      <c r="A4082">
        <v>4077</v>
      </c>
      <c r="C4082">
        <f t="shared" si="195"/>
        <v>-4.4509105751344917E-2</v>
      </c>
      <c r="D4082">
        <f t="shared" si="196"/>
        <v>-2.2235449074285932E-4</v>
      </c>
      <c r="E4082" s="2">
        <f t="shared" si="197"/>
        <v>9.6697572459471651E-2</v>
      </c>
      <c r="K4082">
        <v>4077</v>
      </c>
      <c r="L4082" s="14">
        <v>5.5233322004587997E-4</v>
      </c>
      <c r="M4082" s="14">
        <v>0.26645322711144998</v>
      </c>
    </row>
    <row r="4083" spans="1:13" x14ac:dyDescent="0.55000000000000004">
      <c r="A4083">
        <v>4078</v>
      </c>
      <c r="C4083">
        <f t="shared" si="195"/>
        <v>-0.18169401817340847</v>
      </c>
      <c r="D4083">
        <f t="shared" si="196"/>
        <v>-4.4605618173300594E-4</v>
      </c>
      <c r="E4083" s="2">
        <f t="shared" si="197"/>
        <v>0.22956237844879893</v>
      </c>
      <c r="K4083">
        <v>4078</v>
      </c>
      <c r="L4083" s="14">
        <v>5.3943756102465699E-4</v>
      </c>
      <c r="M4083" s="14">
        <v>0.297432664916564</v>
      </c>
    </row>
    <row r="4084" spans="1:13" x14ac:dyDescent="0.55000000000000004">
      <c r="A4084">
        <v>4079</v>
      </c>
      <c r="C4084">
        <f t="shared" si="195"/>
        <v>-0.2732775618391165</v>
      </c>
      <c r="D4084">
        <f t="shared" si="196"/>
        <v>-5.5780717322584719E-4</v>
      </c>
      <c r="E4084" s="2">
        <f t="shared" si="197"/>
        <v>0.27793542049379466</v>
      </c>
      <c r="K4084">
        <v>4079</v>
      </c>
      <c r="L4084" s="14">
        <v>3.9143641841712999E-4</v>
      </c>
      <c r="M4084" s="14">
        <v>0.25391824665502799</v>
      </c>
    </row>
    <row r="4085" spans="1:13" x14ac:dyDescent="0.55000000000000004">
      <c r="A4085">
        <v>4080</v>
      </c>
      <c r="C4085">
        <f t="shared" si="195"/>
        <v>-0.29627419771888353</v>
      </c>
      <c r="D4085">
        <f t="shared" si="196"/>
        <v>-5.2956032188382568E-4</v>
      </c>
      <c r="E4085" s="2">
        <f t="shared" si="197"/>
        <v>0.19632221350132092</v>
      </c>
      <c r="K4085">
        <v>4080</v>
      </c>
      <c r="L4085" s="14">
        <v>1.4539759652178701E-4</v>
      </c>
      <c r="M4085" s="14">
        <v>0.146808428324297</v>
      </c>
    </row>
    <row r="4086" spans="1:13" x14ac:dyDescent="0.55000000000000004">
      <c r="A4086">
        <v>4081</v>
      </c>
      <c r="C4086">
        <f t="shared" si="195"/>
        <v>-0.2449122549357958</v>
      </c>
      <c r="D4086">
        <f t="shared" si="196"/>
        <v>-3.6840499199488757E-4</v>
      </c>
      <c r="E4086" s="2">
        <f t="shared" si="197"/>
        <v>6.1425549560314284E-2</v>
      </c>
      <c r="K4086">
        <v>4081</v>
      </c>
      <c r="L4086" s="14">
        <v>-1.3705695540364201E-4</v>
      </c>
      <c r="M4086" s="14">
        <v>2.9295283863758599E-3</v>
      </c>
    </row>
    <row r="4087" spans="1:13" x14ac:dyDescent="0.55000000000000004">
      <c r="A4087">
        <v>4082</v>
      </c>
      <c r="C4087">
        <f t="shared" si="195"/>
        <v>-0.13208249850649589</v>
      </c>
      <c r="D4087">
        <f t="shared" si="196"/>
        <v>-1.1478777448034685E-4</v>
      </c>
      <c r="E4087" s="2">
        <f t="shared" si="197"/>
        <v>9.2171359125522623E-5</v>
      </c>
      <c r="K4087">
        <v>4082</v>
      </c>
      <c r="L4087" s="14">
        <v>-3.8518474260860601E-4</v>
      </c>
      <c r="M4087" s="14">
        <v>-0.14168309010938801</v>
      </c>
    </row>
    <row r="4088" spans="1:13" x14ac:dyDescent="0.55000000000000004">
      <c r="A4088">
        <v>4083</v>
      </c>
      <c r="C4088">
        <f t="shared" si="195"/>
        <v>1.3897180970998542E-2</v>
      </c>
      <c r="D4088">
        <f t="shared" si="196"/>
        <v>1.6763875489756249E-4</v>
      </c>
      <c r="E4088" s="2">
        <f t="shared" si="197"/>
        <v>7.0070050349221064E-2</v>
      </c>
      <c r="K4088">
        <v>4083</v>
      </c>
      <c r="L4088" s="14">
        <v>-5.3684062151457897E-4</v>
      </c>
      <c r="M4088" s="14">
        <v>-0.25081029974917501</v>
      </c>
    </row>
    <row r="4089" spans="1:13" x14ac:dyDescent="0.55000000000000004">
      <c r="A4089">
        <v>4084</v>
      </c>
      <c r="C4089">
        <f t="shared" si="195"/>
        <v>0.15638896095410493</v>
      </c>
      <c r="D4089">
        <f t="shared" si="196"/>
        <v>4.0799149034076996E-4</v>
      </c>
      <c r="E4089" s="2">
        <f t="shared" si="197"/>
        <v>0.20567084378484146</v>
      </c>
      <c r="K4089">
        <v>4084</v>
      </c>
      <c r="L4089" s="14">
        <v>-5.5404143644479005E-4</v>
      </c>
      <c r="M4089" s="14">
        <v>-0.29712051390264099</v>
      </c>
    </row>
    <row r="4090" spans="1:13" x14ac:dyDescent="0.55000000000000004">
      <c r="A4090">
        <v>4085</v>
      </c>
      <c r="C4090">
        <f t="shared" si="195"/>
        <v>0.25963040815547561</v>
      </c>
      <c r="D4090">
        <f t="shared" si="196"/>
        <v>5.4594696148671637E-4</v>
      </c>
      <c r="E4090" s="2">
        <f t="shared" si="197"/>
        <v>0.27946602269877374</v>
      </c>
      <c r="K4090">
        <v>4085</v>
      </c>
      <c r="L4090" s="14">
        <v>-4.3247913659386002E-4</v>
      </c>
      <c r="M4090" s="14">
        <v>-0.26901505214733801</v>
      </c>
    </row>
    <row r="4091" spans="1:13" x14ac:dyDescent="0.55000000000000004">
      <c r="A4091">
        <v>4086</v>
      </c>
      <c r="C4091">
        <f t="shared" si="195"/>
        <v>0.29771009548459693</v>
      </c>
      <c r="D4091">
        <f t="shared" si="196"/>
        <v>5.4688125294939313E-4</v>
      </c>
      <c r="E4091" s="2">
        <f t="shared" si="197"/>
        <v>0.22207015092434268</v>
      </c>
      <c r="K4091">
        <v>4086</v>
      </c>
      <c r="L4091" s="14">
        <v>-2.02599754077212E-4</v>
      </c>
      <c r="M4091" s="14">
        <v>-0.173533101733509</v>
      </c>
    </row>
    <row r="4092" spans="1:13" x14ac:dyDescent="0.55000000000000004">
      <c r="A4092">
        <v>4087</v>
      </c>
      <c r="C4092">
        <f t="shared" si="195"/>
        <v>0.26107082407905285</v>
      </c>
      <c r="D4092">
        <f t="shared" si="196"/>
        <v>4.1055987726499633E-4</v>
      </c>
      <c r="E4092" s="2">
        <f t="shared" si="197"/>
        <v>8.7414559778038511E-2</v>
      </c>
      <c r="K4092">
        <v>4087</v>
      </c>
      <c r="L4092" s="14">
        <v>7.8021993685701204E-5</v>
      </c>
      <c r="M4092" s="14">
        <v>-3.4588709469315103E-2</v>
      </c>
    </row>
    <row r="4093" spans="1:13" x14ac:dyDescent="0.55000000000000004">
      <c r="A4093">
        <v>4088</v>
      </c>
      <c r="C4093">
        <f t="shared" si="195"/>
        <v>0.15890827876601096</v>
      </c>
      <c r="D4093">
        <f t="shared" si="196"/>
        <v>1.7119662630265848E-4</v>
      </c>
      <c r="E4093" s="2">
        <f t="shared" si="197"/>
        <v>2.1058589778082124E-3</v>
      </c>
      <c r="K4093">
        <v>4088</v>
      </c>
      <c r="L4093" s="14">
        <v>3.3910264911672102E-4</v>
      </c>
      <c r="M4093" s="14">
        <v>0.113018639654244</v>
      </c>
    </row>
    <row r="4094" spans="1:13" x14ac:dyDescent="0.55000000000000004">
      <c r="A4094">
        <v>4089</v>
      </c>
      <c r="C4094">
        <f t="shared" si="195"/>
        <v>1.68631050056137E-2</v>
      </c>
      <c r="D4094">
        <f t="shared" si="196"/>
        <v>-1.1113336931905526E-4</v>
      </c>
      <c r="E4094" s="2">
        <f t="shared" si="197"/>
        <v>4.6421574214572173E-2</v>
      </c>
      <c r="K4094">
        <v>4089</v>
      </c>
      <c r="L4094" s="14">
        <v>5.1525294243634804E-4</v>
      </c>
      <c r="M4094" s="14">
        <v>0.23231976935966001</v>
      </c>
    </row>
    <row r="4095" spans="1:13" x14ac:dyDescent="0.55000000000000004">
      <c r="A4095">
        <v>4090</v>
      </c>
      <c r="C4095">
        <f t="shared" si="195"/>
        <v>-0.12941435266697351</v>
      </c>
      <c r="D4095">
        <f t="shared" si="196"/>
        <v>-3.655712317511599E-4</v>
      </c>
      <c r="E4095" s="2">
        <f t="shared" si="197"/>
        <v>0.17880155105141313</v>
      </c>
      <c r="K4095">
        <v>4090</v>
      </c>
      <c r="L4095" s="14">
        <v>5.62354939925594E-4</v>
      </c>
      <c r="M4095" s="14">
        <v>0.29343497162172999</v>
      </c>
    </row>
    <row r="4096" spans="1:13" x14ac:dyDescent="0.55000000000000004">
      <c r="A4096">
        <v>4091</v>
      </c>
      <c r="C4096">
        <f t="shared" si="195"/>
        <v>-0.24321153565826592</v>
      </c>
      <c r="D4096">
        <f t="shared" si="196"/>
        <v>-5.2825842064389015E-4</v>
      </c>
      <c r="E4096" s="2">
        <f t="shared" si="197"/>
        <v>0.27485808980303672</v>
      </c>
      <c r="K4096">
        <v>4091</v>
      </c>
      <c r="L4096" s="14">
        <v>4.6861165411369899E-4</v>
      </c>
      <c r="M4096" s="14">
        <v>0.28105756490273098</v>
      </c>
    </row>
    <row r="4097" spans="1:13" x14ac:dyDescent="0.55000000000000004">
      <c r="A4097">
        <v>4092</v>
      </c>
      <c r="C4097">
        <f t="shared" si="195"/>
        <v>-0.29596774969151257</v>
      </c>
      <c r="D4097">
        <f t="shared" si="196"/>
        <v>-5.5836388075962634E-4</v>
      </c>
      <c r="E4097" s="2">
        <f t="shared" si="197"/>
        <v>0.24428829880116956</v>
      </c>
      <c r="K4097">
        <v>4092</v>
      </c>
      <c r="L4097" s="14">
        <v>2.5750167247337802E-4</v>
      </c>
      <c r="M4097" s="14">
        <v>0.19828754749929101</v>
      </c>
    </row>
    <row r="4098" spans="1:13" x14ac:dyDescent="0.55000000000000004">
      <c r="A4098">
        <v>4093</v>
      </c>
      <c r="C4098">
        <f t="shared" si="195"/>
        <v>-0.27444229705861201</v>
      </c>
      <c r="D4098">
        <f t="shared" si="196"/>
        <v>-4.4833177618291482E-4</v>
      </c>
      <c r="E4098" s="2">
        <f t="shared" si="197"/>
        <v>0.11580237543653006</v>
      </c>
      <c r="K4098">
        <v>4093</v>
      </c>
      <c r="L4098" s="14">
        <v>-1.8101200462303598E-5</v>
      </c>
      <c r="M4098" s="14">
        <v>6.5855183738013995E-2</v>
      </c>
    </row>
    <row r="4099" spans="1:13" x14ac:dyDescent="0.55000000000000004">
      <c r="A4099">
        <v>4094</v>
      </c>
      <c r="C4099">
        <f t="shared" si="195"/>
        <v>-0.18403761264863153</v>
      </c>
      <c r="D4099">
        <f t="shared" si="196"/>
        <v>-2.2577784586832249E-4</v>
      </c>
      <c r="E4099" s="2">
        <f t="shared" si="197"/>
        <v>1.0194252967107105E-2</v>
      </c>
      <c r="K4099">
        <v>4094</v>
      </c>
      <c r="L4099" s="14">
        <v>-2.8917051545050601E-4</v>
      </c>
      <c r="M4099" s="14">
        <v>-8.3071019326349402E-2</v>
      </c>
    </row>
    <row r="4100" spans="1:13" x14ac:dyDescent="0.55000000000000004">
      <c r="A4100">
        <v>4095</v>
      </c>
      <c r="C4100">
        <f t="shared" si="195"/>
        <v>-4.7443366671064496E-2</v>
      </c>
      <c r="D4100">
        <f t="shared" si="196"/>
        <v>5.3441564735741243E-5</v>
      </c>
      <c r="E4100" s="2">
        <f t="shared" si="197"/>
        <v>2.6813474180318566E-2</v>
      </c>
      <c r="K4100">
        <v>4095</v>
      </c>
      <c r="L4100" s="14">
        <v>-4.8781528096048698E-4</v>
      </c>
      <c r="M4100" s="14">
        <v>-0.21119157026523699</v>
      </c>
    </row>
    <row r="4101" spans="1:13" x14ac:dyDescent="0.55000000000000004">
      <c r="A4101">
        <v>4096</v>
      </c>
      <c r="C4101">
        <f t="shared" si="195"/>
        <v>0.1010581643158195</v>
      </c>
      <c r="D4101">
        <f t="shared" si="196"/>
        <v>3.1924826905370407E-4</v>
      </c>
      <c r="E4101" s="2">
        <f t="shared" si="197"/>
        <v>0.15013768669622854</v>
      </c>
      <c r="K4101">
        <v>4096</v>
      </c>
      <c r="L4101" s="14">
        <v>-5.6428368316761097E-4</v>
      </c>
      <c r="M4101" s="14">
        <v>-0.28641788229381099</v>
      </c>
    </row>
    <row r="4102" spans="1:13" x14ac:dyDescent="0.55000000000000004">
      <c r="A4102">
        <v>4097</v>
      </c>
      <c r="C4102">
        <f t="shared" ref="C4102:C4165" si="198">$D$1*COS($B$2*(A4102-$L$2)+$B$1)</f>
        <v>0.22419622619652216</v>
      </c>
      <c r="D4102">
        <f t="shared" ref="D4102:D4165" si="199">$D$2*COS($B$2*(A4102-$L$3)+$B$3)</f>
        <v>5.0493038705877306E-4</v>
      </c>
      <c r="E4102" s="2">
        <f t="shared" ref="E4102:E4165" si="200">(M4102-C4102)^2</f>
        <v>0.26430424415837106</v>
      </c>
      <c r="K4102">
        <v>4097</v>
      </c>
      <c r="L4102" s="14">
        <v>-4.99423736363578E-4</v>
      </c>
      <c r="M4102" s="14">
        <v>-0.28990905889435398</v>
      </c>
    </row>
    <row r="4103" spans="1:13" x14ac:dyDescent="0.55000000000000004">
      <c r="A4103">
        <v>4098</v>
      </c>
      <c r="C4103">
        <f t="shared" si="198"/>
        <v>0.29106576098293446</v>
      </c>
      <c r="D4103">
        <f t="shared" si="199"/>
        <v>5.638856210003569E-4</v>
      </c>
      <c r="E4103" s="2">
        <f t="shared" si="200"/>
        <v>0.26199705019325831</v>
      </c>
      <c r="K4103">
        <v>4098</v>
      </c>
      <c r="L4103" s="14">
        <v>-3.0948001658735399E-4</v>
      </c>
      <c r="M4103" s="14">
        <v>-0.220790713229572</v>
      </c>
    </row>
    <row r="4104" spans="1:13" x14ac:dyDescent="0.55000000000000004">
      <c r="A4104">
        <v>4099</v>
      </c>
      <c r="C4104">
        <f t="shared" si="198"/>
        <v>0.28488392494350484</v>
      </c>
      <c r="D4104">
        <f t="shared" si="199"/>
        <v>4.8131744983850795E-4</v>
      </c>
      <c r="E4104" s="2">
        <f t="shared" si="200"/>
        <v>0.14535757769125673</v>
      </c>
      <c r="K4104">
        <v>4099</v>
      </c>
      <c r="L4104" s="14">
        <v>-4.2025106782187501E-5</v>
      </c>
      <c r="M4104" s="14">
        <v>-9.6373963750298802E-2</v>
      </c>
    </row>
    <row r="4105" spans="1:13" x14ac:dyDescent="0.55000000000000004">
      <c r="A4105">
        <v>4100</v>
      </c>
      <c r="C4105">
        <f t="shared" si="198"/>
        <v>0.20720222861994003</v>
      </c>
      <c r="D4105">
        <f t="shared" si="199"/>
        <v>2.7794874413405817E-4</v>
      </c>
      <c r="E4105" s="2">
        <f t="shared" si="200"/>
        <v>2.4031816084177003E-2</v>
      </c>
      <c r="K4105">
        <v>4100</v>
      </c>
      <c r="L4105" s="14">
        <v>2.3595525172141299E-4</v>
      </c>
      <c r="M4105" s="14">
        <v>5.2180242810903901E-2</v>
      </c>
    </row>
    <row r="4106" spans="1:13" x14ac:dyDescent="0.55000000000000004">
      <c r="A4106">
        <v>4101</v>
      </c>
      <c r="C4106">
        <f t="shared" si="198"/>
        <v>7.7517140391306236E-2</v>
      </c>
      <c r="D4106">
        <f t="shared" si="199"/>
        <v>4.8207623507380356E-6</v>
      </c>
      <c r="E4106" s="2">
        <f t="shared" si="200"/>
        <v>1.2132679598001048E-2</v>
      </c>
      <c r="K4106">
        <v>4101</v>
      </c>
      <c r="L4106" s="14">
        <v>4.5483915367127299E-4</v>
      </c>
      <c r="M4106" s="14">
        <v>0.18766558385738999</v>
      </c>
    </row>
    <row r="4107" spans="1:13" x14ac:dyDescent="0.55000000000000004">
      <c r="A4107">
        <v>4102</v>
      </c>
      <c r="C4107">
        <f t="shared" si="198"/>
        <v>-7.1623116145424714E-2</v>
      </c>
      <c r="D4107">
        <f t="shared" si="199"/>
        <v>-2.6951712917258364E-4</v>
      </c>
      <c r="E4107" s="2">
        <f t="shared" si="200"/>
        <v>0.12094538580979244</v>
      </c>
      <c r="K4107">
        <v>4102</v>
      </c>
      <c r="L4107" s="14">
        <v>5.5980576796690201E-4</v>
      </c>
      <c r="M4107" s="14">
        <v>0.27614891523403001</v>
      </c>
    </row>
    <row r="4108" spans="1:13" x14ac:dyDescent="0.55000000000000004">
      <c r="A4108">
        <v>4103</v>
      </c>
      <c r="C4108">
        <f t="shared" si="198"/>
        <v>-0.20278748022515652</v>
      </c>
      <c r="D4108">
        <f t="shared" si="199"/>
        <v>-4.7621190224391661E-4</v>
      </c>
      <c r="E4108" s="2">
        <f t="shared" si="200"/>
        <v>0.24825955764175681</v>
      </c>
      <c r="K4108">
        <v>4103</v>
      </c>
      <c r="L4108" s="14">
        <v>5.2456555489235998E-4</v>
      </c>
      <c r="M4108" s="14">
        <v>0.29546903768680899</v>
      </c>
    </row>
    <row r="4109" spans="1:13" x14ac:dyDescent="0.55000000000000004">
      <c r="A4109">
        <v>4104</v>
      </c>
      <c r="C4109">
        <f t="shared" si="198"/>
        <v>-0.28305646118863459</v>
      </c>
      <c r="D4109">
        <f t="shared" si="199"/>
        <v>-5.633875256022394E-4</v>
      </c>
      <c r="E4109" s="2">
        <f t="shared" si="200"/>
        <v>0.27441208361210162</v>
      </c>
      <c r="K4109">
        <v>4104</v>
      </c>
      <c r="L4109" s="14">
        <v>3.57944644426575E-4</v>
      </c>
      <c r="M4109" s="14">
        <v>0.24078710669408901</v>
      </c>
    </row>
    <row r="4110" spans="1:13" x14ac:dyDescent="0.55000000000000004">
      <c r="A4110">
        <v>4105</v>
      </c>
      <c r="C4110">
        <f t="shared" si="198"/>
        <v>-0.29228423675215615</v>
      </c>
      <c r="D4110">
        <f t="shared" si="199"/>
        <v>-5.0916475530340835E-4</v>
      </c>
      <c r="E4110" s="2">
        <f t="shared" si="200"/>
        <v>0.17479321749410787</v>
      </c>
      <c r="K4110">
        <v>4105</v>
      </c>
      <c r="L4110" s="14">
        <v>1.0167427723679001E-4</v>
      </c>
      <c r="M4110" s="14">
        <v>0.12579855109506899</v>
      </c>
    </row>
    <row r="4111" spans="1:13" x14ac:dyDescent="0.55000000000000004">
      <c r="A4111">
        <v>4106</v>
      </c>
      <c r="C4111">
        <f t="shared" si="198"/>
        <v>-0.22815482975376739</v>
      </c>
      <c r="D4111">
        <f t="shared" si="199"/>
        <v>-3.2715236376491239E-4</v>
      </c>
      <c r="E4111" s="2">
        <f t="shared" si="200"/>
        <v>4.3038737839190162E-2</v>
      </c>
      <c r="K4111">
        <v>4106</v>
      </c>
      <c r="L4111" s="14">
        <v>-1.8006104342837201E-4</v>
      </c>
      <c r="M4111" s="14">
        <v>-2.06970320232647E-2</v>
      </c>
    </row>
    <row r="4112" spans="1:13" x14ac:dyDescent="0.55000000000000004">
      <c r="A4112">
        <v>4107</v>
      </c>
      <c r="C4112">
        <f t="shared" si="198"/>
        <v>-0.10676336961143937</v>
      </c>
      <c r="D4112">
        <f t="shared" si="199"/>
        <v>-6.303162475018751E-5</v>
      </c>
      <c r="E4112" s="2">
        <f t="shared" si="200"/>
        <v>3.0520702937107558E-3</v>
      </c>
      <c r="K4112">
        <v>4107</v>
      </c>
      <c r="L4112" s="14">
        <v>-4.1669895874928099E-4</v>
      </c>
      <c r="M4112" s="14">
        <v>-0.16200891507630699</v>
      </c>
    </row>
    <row r="4113" spans="1:13" x14ac:dyDescent="0.55000000000000004">
      <c r="A4113">
        <v>4108</v>
      </c>
      <c r="C4113">
        <f t="shared" si="198"/>
        <v>4.1423445911476162E-2</v>
      </c>
      <c r="D4113">
        <f t="shared" si="199"/>
        <v>2.1690872347894814E-4</v>
      </c>
      <c r="E4113" s="2">
        <f t="shared" si="200"/>
        <v>9.2518236847313487E-2</v>
      </c>
      <c r="K4113">
        <v>4108</v>
      </c>
      <c r="L4113" s="14">
        <v>-5.4897203483876404E-4</v>
      </c>
      <c r="M4113" s="14">
        <v>-0.26274466031814397</v>
      </c>
    </row>
    <row r="4114" spans="1:13" x14ac:dyDescent="0.55000000000000004">
      <c r="A4114">
        <v>4109</v>
      </c>
      <c r="C4114">
        <f t="shared" si="198"/>
        <v>0.17921384964757245</v>
      </c>
      <c r="D4114">
        <f t="shared" si="199"/>
        <v>4.4240955418799036E-4</v>
      </c>
      <c r="E4114" s="2">
        <f t="shared" si="200"/>
        <v>0.22742237922122646</v>
      </c>
      <c r="K4114">
        <v>4109</v>
      </c>
      <c r="L4114" s="14">
        <v>-5.4375165922761898E-4</v>
      </c>
      <c r="M4114" s="14">
        <v>-0.29767437543376302</v>
      </c>
    </row>
    <row r="4115" spans="1:13" x14ac:dyDescent="0.55000000000000004">
      <c r="A4115">
        <v>4110</v>
      </c>
      <c r="C4115">
        <f t="shared" si="198"/>
        <v>0.27202535465035299</v>
      </c>
      <c r="D4115">
        <f t="shared" si="199"/>
        <v>5.5687491204934269E-4</v>
      </c>
      <c r="E4115" s="2">
        <f t="shared" si="200"/>
        <v>0.28097955994135321</v>
      </c>
      <c r="K4115">
        <v>4110</v>
      </c>
      <c r="L4115" s="14">
        <v>-4.02345307372515E-4</v>
      </c>
      <c r="M4115" s="14">
        <v>-0.25804969658423699</v>
      </c>
    </row>
    <row r="4116" spans="1:13" x14ac:dyDescent="0.55000000000000004">
      <c r="A4116">
        <v>4111</v>
      </c>
      <c r="C4116">
        <f t="shared" si="198"/>
        <v>0.29656422947561306</v>
      </c>
      <c r="D4116">
        <f t="shared" si="199"/>
        <v>5.3157640497949251E-4</v>
      </c>
      <c r="E4116" s="2">
        <f t="shared" si="200"/>
        <v>0.20282331884175422</v>
      </c>
      <c r="K4116">
        <v>4111</v>
      </c>
      <c r="L4116" s="14">
        <v>-1.6016907731688501E-4</v>
      </c>
      <c r="M4116" s="14">
        <v>-0.15379487040108999</v>
      </c>
    </row>
    <row r="4117" spans="1:13" x14ac:dyDescent="0.55000000000000004">
      <c r="A4117">
        <v>4112</v>
      </c>
      <c r="C4117">
        <f t="shared" si="198"/>
        <v>0.24667173378134388</v>
      </c>
      <c r="D4117">
        <f t="shared" si="199"/>
        <v>3.7286342500204199E-4</v>
      </c>
      <c r="E4117" s="2">
        <f t="shared" si="200"/>
        <v>6.6405630005993366E-2</v>
      </c>
      <c r="K4117">
        <v>4112</v>
      </c>
      <c r="L4117" s="14">
        <v>1.22122491769577E-4</v>
      </c>
      <c r="M4117" s="14">
        <v>-1.10211648518807E-2</v>
      </c>
    </row>
    <row r="4118" spans="1:13" x14ac:dyDescent="0.55000000000000004">
      <c r="A4118">
        <v>4113</v>
      </c>
      <c r="C4118">
        <f t="shared" si="198"/>
        <v>0.13486983233556005</v>
      </c>
      <c r="D4118">
        <f t="shared" si="199"/>
        <v>1.2056958468648365E-4</v>
      </c>
      <c r="E4118" s="2">
        <f t="shared" si="200"/>
        <v>1.2742938769867298E-7</v>
      </c>
      <c r="K4118">
        <v>4113</v>
      </c>
      <c r="L4118" s="14">
        <v>3.7382772519941199E-4</v>
      </c>
      <c r="M4118" s="14">
        <v>0.134512859804826</v>
      </c>
    </row>
    <row r="4119" spans="1:13" x14ac:dyDescent="0.55000000000000004">
      <c r="A4119">
        <v>4114</v>
      </c>
      <c r="C4119">
        <f t="shared" si="198"/>
        <v>-1.0781554193781639E-2</v>
      </c>
      <c r="D4119">
        <f t="shared" si="199"/>
        <v>-1.619846799762493E-4</v>
      </c>
      <c r="E4119" s="2">
        <f t="shared" si="200"/>
        <v>6.6120392530109151E-2</v>
      </c>
      <c r="K4119">
        <v>4114</v>
      </c>
      <c r="L4119" s="14">
        <v>5.3190548579421003E-4</v>
      </c>
      <c r="M4119" s="14">
        <v>0.246357304266213</v>
      </c>
    </row>
    <row r="4120" spans="1:13" x14ac:dyDescent="0.55000000000000004">
      <c r="A4120">
        <v>4115</v>
      </c>
      <c r="C4120">
        <f t="shared" si="198"/>
        <v>-0.15372699787954611</v>
      </c>
      <c r="D4120">
        <f t="shared" si="199"/>
        <v>-4.0388420433509856E-4</v>
      </c>
      <c r="E4120" s="2">
        <f t="shared" si="200"/>
        <v>0.20270437986080558</v>
      </c>
      <c r="K4120">
        <v>4115</v>
      </c>
      <c r="L4120" s="14">
        <v>5.5676421776977201E-4</v>
      </c>
      <c r="M4120" s="14">
        <v>0.296500033584365</v>
      </c>
    </row>
    <row r="4121" spans="1:13" x14ac:dyDescent="0.55000000000000004">
      <c r="A4121">
        <v>4116</v>
      </c>
      <c r="C4121">
        <f t="shared" si="198"/>
        <v>-0.25809020540555949</v>
      </c>
      <c r="D4121">
        <f t="shared" si="199"/>
        <v>-5.4441730660939049E-4</v>
      </c>
      <c r="E4121" s="2">
        <f t="shared" si="200"/>
        <v>0.28140128071793002</v>
      </c>
      <c r="K4121">
        <v>4116</v>
      </c>
      <c r="L4121" s="14">
        <v>4.4217789749044099E-4</v>
      </c>
      <c r="M4121" s="14">
        <v>0.27238249013864102</v>
      </c>
    </row>
    <row r="4122" spans="1:13" x14ac:dyDescent="0.55000000000000004">
      <c r="A4122">
        <v>4117</v>
      </c>
      <c r="C4122">
        <f t="shared" si="198"/>
        <v>-0.29767821148463169</v>
      </c>
      <c r="D4122">
        <f t="shared" si="199"/>
        <v>-5.483131403320134E-4</v>
      </c>
      <c r="E4122" s="2">
        <f t="shared" si="200"/>
        <v>0.22821952631493289</v>
      </c>
      <c r="K4122">
        <v>4117</v>
      </c>
      <c r="L4122" s="14">
        <v>2.1684537971209999E-4</v>
      </c>
      <c r="M4122" s="14">
        <v>0.18004506229940001</v>
      </c>
    </row>
    <row r="4123" spans="1:13" x14ac:dyDescent="0.55000000000000004">
      <c r="A4123">
        <v>4118</v>
      </c>
      <c r="C4123">
        <f t="shared" si="198"/>
        <v>-0.2625552610409882</v>
      </c>
      <c r="D4123">
        <f t="shared" si="199"/>
        <v>-4.145939333563578E-4</v>
      </c>
      <c r="E4123" s="2">
        <f t="shared" si="200"/>
        <v>9.3128419292954165E-2</v>
      </c>
      <c r="K4123">
        <v>4118</v>
      </c>
      <c r="L4123" s="14">
        <v>-6.2797408626210006E-5</v>
      </c>
      <c r="M4123" s="14">
        <v>4.2614231688796599E-2</v>
      </c>
    </row>
    <row r="4124" spans="1:13" x14ac:dyDescent="0.55000000000000004">
      <c r="A4124">
        <v>4119</v>
      </c>
      <c r="C4124">
        <f t="shared" si="198"/>
        <v>-0.16153647430184953</v>
      </c>
      <c r="D4124">
        <f t="shared" si="199"/>
        <v>-1.7682038805498507E-4</v>
      </c>
      <c r="E4124" s="2">
        <f t="shared" si="200"/>
        <v>3.1412523871616922E-3</v>
      </c>
      <c r="K4124">
        <v>4119</v>
      </c>
      <c r="L4124" s="14">
        <v>-3.2671219640724501E-4</v>
      </c>
      <c r="M4124" s="14">
        <v>-0.10548959760776699</v>
      </c>
    </row>
    <row r="4125" spans="1:13" x14ac:dyDescent="0.55000000000000004">
      <c r="A4125">
        <v>4120</v>
      </c>
      <c r="C4125">
        <f t="shared" si="198"/>
        <v>-1.9975437433825034E-2</v>
      </c>
      <c r="D4125">
        <f t="shared" si="199"/>
        <v>1.0533134756609697E-4</v>
      </c>
      <c r="E4125" s="2">
        <f t="shared" si="200"/>
        <v>4.2930789643190768E-2</v>
      </c>
      <c r="K4125">
        <v>4120</v>
      </c>
      <c r="L4125" s="14">
        <v>-5.08799887822763E-4</v>
      </c>
      <c r="M4125" s="14">
        <v>-0.22717290277351199</v>
      </c>
    </row>
    <row r="4126" spans="1:13" x14ac:dyDescent="0.55000000000000004">
      <c r="A4126">
        <v>4121</v>
      </c>
      <c r="C4126">
        <f t="shared" si="198"/>
        <v>0.12659901318309588</v>
      </c>
      <c r="D4126">
        <f t="shared" si="199"/>
        <v>3.6104713516063418E-4</v>
      </c>
      <c r="E4126" s="2">
        <f t="shared" si="200"/>
        <v>0.17519109933991886</v>
      </c>
      <c r="K4126">
        <v>4121</v>
      </c>
      <c r="L4126" s="14">
        <v>-5.6345549096771801E-4</v>
      </c>
      <c r="M4126" s="14">
        <v>-0.29195934516125599</v>
      </c>
    </row>
    <row r="4127" spans="1:13" x14ac:dyDescent="0.55000000000000004">
      <c r="A4127">
        <v>4122</v>
      </c>
      <c r="C4127">
        <f t="shared" si="198"/>
        <v>0.24139977998652748</v>
      </c>
      <c r="D4127">
        <f t="shared" si="199"/>
        <v>5.2614770209962912E-4</v>
      </c>
      <c r="E4127" s="2">
        <f t="shared" si="200"/>
        <v>0.27564866578136221</v>
      </c>
      <c r="K4127">
        <v>4122</v>
      </c>
      <c r="L4127" s="14">
        <v>-4.7699017097570798E-4</v>
      </c>
      <c r="M4127" s="14">
        <v>-0.28362275836907702</v>
      </c>
    </row>
    <row r="4128" spans="1:13" x14ac:dyDescent="0.55000000000000004">
      <c r="A4128">
        <v>4123</v>
      </c>
      <c r="C4128">
        <f t="shared" si="198"/>
        <v>0.2956142903167176</v>
      </c>
      <c r="D4128">
        <f t="shared" si="199"/>
        <v>5.5919628612578016E-4</v>
      </c>
      <c r="E4128" s="2">
        <f t="shared" si="200"/>
        <v>0.24986540071407104</v>
      </c>
      <c r="K4128">
        <v>4123</v>
      </c>
      <c r="L4128" s="14">
        <v>-2.7105970363063703E-4</v>
      </c>
      <c r="M4128" s="14">
        <v>-0.204251092275507</v>
      </c>
    </row>
    <row r="4129" spans="1:13" x14ac:dyDescent="0.55000000000000004">
      <c r="A4129">
        <v>4124</v>
      </c>
      <c r="C4129">
        <f t="shared" si="198"/>
        <v>0.27563584483351999</v>
      </c>
      <c r="D4129">
        <f t="shared" si="199"/>
        <v>4.51898389258332E-4</v>
      </c>
      <c r="E4129" s="2">
        <f t="shared" si="200"/>
        <v>0.1220519329848766</v>
      </c>
      <c r="K4129">
        <v>4124</v>
      </c>
      <c r="L4129" s="14">
        <v>2.7593480210486701E-6</v>
      </c>
      <c r="M4129" s="14">
        <v>-7.3723473039750104E-2</v>
      </c>
    </row>
    <row r="4130" spans="1:13" x14ac:dyDescent="0.55000000000000004">
      <c r="A4130">
        <v>4125</v>
      </c>
      <c r="C4130">
        <f t="shared" si="198"/>
        <v>0.18647861223973164</v>
      </c>
      <c r="D4130">
        <f t="shared" si="199"/>
        <v>2.3118352194931194E-4</v>
      </c>
      <c r="E4130" s="2">
        <f t="shared" si="200"/>
        <v>1.2367656287208574E-2</v>
      </c>
      <c r="K4130">
        <v>4125</v>
      </c>
      <c r="L4130" s="14">
        <v>2.7588730384311099E-4</v>
      </c>
      <c r="M4130" s="14">
        <v>7.5268647366036195E-2</v>
      </c>
    </row>
    <row r="4131" spans="1:13" x14ac:dyDescent="0.55000000000000004">
      <c r="A4131">
        <v>4126</v>
      </c>
      <c r="C4131">
        <f t="shared" si="198"/>
        <v>5.0519178633175718E-2</v>
      </c>
      <c r="D4131">
        <f t="shared" si="199"/>
        <v>-4.7553536402892932E-5</v>
      </c>
      <c r="E4131" s="2">
        <f t="shared" si="200"/>
        <v>2.3990939816964256E-2</v>
      </c>
      <c r="K4131">
        <v>4126</v>
      </c>
      <c r="L4131" s="14">
        <v>4.7991757293708602E-4</v>
      </c>
      <c r="M4131" s="14">
        <v>0.20540926810620899</v>
      </c>
    </row>
    <row r="4132" spans="1:13" x14ac:dyDescent="0.55000000000000004">
      <c r="A4132">
        <v>4127</v>
      </c>
      <c r="C4132">
        <f t="shared" si="198"/>
        <v>-9.811950395220094E-2</v>
      </c>
      <c r="D4132">
        <f t="shared" si="199"/>
        <v>-3.1435565947073458E-4</v>
      </c>
      <c r="E4132" s="2">
        <f t="shared" si="200"/>
        <v>0.14609470253675036</v>
      </c>
      <c r="K4132">
        <v>4127</v>
      </c>
      <c r="L4132" s="14">
        <v>5.6374950869648999E-4</v>
      </c>
      <c r="M4132" s="14">
        <v>0.28410386338259502</v>
      </c>
    </row>
    <row r="4133" spans="1:13" x14ac:dyDescent="0.55000000000000004">
      <c r="A4133">
        <v>4128</v>
      </c>
      <c r="C4133">
        <f t="shared" si="198"/>
        <v>-0.22213225924061877</v>
      </c>
      <c r="D4133">
        <f t="shared" si="199"/>
        <v>-5.0226113810298027E-4</v>
      </c>
      <c r="E4133" s="2">
        <f t="shared" si="200"/>
        <v>0.26396489742391016</v>
      </c>
      <c r="K4133">
        <v>4128</v>
      </c>
      <c r="L4133" s="14">
        <v>5.0638688275480496E-4</v>
      </c>
      <c r="M4133" s="14">
        <v>0.29164288362239499</v>
      </c>
    </row>
    <row r="4134" spans="1:13" x14ac:dyDescent="0.55000000000000004">
      <c r="A4134">
        <v>4129</v>
      </c>
      <c r="C4134">
        <f t="shared" si="198"/>
        <v>-0.29039449963568431</v>
      </c>
      <c r="D4134">
        <f t="shared" si="199"/>
        <v>-5.6410965789629812E-4</v>
      </c>
      <c r="E4134" s="2">
        <f t="shared" si="200"/>
        <v>0.2668059620629592</v>
      </c>
      <c r="K4134">
        <v>4129</v>
      </c>
      <c r="L4134" s="14">
        <v>3.2219652063102301E-4</v>
      </c>
      <c r="M4134" s="14">
        <v>0.22613813443786501</v>
      </c>
    </row>
    <row r="4135" spans="1:13" x14ac:dyDescent="0.55000000000000004">
      <c r="A4135">
        <v>4130</v>
      </c>
      <c r="C4135">
        <f t="shared" si="198"/>
        <v>-0.28577384165401815</v>
      </c>
      <c r="D4135">
        <f t="shared" si="199"/>
        <v>-4.8437854404766335E-4</v>
      </c>
      <c r="E4135" s="2">
        <f t="shared" si="200"/>
        <v>0.15192028517425044</v>
      </c>
      <c r="K4135">
        <v>4130</v>
      </c>
      <c r="L4135" s="14">
        <v>5.7310041153097598E-5</v>
      </c>
      <c r="M4135" s="14">
        <v>0.103995686624233</v>
      </c>
    </row>
    <row r="4136" spans="1:13" x14ac:dyDescent="0.55000000000000004">
      <c r="A4136">
        <v>4131</v>
      </c>
      <c r="C4136">
        <f t="shared" si="198"/>
        <v>-0.20942997305183389</v>
      </c>
      <c r="D4136">
        <f t="shared" si="199"/>
        <v>-2.8307862553267614E-4</v>
      </c>
      <c r="E4136" s="2">
        <f t="shared" si="200"/>
        <v>2.7303215608151628E-2</v>
      </c>
      <c r="K4136">
        <v>4131</v>
      </c>
      <c r="L4136" s="14">
        <v>-2.2193009365730501E-4</v>
      </c>
      <c r="M4136" s="14">
        <v>-4.4193126046840399E-2</v>
      </c>
    </row>
    <row r="4137" spans="1:13" x14ac:dyDescent="0.55000000000000004">
      <c r="A4137">
        <v>4132</v>
      </c>
      <c r="C4137">
        <f t="shared" si="198"/>
        <v>-8.0523595649296106E-2</v>
      </c>
      <c r="D4137">
        <f t="shared" si="199"/>
        <v>-1.0731938837085294E-5</v>
      </c>
      <c r="E4137" s="2">
        <f t="shared" si="200"/>
        <v>1.015860404198066E-2</v>
      </c>
      <c r="K4137">
        <v>4132</v>
      </c>
      <c r="L4137" s="14">
        <v>-4.4558645975688701E-4</v>
      </c>
      <c r="M4137" s="14">
        <v>-0.18131349614523201</v>
      </c>
    </row>
    <row r="4138" spans="1:13" x14ac:dyDescent="0.55000000000000004">
      <c r="A4138">
        <v>4133</v>
      </c>
      <c r="C4138">
        <f t="shared" si="198"/>
        <v>6.8592506960029706E-2</v>
      </c>
      <c r="D4138">
        <f t="shared" si="199"/>
        <v>2.6430823829884468E-4</v>
      </c>
      <c r="E4138" s="2">
        <f t="shared" si="200"/>
        <v>0.11670100178879188</v>
      </c>
      <c r="K4138">
        <v>4133</v>
      </c>
      <c r="L4138" s="14">
        <v>-5.5764293279264197E-4</v>
      </c>
      <c r="M4138" s="14">
        <v>-0.27302277634678002</v>
      </c>
    </row>
    <row r="4139" spans="1:13" x14ac:dyDescent="0.55000000000000004">
      <c r="A4139">
        <v>4134</v>
      </c>
      <c r="C4139">
        <f t="shared" si="198"/>
        <v>0.20049333613771744</v>
      </c>
      <c r="D4139">
        <f t="shared" si="199"/>
        <v>4.7301261879738635E-4</v>
      </c>
      <c r="E4139" s="2">
        <f t="shared" si="200"/>
        <v>0.24685509775199718</v>
      </c>
      <c r="K4139">
        <v>4134</v>
      </c>
      <c r="L4139" s="14">
        <v>-5.3003427394487403E-4</v>
      </c>
      <c r="M4139" s="14">
        <v>-0.29635180850193499</v>
      </c>
    </row>
    <row r="4140" spans="1:13" x14ac:dyDescent="0.55000000000000004">
      <c r="A4140">
        <v>4135</v>
      </c>
      <c r="C4140">
        <f t="shared" si="198"/>
        <v>0.2820745640090494</v>
      </c>
      <c r="D4140">
        <f t="shared" si="199"/>
        <v>5.6300080229269986E-4</v>
      </c>
      <c r="E4140" s="2">
        <f t="shared" si="200"/>
        <v>0.27829028090276897</v>
      </c>
      <c r="K4140">
        <v>4135</v>
      </c>
      <c r="L4140" s="14">
        <v>-3.6967524309369201E-4</v>
      </c>
      <c r="M4140" s="14">
        <v>-0.245457691784631</v>
      </c>
    </row>
    <row r="4141" spans="1:13" x14ac:dyDescent="0.55000000000000004">
      <c r="A4141">
        <v>4136</v>
      </c>
      <c r="C4141">
        <f t="shared" si="198"/>
        <v>0.29286102197455399</v>
      </c>
      <c r="D4141">
        <f t="shared" si="199"/>
        <v>5.116876515296019E-4</v>
      </c>
      <c r="E4141" s="2">
        <f t="shared" si="200"/>
        <v>0.18143186518619564</v>
      </c>
      <c r="K4141">
        <v>4136</v>
      </c>
      <c r="L4141" s="14">
        <v>-1.1672875431097901E-4</v>
      </c>
      <c r="M4141" s="14">
        <v>-0.13308717345089399</v>
      </c>
    </row>
    <row r="4142" spans="1:13" x14ac:dyDescent="0.55000000000000004">
      <c r="A4142">
        <v>4137</v>
      </c>
      <c r="C4142">
        <f t="shared" si="198"/>
        <v>0.23014553644568703</v>
      </c>
      <c r="D4142">
        <f t="shared" si="199"/>
        <v>3.3195168575278771E-4</v>
      </c>
      <c r="E4142" s="2">
        <f t="shared" si="200"/>
        <v>4.7319163142346729E-2</v>
      </c>
      <c r="K4142">
        <v>4137</v>
      </c>
      <c r="L4142" s="14">
        <v>1.6545317512153701E-4</v>
      </c>
      <c r="M4142" s="14">
        <v>1.2615853086503301E-2</v>
      </c>
    </row>
    <row r="4143" spans="1:13" x14ac:dyDescent="0.55000000000000004">
      <c r="A4143">
        <v>4138</v>
      </c>
      <c r="C4143">
        <f t="shared" si="198"/>
        <v>0.10966837235195463</v>
      </c>
      <c r="D4143">
        <f t="shared" si="199"/>
        <v>6.890284383838789E-5</v>
      </c>
      <c r="E4143" s="2">
        <f t="shared" si="200"/>
        <v>2.0694118477556228E-3</v>
      </c>
      <c r="K4143">
        <v>4138</v>
      </c>
      <c r="L4143" s="14">
        <v>4.0619633044788298E-4</v>
      </c>
      <c r="M4143" s="14">
        <v>0.15515916095531501</v>
      </c>
    </row>
    <row r="4144" spans="1:13" x14ac:dyDescent="0.55000000000000004">
      <c r="A4144">
        <v>4139</v>
      </c>
      <c r="C4144">
        <f t="shared" si="198"/>
        <v>-3.8333241574095595E-2</v>
      </c>
      <c r="D4144">
        <f t="shared" si="199"/>
        <v>-2.1143915951892799E-4</v>
      </c>
      <c r="E4144" s="2">
        <f t="shared" si="200"/>
        <v>8.8313061456268174E-2</v>
      </c>
      <c r="K4144">
        <v>4139</v>
      </c>
      <c r="L4144" s="14">
        <v>5.4520509495446399E-4</v>
      </c>
      <c r="M4144" s="14">
        <v>0.25884189442531502</v>
      </c>
    </row>
    <row r="4145" spans="1:13" x14ac:dyDescent="0.55000000000000004">
      <c r="A4145">
        <v>4140</v>
      </c>
      <c r="C4145">
        <f t="shared" si="198"/>
        <v>-0.17671401986768373</v>
      </c>
      <c r="D4145">
        <f t="shared" si="199"/>
        <v>-4.3871439062493072E-4</v>
      </c>
      <c r="E4145" s="2">
        <f t="shared" si="200"/>
        <v>0.22506493308167921</v>
      </c>
      <c r="K4145">
        <v>4140</v>
      </c>
      <c r="L4145" s="14">
        <v>5.4766386122283804E-4</v>
      </c>
      <c r="M4145" s="14">
        <v>0.29769606969795698</v>
      </c>
    </row>
    <row r="4146" spans="1:13" x14ac:dyDescent="0.55000000000000004">
      <c r="A4146">
        <v>4141</v>
      </c>
      <c r="C4146">
        <f t="shared" si="198"/>
        <v>-0.27074330401047719</v>
      </c>
      <c r="D4146">
        <f t="shared" si="199"/>
        <v>-5.558815570497035E-4</v>
      </c>
      <c r="E4146" s="2">
        <f t="shared" si="200"/>
        <v>0.28380521807958387</v>
      </c>
      <c r="K4146">
        <v>4141</v>
      </c>
      <c r="L4146" s="14">
        <v>4.1295681598801199E-4</v>
      </c>
      <c r="M4146" s="14">
        <v>0.26199041754240499</v>
      </c>
    </row>
    <row r="4147" spans="1:13" x14ac:dyDescent="0.55000000000000004">
      <c r="A4147">
        <v>4142</v>
      </c>
      <c r="C4147">
        <f t="shared" si="198"/>
        <v>-0.2968217256628532</v>
      </c>
      <c r="D4147">
        <f t="shared" si="199"/>
        <v>-5.3353416970988059E-4</v>
      </c>
      <c r="E4147" s="2">
        <f t="shared" si="200"/>
        <v>0.20929651973376184</v>
      </c>
      <c r="K4147">
        <v>4142</v>
      </c>
      <c r="L4147" s="14">
        <v>1.74822174390888E-4</v>
      </c>
      <c r="M4147" s="14">
        <v>0.16066764004280101</v>
      </c>
    </row>
    <row r="4148" spans="1:13" x14ac:dyDescent="0.55000000000000004">
      <c r="A4148">
        <v>4143</v>
      </c>
      <c r="C4148">
        <f t="shared" si="198"/>
        <v>-0.24840415068031221</v>
      </c>
      <c r="D4148">
        <f t="shared" si="199"/>
        <v>-3.7728095178157865E-4</v>
      </c>
      <c r="E4148" s="2">
        <f t="shared" si="200"/>
        <v>7.1560961322382183E-2</v>
      </c>
      <c r="K4148">
        <v>4143</v>
      </c>
      <c r="L4148" s="14">
        <v>-1.07097765300467E-4</v>
      </c>
      <c r="M4148" s="14">
        <v>1.91046553848007E-2</v>
      </c>
    </row>
    <row r="4149" spans="1:13" x14ac:dyDescent="0.55000000000000004">
      <c r="A4149">
        <v>4144</v>
      </c>
      <c r="C4149">
        <f t="shared" si="198"/>
        <v>-0.13764236982106645</v>
      </c>
      <c r="D4149">
        <f t="shared" si="199"/>
        <v>-1.2633816740758157E-4</v>
      </c>
      <c r="E4149" s="2">
        <f t="shared" si="200"/>
        <v>1.0814255137713114E-4</v>
      </c>
      <c r="K4149">
        <v>4144</v>
      </c>
      <c r="L4149" s="14">
        <v>-3.6219440528601897E-4</v>
      </c>
      <c r="M4149" s="14">
        <v>-0.12724320873100101</v>
      </c>
    </row>
    <row r="4150" spans="1:13" x14ac:dyDescent="0.55000000000000004">
      <c r="A4150">
        <v>4145</v>
      </c>
      <c r="C4150">
        <f t="shared" si="198"/>
        <v>7.6647445901453252E-3</v>
      </c>
      <c r="D4150">
        <f t="shared" si="199"/>
        <v>1.5631283398449743E-4</v>
      </c>
      <c r="E4150" s="2">
        <f t="shared" si="200"/>
        <v>6.2193859035487215E-2</v>
      </c>
      <c r="K4150">
        <v>4145</v>
      </c>
      <c r="L4150" s="14">
        <v>-5.2657720957672205E-4</v>
      </c>
      <c r="M4150" s="14">
        <v>-0.241722221860564</v>
      </c>
    </row>
    <row r="4151" spans="1:13" x14ac:dyDescent="0.55000000000000004">
      <c r="A4151">
        <v>4146</v>
      </c>
      <c r="C4151">
        <f t="shared" si="198"/>
        <v>0.15104816967114845</v>
      </c>
      <c r="D4151">
        <f t="shared" si="199"/>
        <v>3.9973260886358545E-4</v>
      </c>
      <c r="E4151" s="2">
        <f t="shared" si="200"/>
        <v>0.19954855067521496</v>
      </c>
      <c r="K4151">
        <v>4146</v>
      </c>
      <c r="L4151" s="14">
        <v>-5.5907548508108405E-4</v>
      </c>
      <c r="M4151" s="14">
        <v>-0.29566040498935098</v>
      </c>
    </row>
    <row r="4152" spans="1:13" x14ac:dyDescent="0.55000000000000004">
      <c r="A4152">
        <v>4147</v>
      </c>
      <c r="C4152">
        <f t="shared" si="198"/>
        <v>0.25652168800748987</v>
      </c>
      <c r="D4152">
        <f t="shared" si="199"/>
        <v>5.4282792461277671E-4</v>
      </c>
      <c r="E4152" s="2">
        <f t="shared" si="200"/>
        <v>0.28309879728056447</v>
      </c>
      <c r="K4152">
        <v>4147</v>
      </c>
      <c r="L4152" s="14">
        <v>-4.5154983709437302E-4</v>
      </c>
      <c r="M4152" s="14">
        <v>-0.27554860554456001</v>
      </c>
    </row>
    <row r="4153" spans="1:13" x14ac:dyDescent="0.55000000000000004">
      <c r="A4153">
        <v>4148</v>
      </c>
      <c r="C4153">
        <f t="shared" si="198"/>
        <v>0.29761366970205944</v>
      </c>
      <c r="D4153">
        <f t="shared" si="199"/>
        <v>5.4968487318989283E-4</v>
      </c>
      <c r="E4153" s="2">
        <f t="shared" si="200"/>
        <v>0.23429241579763282</v>
      </c>
      <c r="K4153">
        <v>4148</v>
      </c>
      <c r="L4153" s="14">
        <v>-2.3093073119555499E-4</v>
      </c>
      <c r="M4153" s="14">
        <v>-0.186423948461687</v>
      </c>
    </row>
    <row r="4154" spans="1:13" x14ac:dyDescent="0.55000000000000004">
      <c r="A4154">
        <v>4149</v>
      </c>
      <c r="C4154">
        <f t="shared" si="198"/>
        <v>0.26401089350092566</v>
      </c>
      <c r="D4154">
        <f t="shared" si="199"/>
        <v>4.185825050352786E-4</v>
      </c>
      <c r="E4154" s="2">
        <f t="shared" si="200"/>
        <v>9.8985209859638823E-2</v>
      </c>
      <c r="K4154">
        <v>4149</v>
      </c>
      <c r="L4154" s="14">
        <v>4.7526408921439697E-5</v>
      </c>
      <c r="M4154" s="14">
        <v>-5.0608256996368201E-2</v>
      </c>
    </row>
    <row r="4155" spans="1:13" x14ac:dyDescent="0.55000000000000004">
      <c r="A4155">
        <v>4150</v>
      </c>
      <c r="C4155">
        <f t="shared" si="198"/>
        <v>0.16414694793915025</v>
      </c>
      <c r="D4155">
        <f t="shared" si="199"/>
        <v>1.8242475113595846E-4</v>
      </c>
      <c r="E4155" s="2">
        <f t="shared" si="200"/>
        <v>4.3909656122421894E-3</v>
      </c>
      <c r="K4155">
        <v>4150</v>
      </c>
      <c r="L4155" s="14">
        <v>3.14080265091624E-4</v>
      </c>
      <c r="M4155" s="14">
        <v>9.7882586384524295E-2</v>
      </c>
    </row>
    <row r="4156" spans="1:13" x14ac:dyDescent="0.55000000000000004">
      <c r="A4156">
        <v>4151</v>
      </c>
      <c r="C4156">
        <f t="shared" si="198"/>
        <v>2.3085578389943257E-2</v>
      </c>
      <c r="D4156">
        <f t="shared" si="199"/>
        <v>-9.9517770085786754E-5</v>
      </c>
      <c r="E4156" s="2">
        <f t="shared" si="200"/>
        <v>3.9510526790925482E-2</v>
      </c>
      <c r="K4156">
        <v>4151</v>
      </c>
      <c r="L4156" s="14">
        <v>5.0197077045710102E-4</v>
      </c>
      <c r="M4156" s="14">
        <v>0.221858128785931</v>
      </c>
    </row>
    <row r="4157" spans="1:13" x14ac:dyDescent="0.55000000000000004">
      <c r="A4157">
        <v>4152</v>
      </c>
      <c r="C4157">
        <f t="shared" si="198"/>
        <v>-0.12376978473156361</v>
      </c>
      <c r="D4157">
        <f t="shared" si="199"/>
        <v>-3.564834286880409E-4</v>
      </c>
      <c r="E4157" s="2">
        <f t="shared" si="200"/>
        <v>0.1714272263425653</v>
      </c>
      <c r="K4157">
        <v>4152</v>
      </c>
      <c r="L4157" s="14">
        <v>5.64139582361013E-4</v>
      </c>
      <c r="M4157" s="14">
        <v>0.29026792652499001</v>
      </c>
    </row>
    <row r="4158" spans="1:13" x14ac:dyDescent="0.55000000000000004">
      <c r="A4158">
        <v>4153</v>
      </c>
      <c r="C4158">
        <f t="shared" si="198"/>
        <v>-0.23956154074551173</v>
      </c>
      <c r="D4158">
        <f t="shared" si="199"/>
        <v>-5.239792607640739E-4</v>
      </c>
      <c r="E4158" s="2">
        <f t="shared" si="200"/>
        <v>0.27619214667699382</v>
      </c>
      <c r="K4158">
        <v>4153</v>
      </c>
      <c r="L4158" s="14">
        <v>4.8501613619471599E-4</v>
      </c>
      <c r="M4158" s="14">
        <v>0.28597832137437901</v>
      </c>
    </row>
    <row r="4159" spans="1:13" x14ac:dyDescent="0.55000000000000004">
      <c r="A4159">
        <v>4154</v>
      </c>
      <c r="C4159">
        <f t="shared" si="198"/>
        <v>-0.29522839958868202</v>
      </c>
      <c r="D4159">
        <f t="shared" si="199"/>
        <v>-5.5996734299532786E-4</v>
      </c>
      <c r="E4159" s="2">
        <f t="shared" si="200"/>
        <v>0.25532007716051719</v>
      </c>
      <c r="K4159">
        <v>4154</v>
      </c>
      <c r="L4159" s="14">
        <v>2.8441738989678302E-4</v>
      </c>
      <c r="M4159" s="14">
        <v>0.21006367155484701</v>
      </c>
    </row>
    <row r="4160" spans="1:13" x14ac:dyDescent="0.55000000000000004">
      <c r="A4160">
        <v>4155</v>
      </c>
      <c r="C4160">
        <f t="shared" si="198"/>
        <v>-0.27679915305728864</v>
      </c>
      <c r="D4160">
        <f t="shared" si="199"/>
        <v>-4.5541542531135545E-4</v>
      </c>
      <c r="E4160" s="2">
        <f t="shared" si="200"/>
        <v>0.12840499356153309</v>
      </c>
      <c r="K4160">
        <v>4155</v>
      </c>
      <c r="L4160" s="14">
        <v>1.2584543901809E-5</v>
      </c>
      <c r="M4160" s="14">
        <v>8.1537272053992901E-2</v>
      </c>
    </row>
    <row r="4161" spans="1:13" x14ac:dyDescent="0.55000000000000004">
      <c r="A4161">
        <v>4156</v>
      </c>
      <c r="C4161">
        <f t="shared" si="198"/>
        <v>-0.18889915357173034</v>
      </c>
      <c r="D4161">
        <f t="shared" si="199"/>
        <v>-2.3656383526974022E-4</v>
      </c>
      <c r="E4161" s="2">
        <f t="shared" si="200"/>
        <v>1.4759458187987514E-2</v>
      </c>
      <c r="K4161">
        <v>4156</v>
      </c>
      <c r="L4161" s="14">
        <v>-2.6240017918221598E-4</v>
      </c>
      <c r="M4161" s="14">
        <v>-6.7410643053296901E-2</v>
      </c>
    </row>
    <row r="4162" spans="1:13" x14ac:dyDescent="0.55000000000000004">
      <c r="A4162">
        <v>4157</v>
      </c>
      <c r="C4162">
        <f t="shared" si="198"/>
        <v>-5.3589448220031921E-2</v>
      </c>
      <c r="D4162">
        <f t="shared" si="199"/>
        <v>4.1660291050477431E-5</v>
      </c>
      <c r="E4162" s="2">
        <f t="shared" si="200"/>
        <v>2.1282636356513528E-2</v>
      </c>
      <c r="K4162">
        <v>4157</v>
      </c>
      <c r="L4162" s="14">
        <v>-4.7166514957752199E-4</v>
      </c>
      <c r="M4162" s="14">
        <v>-0.19947514442261899</v>
      </c>
    </row>
    <row r="4163" spans="1:13" x14ac:dyDescent="0.55000000000000004">
      <c r="A4163">
        <v>4158</v>
      </c>
      <c r="C4163">
        <f t="shared" si="198"/>
        <v>9.5170079060625815E-2</v>
      </c>
      <c r="D4163">
        <f t="shared" si="199"/>
        <v>3.0942856245001445E-4</v>
      </c>
      <c r="E4163" s="2">
        <f t="shared" si="200"/>
        <v>0.14194051538965038</v>
      </c>
      <c r="K4163">
        <v>4158</v>
      </c>
      <c r="L4163" s="14">
        <v>-5.62798657262977E-4</v>
      </c>
      <c r="M4163" s="14">
        <v>-0.28157985841733901</v>
      </c>
    </row>
    <row r="4164" spans="1:13" x14ac:dyDescent="0.55000000000000004">
      <c r="A4164">
        <v>4159</v>
      </c>
      <c r="C4164">
        <f t="shared" si="198"/>
        <v>0.22004392252316612</v>
      </c>
      <c r="D4164">
        <f t="shared" si="199"/>
        <v>4.9953678691119145E-4</v>
      </c>
      <c r="E4164" s="2">
        <f t="shared" si="200"/>
        <v>0.26337944654234885</v>
      </c>
      <c r="K4164">
        <v>4159</v>
      </c>
      <c r="L4164" s="14">
        <v>-5.1297574988752104E-4</v>
      </c>
      <c r="M4164" s="14">
        <v>-0.29316115007681198</v>
      </c>
    </row>
    <row r="4165" spans="1:13" x14ac:dyDescent="0.55000000000000004">
      <c r="A4165">
        <v>4160</v>
      </c>
      <c r="C4165">
        <f t="shared" si="198"/>
        <v>0.28969137959026675</v>
      </c>
      <c r="D4165">
        <f t="shared" si="199"/>
        <v>5.6427180725767854E-4</v>
      </c>
      <c r="E4165" s="2">
        <f t="shared" si="200"/>
        <v>0.27145120403727074</v>
      </c>
      <c r="K4165">
        <v>4160</v>
      </c>
      <c r="L4165" s="14">
        <v>-3.34674883682215E-4</v>
      </c>
      <c r="M4165" s="14">
        <v>-0.23131841305980499</v>
      </c>
    </row>
    <row r="4166" spans="1:13" x14ac:dyDescent="0.55000000000000004">
      <c r="A4166">
        <v>4161</v>
      </c>
      <c r="C4166">
        <f t="shared" ref="C4166:C4229" si="201">$D$1*COS($B$2*(A4166-$L$2)+$B$1)</f>
        <v>0.28663240659058414</v>
      </c>
      <c r="D4166">
        <f t="shared" ref="D4166:D4229" si="202">$D$2*COS($B$2*(A4166-$L$3)+$B$3)</f>
        <v>4.8738649789054159E-4</v>
      </c>
      <c r="E4166" s="2">
        <f t="shared" ref="E4166:E4229" si="203">(M4166-C4166)^2</f>
        <v>0.15854169897756948</v>
      </c>
      <c r="K4166">
        <v>4161</v>
      </c>
      <c r="L4166" s="14">
        <v>-7.2552616686449904E-5</v>
      </c>
      <c r="M4166" s="14">
        <v>-0.11154054449671599</v>
      </c>
    </row>
    <row r="4167" spans="1:13" x14ac:dyDescent="0.55000000000000004">
      <c r="A4167">
        <v>4162</v>
      </c>
      <c r="C4167">
        <f t="shared" si="201"/>
        <v>0.21163474126891776</v>
      </c>
      <c r="D4167">
        <f t="shared" si="202"/>
        <v>2.8817745084503495E-4</v>
      </c>
      <c r="E4167" s="2">
        <f t="shared" si="203"/>
        <v>3.0786701446277435E-2</v>
      </c>
      <c r="K4167">
        <v>4162</v>
      </c>
      <c r="L4167" s="14">
        <v>2.07740903242194E-4</v>
      </c>
      <c r="M4167" s="14">
        <v>3.6173345382878398E-2</v>
      </c>
    </row>
    <row r="4168" spans="1:13" x14ac:dyDescent="0.55000000000000004">
      <c r="A4168">
        <v>4163</v>
      </c>
      <c r="C4168">
        <f t="shared" si="201"/>
        <v>8.3521216795151079E-2</v>
      </c>
      <c r="D4168">
        <f t="shared" si="202"/>
        <v>1.6641937936126751E-5</v>
      </c>
      <c r="E4168" s="2">
        <f t="shared" si="203"/>
        <v>8.3368184537893925E-3</v>
      </c>
      <c r="K4168">
        <v>4163</v>
      </c>
      <c r="L4168" s="14">
        <v>4.3600442522282899E-4</v>
      </c>
      <c r="M4168" s="14">
        <v>0.17482739650818799</v>
      </c>
    </row>
    <row r="4169" spans="1:13" x14ac:dyDescent="0.55000000000000004">
      <c r="A4169">
        <v>4164</v>
      </c>
      <c r="C4169">
        <f t="shared" si="201"/>
        <v>-6.5554372604520295E-2</v>
      </c>
      <c r="D4169">
        <f t="shared" si="202"/>
        <v>-2.5907035060688182E-4</v>
      </c>
      <c r="E4169" s="2">
        <f t="shared" si="203"/>
        <v>0.11239203564324872</v>
      </c>
      <c r="K4169">
        <v>4164</v>
      </c>
      <c r="L4169" s="14">
        <v>5.55067934131318E-4</v>
      </c>
      <c r="M4169" s="14">
        <v>0.269694841627592</v>
      </c>
    </row>
    <row r="4170" spans="1:13" x14ac:dyDescent="0.55000000000000004">
      <c r="A4170">
        <v>4165</v>
      </c>
      <c r="C4170">
        <f t="shared" si="201"/>
        <v>-0.19817719625907454</v>
      </c>
      <c r="D4170">
        <f t="shared" si="202"/>
        <v>-4.6976144192137728E-4</v>
      </c>
      <c r="E4170" s="2">
        <f t="shared" si="203"/>
        <v>0.2452158466340518</v>
      </c>
      <c r="K4170">
        <v>4165</v>
      </c>
      <c r="L4170" s="14">
        <v>5.3511123554514503E-4</v>
      </c>
      <c r="M4170" s="14">
        <v>0.29701554059603302</v>
      </c>
    </row>
    <row r="4171" spans="1:13" x14ac:dyDescent="0.55000000000000004">
      <c r="A4171">
        <v>4166</v>
      </c>
      <c r="C4171">
        <f t="shared" si="201"/>
        <v>-0.28106172089645731</v>
      </c>
      <c r="D4171">
        <f t="shared" si="202"/>
        <v>-5.6255231309915155E-4</v>
      </c>
      <c r="E4171" s="2">
        <f t="shared" si="203"/>
        <v>0.28197010753916968</v>
      </c>
      <c r="K4171">
        <v>4166</v>
      </c>
      <c r="L4171" s="14">
        <v>3.8113260842758702E-4</v>
      </c>
      <c r="M4171" s="14">
        <v>0.24994685487155199</v>
      </c>
    </row>
    <row r="4172" spans="1:13" x14ac:dyDescent="0.55000000000000004">
      <c r="A4172">
        <v>4167</v>
      </c>
      <c r="C4172">
        <f t="shared" si="201"/>
        <v>-0.2934056779002121</v>
      </c>
      <c r="D4172">
        <f t="shared" si="202"/>
        <v>-5.1415441135265383E-4</v>
      </c>
      <c r="E4172" s="2">
        <f t="shared" si="203"/>
        <v>0.18808103702567486</v>
      </c>
      <c r="K4172">
        <v>4167</v>
      </c>
      <c r="L4172" s="14">
        <v>1.3169695515428999E-4</v>
      </c>
      <c r="M4172" s="14">
        <v>0.14027742878677299</v>
      </c>
    </row>
    <row r="4173" spans="1:13" x14ac:dyDescent="0.55000000000000004">
      <c r="A4173">
        <v>4168</v>
      </c>
      <c r="C4173">
        <f t="shared" si="201"/>
        <v>-0.23211099425271264</v>
      </c>
      <c r="D4173">
        <f t="shared" si="202"/>
        <v>-3.3671458987206835E-4</v>
      </c>
      <c r="E4173" s="2">
        <f t="shared" si="203"/>
        <v>5.1795225672180853E-2</v>
      </c>
      <c r="K4173">
        <v>4168</v>
      </c>
      <c r="L4173" s="14">
        <v>-1.5072301752599499E-4</v>
      </c>
      <c r="M4173" s="14">
        <v>-4.5253495556429402E-3</v>
      </c>
    </row>
    <row r="4174" spans="1:13" x14ac:dyDescent="0.55000000000000004">
      <c r="A4174">
        <v>4169</v>
      </c>
      <c r="C4174">
        <f t="shared" si="201"/>
        <v>-0.11256134355934778</v>
      </c>
      <c r="D4174">
        <f t="shared" si="202"/>
        <v>-7.4766503714010846E-5</v>
      </c>
      <c r="E4174" s="2">
        <f t="shared" si="203"/>
        <v>1.2697379462012937E-3</v>
      </c>
      <c r="K4174">
        <v>4169</v>
      </c>
      <c r="L4174" s="14">
        <v>-3.9539347544917597E-4</v>
      </c>
      <c r="M4174" s="14">
        <v>-0.148194726028618</v>
      </c>
    </row>
    <row r="4175" spans="1:13" x14ac:dyDescent="0.55000000000000004">
      <c r="A4175">
        <v>4170</v>
      </c>
      <c r="C4175">
        <f t="shared" si="201"/>
        <v>3.5238831760393108E-2</v>
      </c>
      <c r="D4175">
        <f t="shared" si="202"/>
        <v>2.0594639891958463E-4</v>
      </c>
      <c r="E4175" s="2">
        <f t="shared" si="203"/>
        <v>8.4092254739308425E-2</v>
      </c>
      <c r="K4175">
        <v>4170</v>
      </c>
      <c r="L4175" s="14">
        <v>-5.4103518460306595E-4</v>
      </c>
      <c r="M4175" s="14">
        <v>-0.25474781403438901</v>
      </c>
    </row>
    <row r="4176" spans="1:13" x14ac:dyDescent="0.55000000000000004">
      <c r="A4176">
        <v>4171</v>
      </c>
      <c r="C4176">
        <f t="shared" si="201"/>
        <v>0.17419480308591911</v>
      </c>
      <c r="D4176">
        <f t="shared" si="202"/>
        <v>4.3497109643408953E-4</v>
      </c>
      <c r="E4176" s="2">
        <f t="shared" si="203"/>
        <v>0.22249384734874789</v>
      </c>
      <c r="K4176">
        <v>4171</v>
      </c>
      <c r="L4176" s="14">
        <v>-5.5117127543450196E-4</v>
      </c>
      <c r="M4176" s="14">
        <v>-0.29749773167454102</v>
      </c>
    </row>
    <row r="4177" spans="1:13" x14ac:dyDescent="0.55000000000000004">
      <c r="A4177">
        <v>4172</v>
      </c>
      <c r="C4177">
        <f t="shared" si="201"/>
        <v>0.26943155057199691</v>
      </c>
      <c r="D4177">
        <f t="shared" si="202"/>
        <v>5.5482721720688478E-4</v>
      </c>
      <c r="E4177" s="2">
        <f t="shared" si="203"/>
        <v>0.2864059093451794</v>
      </c>
      <c r="K4177">
        <v>4172</v>
      </c>
      <c r="L4177" s="14">
        <v>-4.2326310111500803E-4</v>
      </c>
      <c r="M4177" s="14">
        <v>-0.26573749687486298</v>
      </c>
    </row>
    <row r="4178" spans="1:13" x14ac:dyDescent="0.55000000000000004">
      <c r="A4178">
        <v>4173</v>
      </c>
      <c r="C4178">
        <f t="shared" si="201"/>
        <v>0.2970466580311244</v>
      </c>
      <c r="D4178">
        <f t="shared" si="202"/>
        <v>5.3543340129187027E-4</v>
      </c>
      <c r="E4178" s="2">
        <f t="shared" si="203"/>
        <v>0.21573081610178321</v>
      </c>
      <c r="K4178">
        <v>4173</v>
      </c>
      <c r="L4178" s="14">
        <v>-1.8934605738761E-4</v>
      </c>
      <c r="M4178" s="14">
        <v>-0.16742165746712701</v>
      </c>
    </row>
    <row r="4179" spans="1:13" x14ac:dyDescent="0.55000000000000004">
      <c r="A4179">
        <v>4174</v>
      </c>
      <c r="C4179">
        <f t="shared" si="201"/>
        <v>0.25010931557211769</v>
      </c>
      <c r="D4179">
        <f t="shared" si="202"/>
        <v>3.8165708769396514E-4</v>
      </c>
      <c r="E4179" s="2">
        <f t="shared" si="203"/>
        <v>7.6886051146381681E-2</v>
      </c>
      <c r="K4179">
        <v>4174</v>
      </c>
      <c r="L4179" s="14">
        <v>9.19938810301782E-5</v>
      </c>
      <c r="M4179" s="14">
        <v>-2.7174025338189599E-2</v>
      </c>
    </row>
    <row r="4180" spans="1:13" x14ac:dyDescent="0.55000000000000004">
      <c r="A4180">
        <v>4175</v>
      </c>
      <c r="C4180">
        <f t="shared" si="201"/>
        <v>0.14039980679058708</v>
      </c>
      <c r="D4180">
        <f t="shared" si="202"/>
        <v>1.3209288977798206E-4</v>
      </c>
      <c r="E4180" s="2">
        <f t="shared" si="203"/>
        <v>4.2108257987669487E-4</v>
      </c>
      <c r="K4180">
        <v>4175</v>
      </c>
      <c r="L4180" s="14">
        <v>3.50293381255352E-4</v>
      </c>
      <c r="M4180" s="14">
        <v>0.119879510012112</v>
      </c>
    </row>
    <row r="4181" spans="1:13" x14ac:dyDescent="0.55000000000000004">
      <c r="A4181">
        <v>4176</v>
      </c>
      <c r="C4181">
        <f t="shared" si="201"/>
        <v>-4.5470941000991024E-3</v>
      </c>
      <c r="D4181">
        <f t="shared" si="202"/>
        <v>-1.506238391711187E-4</v>
      </c>
      <c r="E4181" s="2">
        <f t="shared" si="203"/>
        <v>5.8300793492022829E-2</v>
      </c>
      <c r="K4181">
        <v>4176</v>
      </c>
      <c r="L4181" s="14">
        <v>5.2085973108275004E-4</v>
      </c>
      <c r="M4181" s="14">
        <v>0.23690847840139201</v>
      </c>
    </row>
    <row r="4182" spans="1:13" x14ac:dyDescent="0.55000000000000004">
      <c r="A4182">
        <v>4177</v>
      </c>
      <c r="C4182">
        <f t="shared" si="201"/>
        <v>-0.14835277021870941</v>
      </c>
      <c r="D4182">
        <f t="shared" si="202"/>
        <v>-3.9553715939088054E-4</v>
      </c>
      <c r="E4182" s="2">
        <f t="shared" si="203"/>
        <v>0.19620914878663939</v>
      </c>
      <c r="K4182">
        <v>4177</v>
      </c>
      <c r="L4182" s="14">
        <v>5.6097353008128495E-4</v>
      </c>
      <c r="M4182" s="14">
        <v>0.294602248701541</v>
      </c>
    </row>
    <row r="4183" spans="1:13" x14ac:dyDescent="0.55000000000000004">
      <c r="A4183">
        <v>4178</v>
      </c>
      <c r="C4183">
        <f t="shared" si="201"/>
        <v>-0.25492502804070771</v>
      </c>
      <c r="D4183">
        <f t="shared" si="202"/>
        <v>-5.4117898986533631E-4</v>
      </c>
      <c r="E4183" s="2">
        <f t="shared" si="203"/>
        <v>0.28455405814084556</v>
      </c>
      <c r="K4183">
        <v>4178</v>
      </c>
      <c r="L4183" s="14">
        <v>4.6058802844382998E-4</v>
      </c>
      <c r="M4183" s="14">
        <v>0.27851105823472</v>
      </c>
    </row>
    <row r="4184" spans="1:13" x14ac:dyDescent="0.55000000000000004">
      <c r="A4184">
        <v>4179</v>
      </c>
      <c r="C4184">
        <f t="shared" si="201"/>
        <v>-0.29751647721765201</v>
      </c>
      <c r="D4184">
        <f t="shared" si="202"/>
        <v>-5.5099630103249591E-4</v>
      </c>
      <c r="E4184" s="2">
        <f t="shared" si="203"/>
        <v>0.24027792519011337</v>
      </c>
      <c r="K4184">
        <v>4179</v>
      </c>
      <c r="L4184" s="14">
        <v>2.44845397801928E-4</v>
      </c>
      <c r="M4184" s="14">
        <v>0.19266504547584301</v>
      </c>
    </row>
    <row r="4185" spans="1:13" x14ac:dyDescent="0.55000000000000004">
      <c r="A4185">
        <v>4180</v>
      </c>
      <c r="C4185">
        <f t="shared" si="201"/>
        <v>-0.26543756176384364</v>
      </c>
      <c r="D4185">
        <f t="shared" si="202"/>
        <v>-4.2252515472217863E-4</v>
      </c>
      <c r="E4185" s="2">
        <f t="shared" si="203"/>
        <v>0.10497758024091784</v>
      </c>
      <c r="K4185">
        <v>4180</v>
      </c>
      <c r="L4185" s="14">
        <v>-3.2220281630042102E-5</v>
      </c>
      <c r="M4185" s="14">
        <v>5.8564876870370701E-2</v>
      </c>
    </row>
    <row r="4186" spans="1:13" x14ac:dyDescent="0.55000000000000004">
      <c r="A4186">
        <v>4181</v>
      </c>
      <c r="C4186">
        <f t="shared" si="201"/>
        <v>-0.16673941328718228</v>
      </c>
      <c r="D4186">
        <f t="shared" si="202"/>
        <v>-1.8800910070020509E-4</v>
      </c>
      <c r="E4186" s="2">
        <f t="shared" si="203"/>
        <v>5.8577875882977071E-3</v>
      </c>
      <c r="K4186">
        <v>4181</v>
      </c>
      <c r="L4186" s="14">
        <v>-3.01216191647652E-4</v>
      </c>
      <c r="M4186" s="14">
        <v>-9.0203228457405804E-2</v>
      </c>
    </row>
    <row r="4187" spans="1:13" x14ac:dyDescent="0.55000000000000004">
      <c r="A4187">
        <v>4182</v>
      </c>
      <c r="C4187">
        <f t="shared" si="201"/>
        <v>-2.6193186665565128E-2</v>
      </c>
      <c r="D4187">
        <f t="shared" si="202"/>
        <v>9.3693274676062777E-5</v>
      </c>
      <c r="E4187" s="2">
        <f t="shared" si="203"/>
        <v>3.6170786475790619E-2</v>
      </c>
      <c r="K4187">
        <v>4182</v>
      </c>
      <c r="L4187" s="14">
        <v>-4.94770637857516E-4</v>
      </c>
      <c r="M4187" s="14">
        <v>-0.216379375637821</v>
      </c>
    </row>
    <row r="4188" spans="1:13" x14ac:dyDescent="0.55000000000000004">
      <c r="A4188">
        <v>4183</v>
      </c>
      <c r="C4188">
        <f t="shared" si="201"/>
        <v>0.12092697770233521</v>
      </c>
      <c r="D4188">
        <f t="shared" si="202"/>
        <v>3.5188061301004415E-4</v>
      </c>
      <c r="E4188" s="2">
        <f t="shared" si="203"/>
        <v>0.16751743933018981</v>
      </c>
      <c r="K4188">
        <v>4183</v>
      </c>
      <c r="L4188" s="14">
        <v>-5.6440670848176104E-4</v>
      </c>
      <c r="M4188" s="14">
        <v>-0.28836196586954999</v>
      </c>
    </row>
    <row r="4189" spans="1:13" x14ac:dyDescent="0.55000000000000004">
      <c r="A4189">
        <v>4184</v>
      </c>
      <c r="C4189">
        <f t="shared" si="201"/>
        <v>0.23769701960539541</v>
      </c>
      <c r="D4189">
        <f t="shared" si="202"/>
        <v>5.2175333453332489E-4</v>
      </c>
      <c r="E4189" s="2">
        <f t="shared" si="203"/>
        <v>0.27648618074472148</v>
      </c>
      <c r="K4189">
        <v>4184</v>
      </c>
      <c r="L4189" s="14">
        <v>-4.9268361764172395E-4</v>
      </c>
      <c r="M4189" s="14">
        <v>-0.28812251288148499</v>
      </c>
    </row>
    <row r="4190" spans="1:13" x14ac:dyDescent="0.55000000000000004">
      <c r="A4190">
        <v>4185</v>
      </c>
      <c r="C4190">
        <f t="shared" si="201"/>
        <v>0.29481011984313893</v>
      </c>
      <c r="D4190">
        <f t="shared" si="202"/>
        <v>5.606769667764282E-4</v>
      </c>
      <c r="E4190" s="2">
        <f t="shared" si="203"/>
        <v>0.26064201325991981</v>
      </c>
      <c r="K4190">
        <v>4185</v>
      </c>
      <c r="L4190" s="14">
        <v>-2.9756485837604797E-4</v>
      </c>
      <c r="M4190" s="14">
        <v>-0.215720989159946</v>
      </c>
    </row>
    <row r="4191" spans="1:13" x14ac:dyDescent="0.55000000000000004">
      <c r="A4191">
        <v>4186</v>
      </c>
      <c r="C4191">
        <f t="shared" si="201"/>
        <v>0.27793209410530301</v>
      </c>
      <c r="D4191">
        <f t="shared" si="202"/>
        <v>4.5888249849379618E-4</v>
      </c>
      <c r="E4191" s="2">
        <f t="shared" si="203"/>
        <v>0.13485265797061136</v>
      </c>
      <c r="K4191">
        <v>4186</v>
      </c>
      <c r="L4191" s="14">
        <v>-2.7919134371725001E-5</v>
      </c>
      <c r="M4191" s="14">
        <v>-8.9290805467437895E-2</v>
      </c>
    </row>
    <row r="4192" spans="1:13" x14ac:dyDescent="0.55000000000000004">
      <c r="A4192">
        <v>4187</v>
      </c>
      <c r="C4192">
        <f t="shared" si="201"/>
        <v>0.19129897109105479</v>
      </c>
      <c r="D4192">
        <f t="shared" si="202"/>
        <v>2.4191819556436121E-4</v>
      </c>
      <c r="E4192" s="2">
        <f t="shared" si="203"/>
        <v>1.7370226925298639E-2</v>
      </c>
      <c r="K4192">
        <v>4187</v>
      </c>
      <c r="L4192" s="14">
        <v>2.4871911003373202E-4</v>
      </c>
      <c r="M4192" s="14">
        <v>5.9502814374333197E-2</v>
      </c>
    </row>
    <row r="4193" spans="1:13" x14ac:dyDescent="0.55000000000000004">
      <c r="A4193">
        <v>4188</v>
      </c>
      <c r="C4193">
        <f t="shared" si="201"/>
        <v>5.6653838595325044E-2</v>
      </c>
      <c r="D4193">
        <f t="shared" si="202"/>
        <v>-3.5762475220761323E-5</v>
      </c>
      <c r="E4193" s="2">
        <f t="shared" si="203"/>
        <v>1.8697758309001319E-2</v>
      </c>
      <c r="K4193">
        <v>4188</v>
      </c>
      <c r="L4193" s="14">
        <v>4.6306411038989998E-4</v>
      </c>
      <c r="M4193" s="14">
        <v>0.19339358522739</v>
      </c>
    </row>
    <row r="4194" spans="1:13" x14ac:dyDescent="0.55000000000000004">
      <c r="A4194">
        <v>4189</v>
      </c>
      <c r="C4194">
        <f t="shared" si="201"/>
        <v>-9.2210213217604614E-2</v>
      </c>
      <c r="D4194">
        <f t="shared" si="202"/>
        <v>-3.0446751853518164E-4</v>
      </c>
      <c r="E4194" s="2">
        <f t="shared" si="203"/>
        <v>0.13768399940190945</v>
      </c>
      <c r="K4194">
        <v>4189</v>
      </c>
      <c r="L4194" s="14">
        <v>5.6143183165772905E-4</v>
      </c>
      <c r="M4194" s="14">
        <v>0.27884773293354498</v>
      </c>
    </row>
    <row r="4195" spans="1:13" x14ac:dyDescent="0.55000000000000004">
      <c r="A4195">
        <v>4190</v>
      </c>
      <c r="C4195">
        <f t="shared" si="201"/>
        <v>-0.21793144515212001</v>
      </c>
      <c r="D4195">
        <f t="shared" si="202"/>
        <v>-4.9675763236745475E-4</v>
      </c>
      <c r="E4195" s="2">
        <f t="shared" si="203"/>
        <v>0.26254779696129815</v>
      </c>
      <c r="K4195">
        <v>4190</v>
      </c>
      <c r="L4195" s="14">
        <v>5.1918546781665295E-4</v>
      </c>
      <c r="M4195" s="14">
        <v>0.29446273608074502</v>
      </c>
    </row>
    <row r="4196" spans="1:13" x14ac:dyDescent="0.55000000000000004">
      <c r="A4196">
        <v>4191</v>
      </c>
      <c r="C4196">
        <f t="shared" si="201"/>
        <v>-0.28895647798383828</v>
      </c>
      <c r="D4196">
        <f t="shared" si="202"/>
        <v>-5.643720512955861E-4</v>
      </c>
      <c r="E4196" s="2">
        <f t="shared" si="203"/>
        <v>0.27592348892711555</v>
      </c>
      <c r="K4196">
        <v>4191</v>
      </c>
      <c r="L4196" s="14">
        <v>3.4690588276808199E-4</v>
      </c>
      <c r="M4196" s="14">
        <v>0.23632772026232601</v>
      </c>
    </row>
    <row r="4197" spans="1:13" x14ac:dyDescent="0.55000000000000004">
      <c r="A4197">
        <v>4192</v>
      </c>
      <c r="C4197">
        <f t="shared" si="201"/>
        <v>-0.28745952556146825</v>
      </c>
      <c r="D4197">
        <f t="shared" si="202"/>
        <v>-4.903409813695179E-4</v>
      </c>
      <c r="E4197" s="2">
        <f t="shared" si="203"/>
        <v>0.16521175284635375</v>
      </c>
      <c r="K4197">
        <v>4192</v>
      </c>
      <c r="L4197" s="14">
        <v>8.7741567332387096E-5</v>
      </c>
      <c r="M4197" s="14">
        <v>0.11900296083346799</v>
      </c>
    </row>
    <row r="4198" spans="1:13" x14ac:dyDescent="0.55000000000000004">
      <c r="A4198">
        <v>4193</v>
      </c>
      <c r="C4198">
        <f t="shared" si="201"/>
        <v>-0.21381629138972916</v>
      </c>
      <c r="D4198">
        <f t="shared" si="202"/>
        <v>-2.9324466068747051E-4</v>
      </c>
      <c r="E4198" s="2">
        <f t="shared" si="203"/>
        <v>3.4480576673991133E-2</v>
      </c>
      <c r="K4198">
        <v>4193</v>
      </c>
      <c r="L4198" s="14">
        <v>-1.9339816795087099E-4</v>
      </c>
      <c r="M4198" s="14">
        <v>-2.8126828376904601E-2</v>
      </c>
    </row>
    <row r="4199" spans="1:13" x14ac:dyDescent="0.55000000000000004">
      <c r="A4199">
        <v>4194</v>
      </c>
      <c r="C4199">
        <f t="shared" si="201"/>
        <v>-8.650967496899413E-2</v>
      </c>
      <c r="D4199">
        <f t="shared" si="202"/>
        <v>-2.2550111279879184E-5</v>
      </c>
      <c r="E4199" s="2">
        <f t="shared" si="203"/>
        <v>6.6752828136783281E-3</v>
      </c>
      <c r="K4199">
        <v>4194</v>
      </c>
      <c r="L4199" s="14">
        <v>-4.2610013231570202E-4</v>
      </c>
      <c r="M4199" s="14">
        <v>-0.168212078934106</v>
      </c>
    </row>
    <row r="4200" spans="1:13" x14ac:dyDescent="0.55000000000000004">
      <c r="A4200">
        <v>4195</v>
      </c>
      <c r="C4200">
        <f t="shared" si="201"/>
        <v>6.2509046387575082E-2</v>
      </c>
      <c r="D4200">
        <f t="shared" si="202"/>
        <v>2.5380404073666193E-4</v>
      </c>
      <c r="E4200" s="2">
        <f t="shared" si="203"/>
        <v>0.10802831869262668</v>
      </c>
      <c r="K4200">
        <v>4195</v>
      </c>
      <c r="L4200" s="14">
        <v>-5.5208267520874999E-4</v>
      </c>
      <c r="M4200" s="14">
        <v>-0.26616757081028197</v>
      </c>
    </row>
    <row r="4201" spans="1:13" x14ac:dyDescent="0.55000000000000004">
      <c r="A4201">
        <v>4196</v>
      </c>
      <c r="C4201">
        <f t="shared" si="201"/>
        <v>0.19583931468909041</v>
      </c>
      <c r="D4201">
        <f t="shared" si="202"/>
        <v>4.6645872829710914E-4</v>
      </c>
      <c r="E4201" s="2">
        <f t="shared" si="203"/>
        <v>0.24334396070496273</v>
      </c>
      <c r="K4201">
        <v>4196</v>
      </c>
      <c r="L4201" s="14">
        <v>-5.3979268722349402E-4</v>
      </c>
      <c r="M4201" s="14">
        <v>-0.29745974339328901</v>
      </c>
    </row>
    <row r="4202" spans="1:13" x14ac:dyDescent="0.55000000000000004">
      <c r="A4202">
        <v>4197</v>
      </c>
      <c r="C4202">
        <f t="shared" si="201"/>
        <v>0.28001804296886679</v>
      </c>
      <c r="D4202">
        <f t="shared" si="202"/>
        <v>5.6204210722484696E-4</v>
      </c>
      <c r="E4202" s="2">
        <f t="shared" si="203"/>
        <v>0.28544370726139551</v>
      </c>
      <c r="K4202">
        <v>4197</v>
      </c>
      <c r="L4202" s="14">
        <v>-3.9230827209239301E-4</v>
      </c>
      <c r="M4202" s="14">
        <v>-0.25425127793716801</v>
      </c>
    </row>
    <row r="4203" spans="1:13" x14ac:dyDescent="0.55000000000000004">
      <c r="A4203">
        <v>4198</v>
      </c>
      <c r="C4203">
        <f t="shared" si="201"/>
        <v>0.29391814477583283</v>
      </c>
      <c r="D4203">
        <f t="shared" si="202"/>
        <v>5.1656476414843741E-4</v>
      </c>
      <c r="E4203" s="2">
        <f t="shared" si="203"/>
        <v>0.19472993364669478</v>
      </c>
      <c r="K4203">
        <v>4198</v>
      </c>
      <c r="L4203" s="14">
        <v>-1.4656781651191801E-4</v>
      </c>
      <c r="M4203" s="14">
        <v>-0.14736400266126301</v>
      </c>
    </row>
    <row r="4204" spans="1:13" x14ac:dyDescent="0.55000000000000004">
      <c r="A4204">
        <v>4199</v>
      </c>
      <c r="C4204">
        <f t="shared" si="201"/>
        <v>0.23405098754772979</v>
      </c>
      <c r="D4204">
        <f t="shared" si="202"/>
        <v>3.4144055359244699E-4</v>
      </c>
      <c r="E4204" s="2">
        <f t="shared" si="203"/>
        <v>5.6463020263142011E-2</v>
      </c>
      <c r="K4204">
        <v>4199</v>
      </c>
      <c r="L4204" s="14">
        <v>1.35881457954688E-4</v>
      </c>
      <c r="M4204" s="14">
        <v>-3.5684987389424301E-3</v>
      </c>
    </row>
    <row r="4205" spans="1:13" x14ac:dyDescent="0.55000000000000004">
      <c r="A4205">
        <v>4200</v>
      </c>
      <c r="C4205">
        <f t="shared" si="201"/>
        <v>0.11544196584852624</v>
      </c>
      <c r="D4205">
        <f t="shared" si="202"/>
        <v>8.0621961080580828E-5</v>
      </c>
      <c r="E4205" s="2">
        <f t="shared" si="203"/>
        <v>6.5940035762292149E-4</v>
      </c>
      <c r="K4205">
        <v>4200</v>
      </c>
      <c r="L4205" s="14">
        <v>3.84298378329177E-4</v>
      </c>
      <c r="M4205" s="14">
        <v>0.14112075782990499</v>
      </c>
    </row>
    <row r="4206" spans="1:13" x14ac:dyDescent="0.55000000000000004">
      <c r="A4206">
        <v>4201</v>
      </c>
      <c r="C4206">
        <f t="shared" si="201"/>
        <v>-3.214055595293442E-2</v>
      </c>
      <c r="D4206">
        <f t="shared" si="202"/>
        <v>-2.004310442825686E-4</v>
      </c>
      <c r="E4206" s="2">
        <f t="shared" si="203"/>
        <v>7.9866151859747866E-2</v>
      </c>
      <c r="K4206">
        <v>4201</v>
      </c>
      <c r="L4206" s="14">
        <v>5.36465385837063E-4</v>
      </c>
      <c r="M4206" s="14">
        <v>0.25046544515063002</v>
      </c>
    </row>
    <row r="4207" spans="1:13" x14ac:dyDescent="0.55000000000000004">
      <c r="A4207">
        <v>4202</v>
      </c>
      <c r="C4207">
        <f t="shared" si="201"/>
        <v>-0.17165647568137132</v>
      </c>
      <c r="D4207">
        <f t="shared" si="202"/>
        <v>-4.3118008228606092E-4</v>
      </c>
      <c r="E4207" s="2">
        <f t="shared" si="203"/>
        <v>0.21971342235889488</v>
      </c>
      <c r="K4207">
        <v>4202</v>
      </c>
      <c r="L4207" s="14">
        <v>5.5427130947241401E-4</v>
      </c>
      <c r="M4207" s="14">
        <v>0.29707950795856097</v>
      </c>
    </row>
    <row r="4208" spans="1:13" x14ac:dyDescent="0.55000000000000004">
      <c r="A4208">
        <v>4203</v>
      </c>
      <c r="C4208">
        <f t="shared" si="201"/>
        <v>-0.268090238245205</v>
      </c>
      <c r="D4208">
        <f t="shared" si="202"/>
        <v>-5.5371200819076072E-4</v>
      </c>
      <c r="E4208" s="2">
        <f t="shared" si="203"/>
        <v>0.28877554832896496</v>
      </c>
      <c r="K4208">
        <v>4203</v>
      </c>
      <c r="L4208" s="14">
        <v>4.3325654520082597E-4</v>
      </c>
      <c r="M4208" s="14">
        <v>0.269288165050801</v>
      </c>
    </row>
    <row r="4209" spans="1:13" x14ac:dyDescent="0.55000000000000004">
      <c r="A4209">
        <v>4204</v>
      </c>
      <c r="C4209">
        <f t="shared" si="201"/>
        <v>-0.29723900190346997</v>
      </c>
      <c r="D4209">
        <f t="shared" si="202"/>
        <v>-5.3727389136391617E-4</v>
      </c>
      <c r="E4209" s="2">
        <f t="shared" si="203"/>
        <v>0.22211514311991304</v>
      </c>
      <c r="K4209">
        <v>4204</v>
      </c>
      <c r="L4209" s="14">
        <v>2.03729991455214E-4</v>
      </c>
      <c r="M4209" s="14">
        <v>0.174051930663573</v>
      </c>
    </row>
    <row r="4210" spans="1:13" x14ac:dyDescent="0.55000000000000004">
      <c r="A4210">
        <v>4205</v>
      </c>
      <c r="C4210">
        <f t="shared" si="201"/>
        <v>-0.25178704138594959</v>
      </c>
      <c r="D4210">
        <f t="shared" si="202"/>
        <v>-3.8599135264059232E-4</v>
      </c>
      <c r="E4210" s="2">
        <f t="shared" si="203"/>
        <v>8.2374942090766456E-2</v>
      </c>
      <c r="K4210">
        <v>4205</v>
      </c>
      <c r="L4210" s="14">
        <v>-7.6822002499469006E-5</v>
      </c>
      <c r="M4210" s="14">
        <v>3.5223310501863801E-2</v>
      </c>
    </row>
    <row r="4211" spans="1:13" x14ac:dyDescent="0.55000000000000004">
      <c r="A4211">
        <v>4206</v>
      </c>
      <c r="C4211">
        <f t="shared" si="201"/>
        <v>-0.14314184073028777</v>
      </c>
      <c r="D4211">
        <f t="shared" si="202"/>
        <v>-1.3783312045664332E-4</v>
      </c>
      <c r="E4211" s="2">
        <f t="shared" si="203"/>
        <v>9.4338876913278207E-4</v>
      </c>
      <c r="K4211">
        <v>4206</v>
      </c>
      <c r="L4211" s="14">
        <v>-3.3813344935905502E-4</v>
      </c>
      <c r="M4211" s="14">
        <v>-0.11242720628459101</v>
      </c>
    </row>
    <row r="4212" spans="1:13" x14ac:dyDescent="0.55000000000000004">
      <c r="A4212">
        <v>4207</v>
      </c>
      <c r="C4212">
        <f t="shared" si="201"/>
        <v>1.4289447559047226E-3</v>
      </c>
      <c r="D4212">
        <f t="shared" si="202"/>
        <v>1.4491831966629358E-4</v>
      </c>
      <c r="E4212" s="2">
        <f t="shared" si="203"/>
        <v>5.4451558185015139E-2</v>
      </c>
      <c r="K4212">
        <v>4207</v>
      </c>
      <c r="L4212" s="14">
        <v>-5.1475727619903296E-4</v>
      </c>
      <c r="M4212" s="14">
        <v>-0.23191963180931699</v>
      </c>
    </row>
    <row r="4213" spans="1:13" x14ac:dyDescent="0.55000000000000004">
      <c r="A4213">
        <v>4208</v>
      </c>
      <c r="C4213">
        <f t="shared" si="201"/>
        <v>0.1456410952300301</v>
      </c>
      <c r="D4213">
        <f t="shared" si="202"/>
        <v>3.9129831619278343E-4</v>
      </c>
      <c r="E4213" s="2">
        <f t="shared" si="203"/>
        <v>0.19269241518210276</v>
      </c>
      <c r="K4213">
        <v>4208</v>
      </c>
      <c r="L4213" s="14">
        <v>-5.6245694989265696E-4</v>
      </c>
      <c r="M4213" s="14">
        <v>-0.29332634682245601</v>
      </c>
    </row>
    <row r="4214" spans="1:13" x14ac:dyDescent="0.55000000000000004">
      <c r="A4214">
        <v>4209</v>
      </c>
      <c r="C4214">
        <f t="shared" si="201"/>
        <v>0.25330040067212833</v>
      </c>
      <c r="D4214">
        <f t="shared" si="202"/>
        <v>5.3947068326896431E-4</v>
      </c>
      <c r="E4214" s="2">
        <f t="shared" si="203"/>
        <v>0.28576301000397786</v>
      </c>
      <c r="K4214">
        <v>4209</v>
      </c>
      <c r="L4214" s="14">
        <v>-4.6928579125606501E-4</v>
      </c>
      <c r="M4214" s="14">
        <v>-0.28126765860936098</v>
      </c>
    </row>
    <row r="4215" spans="1:13" x14ac:dyDescent="0.55000000000000004">
      <c r="A4215">
        <v>4210</v>
      </c>
      <c r="C4215">
        <f t="shared" si="201"/>
        <v>0.29738664469433701</v>
      </c>
      <c r="D4215">
        <f t="shared" si="202"/>
        <v>5.5224727998440216E-4</v>
      </c>
      <c r="E4215" s="2">
        <f t="shared" si="203"/>
        <v>0.24616520466862843</v>
      </c>
      <c r="K4215">
        <v>4210</v>
      </c>
      <c r="L4215" s="14">
        <v>-2.58579094961698E-4</v>
      </c>
      <c r="M4215" s="14">
        <v>-0.19876374043967501</v>
      </c>
    </row>
    <row r="4216" spans="1:13" x14ac:dyDescent="0.55000000000000004">
      <c r="A4216">
        <v>4211</v>
      </c>
      <c r="C4216">
        <f t="shared" si="201"/>
        <v>0.26683510931233445</v>
      </c>
      <c r="D4216">
        <f t="shared" si="202"/>
        <v>4.2642144987550319E-4</v>
      </c>
      <c r="E4216" s="2">
        <f t="shared" si="203"/>
        <v>0.11109776912175183</v>
      </c>
      <c r="K4216">
        <v>4211</v>
      </c>
      <c r="L4216" s="14">
        <v>1.6890339774073398E-5</v>
      </c>
      <c r="M4216" s="14">
        <v>-6.6478210436144602E-2</v>
      </c>
    </row>
    <row r="4217" spans="1:13" x14ac:dyDescent="0.55000000000000004">
      <c r="A4217">
        <v>4212</v>
      </c>
      <c r="C4217">
        <f t="shared" si="201"/>
        <v>0.16931358593087423</v>
      </c>
      <c r="D4217">
        <f t="shared" si="202"/>
        <v>1.9357282409800106E-4</v>
      </c>
      <c r="E4217" s="2">
        <f t="shared" si="203"/>
        <v>7.5440318165803126E-3</v>
      </c>
      <c r="K4217">
        <v>4212</v>
      </c>
      <c r="L4217" s="14">
        <v>2.88129484133367E-4</v>
      </c>
      <c r="M4217" s="14">
        <v>8.2457199771995199E-2</v>
      </c>
    </row>
    <row r="4218" spans="1:13" x14ac:dyDescent="0.55000000000000004">
      <c r="A4218">
        <v>4213</v>
      </c>
      <c r="C4218">
        <f t="shared" si="201"/>
        <v>2.929792132798793E-2</v>
      </c>
      <c r="D4218">
        <f t="shared" si="202"/>
        <v>-8.7858500336707691E-5</v>
      </c>
      <c r="E4218" s="2">
        <f t="shared" si="203"/>
        <v>3.2921479308524848E-2</v>
      </c>
      <c r="K4218">
        <v>4213</v>
      </c>
      <c r="L4218" s="14">
        <v>4.8720481176590599E-4</v>
      </c>
      <c r="M4218" s="14">
        <v>0.21074069276990801</v>
      </c>
    </row>
    <row r="4219" spans="1:13" x14ac:dyDescent="0.55000000000000004">
      <c r="A4219">
        <v>4214</v>
      </c>
      <c r="C4219">
        <f t="shared" si="201"/>
        <v>-0.11807090397505245</v>
      </c>
      <c r="D4219">
        <f t="shared" si="202"/>
        <v>-3.4723919309391374E-4</v>
      </c>
      <c r="E4219" s="2">
        <f t="shared" si="203"/>
        <v>0.16346962938114512</v>
      </c>
      <c r="K4219">
        <v>4214</v>
      </c>
      <c r="L4219" s="14">
        <v>5.64256671892448E-4</v>
      </c>
      <c r="M4219" s="14">
        <v>0.28624287192325298</v>
      </c>
    </row>
    <row r="4220" spans="1:13" x14ac:dyDescent="0.55000000000000004">
      <c r="A4220">
        <v>4215</v>
      </c>
      <c r="C4220">
        <f t="shared" si="201"/>
        <v>-0.23580642111969874</v>
      </c>
      <c r="D4220">
        <f t="shared" si="202"/>
        <v>-5.1947016761005524E-4</v>
      </c>
      <c r="E4220" s="2">
        <f t="shared" si="203"/>
        <v>0.27652891755237441</v>
      </c>
      <c r="K4220">
        <v>4215</v>
      </c>
      <c r="L4220" s="14">
        <v>4.9998694814926104E-4</v>
      </c>
      <c r="M4220" s="14">
        <v>0.29005374808155798</v>
      </c>
    </row>
    <row r="4221" spans="1:13" x14ac:dyDescent="0.55000000000000004">
      <c r="A4221">
        <v>4216</v>
      </c>
      <c r="C4221">
        <f t="shared" si="201"/>
        <v>-0.29435949696828406</v>
      </c>
      <c r="D4221">
        <f t="shared" si="202"/>
        <v>-5.6132507961841971E-4</v>
      </c>
      <c r="E4221" s="2">
        <f t="shared" si="203"/>
        <v>0.26582104595847911</v>
      </c>
      <c r="K4221">
        <v>4216</v>
      </c>
      <c r="L4221" s="14">
        <v>3.1049239154824797E-4</v>
      </c>
      <c r="M4221" s="14">
        <v>0.221218863670018</v>
      </c>
    </row>
    <row r="4222" spans="1:13" x14ac:dyDescent="0.55000000000000004">
      <c r="A4222">
        <v>4217</v>
      </c>
      <c r="C4222">
        <f t="shared" si="201"/>
        <v>-0.27903454368448072</v>
      </c>
      <c r="D4222">
        <f t="shared" si="202"/>
        <v>-4.6229922843880861E-4</v>
      </c>
      <c r="E4222" s="2">
        <f t="shared" si="203"/>
        <v>0.14138569058439593</v>
      </c>
      <c r="K4222">
        <v>4217</v>
      </c>
      <c r="L4222" s="14">
        <v>4.3233089329018301E-5</v>
      </c>
      <c r="M4222" s="14">
        <v>9.6978342510122897E-2</v>
      </c>
    </row>
    <row r="4223" spans="1:13" x14ac:dyDescent="0.55000000000000004">
      <c r="A4223">
        <v>4218</v>
      </c>
      <c r="C4223">
        <f t="shared" si="201"/>
        <v>-0.19367780151770733</v>
      </c>
      <c r="D4223">
        <f t="shared" si="202"/>
        <v>-2.4724601541519214E-4</v>
      </c>
      <c r="E4223" s="2">
        <f t="shared" si="203"/>
        <v>2.0200025963940924E-2</v>
      </c>
      <c r="K4223">
        <v>4218</v>
      </c>
      <c r="L4223" s="14">
        <v>-2.34854208311279E-4</v>
      </c>
      <c r="M4223" s="14">
        <v>-5.1551006141392297E-2</v>
      </c>
    </row>
    <row r="4224" spans="1:13" x14ac:dyDescent="0.55000000000000004">
      <c r="A4224">
        <v>4219</v>
      </c>
      <c r="C4224">
        <f t="shared" si="201"/>
        <v>-5.9712013574129495E-2</v>
      </c>
      <c r="D4224">
        <f t="shared" si="202"/>
        <v>2.9860735945138484E-5</v>
      </c>
      <c r="E4224" s="2">
        <f t="shared" si="203"/>
        <v>1.624530518533665E-2</v>
      </c>
      <c r="K4224">
        <v>4219</v>
      </c>
      <c r="L4224" s="14">
        <v>-4.5412081255028202E-4</v>
      </c>
      <c r="M4224" s="14">
        <v>-0.18716908550557099</v>
      </c>
    </row>
    <row r="4225" spans="1:13" x14ac:dyDescent="0.55000000000000004">
      <c r="A4225">
        <v>4220</v>
      </c>
      <c r="C4225">
        <f t="shared" si="201"/>
        <v>8.9240231145107346E-2</v>
      </c>
      <c r="D4225">
        <f t="shared" si="202"/>
        <v>2.9947307199413171E-4</v>
      </c>
      <c r="E4225" s="2">
        <f t="shared" si="203"/>
        <v>0.13333433075051254</v>
      </c>
      <c r="K4225">
        <v>4220</v>
      </c>
      <c r="L4225" s="14">
        <v>-5.5965004212507098E-4</v>
      </c>
      <c r="M4225" s="14">
        <v>-0.27590950629216998</v>
      </c>
    </row>
    <row r="4226" spans="1:13" x14ac:dyDescent="0.55000000000000004">
      <c r="A4226">
        <v>4221</v>
      </c>
      <c r="C4226">
        <f t="shared" si="201"/>
        <v>0.21579505888386732</v>
      </c>
      <c r="D4226">
        <f t="shared" si="202"/>
        <v>4.9392397936820346E-4</v>
      </c>
      <c r="E4226" s="2">
        <f t="shared" si="203"/>
        <v>0.26147037352550107</v>
      </c>
      <c r="K4226">
        <v>4221</v>
      </c>
      <c r="L4226" s="14">
        <v>-5.2501144683282696E-4</v>
      </c>
      <c r="M4226" s="14">
        <v>-0.29554667960957998</v>
      </c>
    </row>
    <row r="4227" spans="1:13" x14ac:dyDescent="0.55000000000000004">
      <c r="A4227">
        <v>4222</v>
      </c>
      <c r="C4227">
        <f t="shared" si="201"/>
        <v>0.2881898754417121</v>
      </c>
      <c r="D4227">
        <f t="shared" si="202"/>
        <v>5.6441037901227946E-4</v>
      </c>
      <c r="E4227" s="2">
        <f t="shared" si="203"/>
        <v>0.2802137823705505</v>
      </c>
      <c r="K4227">
        <v>4222</v>
      </c>
      <c r="L4227" s="14">
        <v>-3.5888047774673899E-4</v>
      </c>
      <c r="M4227" s="14">
        <v>-0.24116235358027899</v>
      </c>
    </row>
    <row r="4228" spans="1:13" x14ac:dyDescent="0.55000000000000004">
      <c r="A4228">
        <v>4223</v>
      </c>
      <c r="C4228">
        <f t="shared" si="201"/>
        <v>0.28825510782482078</v>
      </c>
      <c r="D4228">
        <f t="shared" si="202"/>
        <v>4.932416703531127E-4</v>
      </c>
      <c r="E4228" s="2">
        <f t="shared" si="203"/>
        <v>0.17192013315873508</v>
      </c>
      <c r="K4228">
        <v>4223</v>
      </c>
      <c r="L4228" s="14">
        <v>-1.0286566667612699E-4</v>
      </c>
      <c r="M4228" s="14">
        <v>-0.12637742003416799</v>
      </c>
    </row>
    <row r="4229" spans="1:13" x14ac:dyDescent="0.55000000000000004">
      <c r="A4229">
        <v>4224</v>
      </c>
      <c r="C4229">
        <f t="shared" si="201"/>
        <v>0.21597438408002451</v>
      </c>
      <c r="D4229">
        <f t="shared" si="202"/>
        <v>2.9827969914479992E-4</v>
      </c>
      <c r="E4229" s="2">
        <f t="shared" si="203"/>
        <v>3.8382633047440939E-2</v>
      </c>
      <c r="K4229">
        <v>4224</v>
      </c>
      <c r="L4229" s="14">
        <v>1.7891248874578699E-4</v>
      </c>
      <c r="M4229" s="14">
        <v>2.0059522348095299E-2</v>
      </c>
    </row>
    <row r="4230" spans="1:13" x14ac:dyDescent="0.55000000000000004">
      <c r="A4230">
        <v>4225</v>
      </c>
      <c r="C4230">
        <f t="shared" ref="C4230:C4293" si="204">$D$1*COS($B$2*(A4230-$L$2)+$B$1)</f>
        <v>8.9488642309952723E-2</v>
      </c>
      <c r="D4230">
        <f t="shared" ref="D4230:D4293" si="205">$D$2*COS($B$2*(A4230-$L$3)+$B$3)</f>
        <v>2.8455810688343337E-5</v>
      </c>
      <c r="E4230" s="2">
        <f t="shared" ref="E4230:E4293" si="206">(M4230-C4230)^2</f>
        <v>5.1816661103083793E-3</v>
      </c>
      <c r="K4230">
        <v>4225</v>
      </c>
      <c r="L4230" s="14">
        <v>4.1588090146881798E-4</v>
      </c>
      <c r="M4230" s="14">
        <v>0.16147243291803601</v>
      </c>
    </row>
    <row r="4231" spans="1:13" x14ac:dyDescent="0.55000000000000004">
      <c r="A4231">
        <v>4226</v>
      </c>
      <c r="C4231">
        <f t="shared" si="204"/>
        <v>-5.9456862406879793E-2</v>
      </c>
      <c r="D4231">
        <f t="shared" si="205"/>
        <v>-2.4850988644630184E-4</v>
      </c>
      <c r="E4231" s="2">
        <f t="shared" si="206"/>
        <v>0.10361988900268958</v>
      </c>
      <c r="K4231">
        <v>4226</v>
      </c>
      <c r="L4231" s="14">
        <v>5.4868936248117397E-4</v>
      </c>
      <c r="M4231" s="14">
        <v>0.26244357096140503</v>
      </c>
    </row>
    <row r="4232" spans="1:13" x14ac:dyDescent="0.55000000000000004">
      <c r="A4232">
        <v>4227</v>
      </c>
      <c r="C4232">
        <f t="shared" si="204"/>
        <v>-0.19347994791287251</v>
      </c>
      <c r="D4232">
        <f t="shared" si="205"/>
        <v>-4.6310484025981332E-4</v>
      </c>
      <c r="E4232" s="2">
        <f t="shared" si="206"/>
        <v>0.24124211073982046</v>
      </c>
      <c r="K4232">
        <v>4227</v>
      </c>
      <c r="L4232" s="14">
        <v>5.4407516883843204E-4</v>
      </c>
      <c r="M4232" s="14">
        <v>0.297684088575774</v>
      </c>
    </row>
    <row r="4233" spans="1:13" x14ac:dyDescent="0.55000000000000004">
      <c r="A4233">
        <v>4228</v>
      </c>
      <c r="C4233">
        <f t="shared" si="204"/>
        <v>-0.27894364472645128</v>
      </c>
      <c r="D4233">
        <f t="shared" si="205"/>
        <v>-5.6147024064362601E-4</v>
      </c>
      <c r="E4233" s="2">
        <f t="shared" si="206"/>
        <v>0.28870356661320373</v>
      </c>
      <c r="K4233">
        <v>4228</v>
      </c>
      <c r="L4233" s="14">
        <v>4.03193973962795E-4</v>
      </c>
      <c r="M4233" s="14">
        <v>0.25836777950832501</v>
      </c>
    </row>
    <row r="4234" spans="1:13" x14ac:dyDescent="0.55000000000000004">
      <c r="A4234">
        <v>4229</v>
      </c>
      <c r="C4234">
        <f t="shared" si="204"/>
        <v>-0.29439836637952549</v>
      </c>
      <c r="D4234">
        <f t="shared" si="205"/>
        <v>-5.1891844548114725E-4</v>
      </c>
      <c r="E4234" s="2">
        <f t="shared" si="206"/>
        <v>0.2013676088210942</v>
      </c>
      <c r="K4234">
        <v>4229</v>
      </c>
      <c r="L4234" s="14">
        <v>1.61330347074351E-4</v>
      </c>
      <c r="M4234" s="14">
        <v>0.154341657265674</v>
      </c>
    </row>
    <row r="4235" spans="1:13" x14ac:dyDescent="0.55000000000000004">
      <c r="A4235">
        <v>4230</v>
      </c>
      <c r="C4235">
        <f t="shared" si="204"/>
        <v>-0.23596530349729336</v>
      </c>
      <c r="D4235">
        <f t="shared" si="205"/>
        <v>-3.4612905843628628E-4</v>
      </c>
      <c r="E4235" s="2">
        <f t="shared" si="206"/>
        <v>6.1318147059287904E-2</v>
      </c>
      <c r="K4235">
        <v>4230</v>
      </c>
      <c r="L4235" s="14">
        <v>-1.2093946605967701E-4</v>
      </c>
      <c r="M4235" s="14">
        <v>1.16597094947061E-2</v>
      </c>
    </row>
    <row r="4236" spans="1:13" x14ac:dyDescent="0.55000000000000004">
      <c r="A4236">
        <v>4231</v>
      </c>
      <c r="C4236">
        <f t="shared" si="204"/>
        <v>-0.11830992319119883</v>
      </c>
      <c r="D4236">
        <f t="shared" si="205"/>
        <v>-8.6468573545586797E-5</v>
      </c>
      <c r="E4236" s="2">
        <f t="shared" si="206"/>
        <v>2.4437698404116955E-4</v>
      </c>
      <c r="K4236">
        <v>4231</v>
      </c>
      <c r="L4236" s="14">
        <v>-3.7291923966508101E-4</v>
      </c>
      <c r="M4236" s="14">
        <v>-0.13394248485079799</v>
      </c>
    </row>
    <row r="4237" spans="1:13" x14ac:dyDescent="0.55000000000000004">
      <c r="A4237">
        <v>4232</v>
      </c>
      <c r="C4237">
        <f t="shared" si="204"/>
        <v>2.9038754058417004E-2</v>
      </c>
      <c r="D4237">
        <f t="shared" si="205"/>
        <v>1.9489370068828473E-4</v>
      </c>
      <c r="E4237" s="2">
        <f t="shared" si="206"/>
        <v>7.564519020014597E-2</v>
      </c>
      <c r="K4237">
        <v>4232</v>
      </c>
      <c r="L4237" s="14">
        <v>-5.3149907627335596E-4</v>
      </c>
      <c r="M4237" s="14">
        <v>-0.24599795294656801</v>
      </c>
    </row>
    <row r="4238" spans="1:13" x14ac:dyDescent="0.55000000000000004">
      <c r="A4238">
        <v>4233</v>
      </c>
      <c r="C4238">
        <f t="shared" si="204"/>
        <v>0.1690993161297277</v>
      </c>
      <c r="D4238">
        <f t="shared" si="205"/>
        <v>4.2734176408671602E-4</v>
      </c>
      <c r="E4238" s="2">
        <f t="shared" si="206"/>
        <v>0.2167284448371114</v>
      </c>
      <c r="K4238">
        <v>4233</v>
      </c>
      <c r="L4238" s="14">
        <v>-5.5696167204807498E-4</v>
      </c>
      <c r="M4238" s="14">
        <v>-0.29644170766636202</v>
      </c>
    </row>
    <row r="4239" spans="1:13" x14ac:dyDescent="0.55000000000000004">
      <c r="A4239">
        <v>4234</v>
      </c>
      <c r="C4239">
        <f t="shared" si="204"/>
        <v>0.26671951418325107</v>
      </c>
      <c r="D4239">
        <f t="shared" si="205"/>
        <v>5.5253605234906211E-4</v>
      </c>
      <c r="E4239" s="2">
        <f t="shared" si="206"/>
        <v>0.2909084673262548</v>
      </c>
      <c r="K4239">
        <v>4234</v>
      </c>
      <c r="L4239" s="14">
        <v>-4.4292976191898298E-4</v>
      </c>
      <c r="M4239" s="14">
        <v>-0.27263979771027202</v>
      </c>
    </row>
    <row r="4240" spans="1:13" x14ac:dyDescent="0.55000000000000004">
      <c r="A4240">
        <v>4235</v>
      </c>
      <c r="C4240">
        <f t="shared" si="204"/>
        <v>0.29739873617806317</v>
      </c>
      <c r="D4240">
        <f t="shared" si="205"/>
        <v>5.3905543800768967E-4</v>
      </c>
      <c r="E4240" s="2">
        <f t="shared" si="206"/>
        <v>0.22843839654544185</v>
      </c>
      <c r="K4240">
        <v>4235</v>
      </c>
      <c r="L4240" s="14">
        <v>-2.17963345180523E-4</v>
      </c>
      <c r="M4240" s="14">
        <v>-0.18055355908312901</v>
      </c>
    </row>
    <row r="4241" spans="1:13" x14ac:dyDescent="0.55000000000000004">
      <c r="A4241">
        <v>4236</v>
      </c>
      <c r="C4241">
        <f t="shared" si="204"/>
        <v>0.25343714406129297</v>
      </c>
      <c r="D4241">
        <f t="shared" si="205"/>
        <v>3.9028327111644532E-4</v>
      </c>
      <c r="E4241" s="2">
        <f t="shared" si="206"/>
        <v>8.8021221151901613E-2</v>
      </c>
      <c r="K4241">
        <v>4236</v>
      </c>
      <c r="L4241" s="14">
        <v>6.1593343504825704E-5</v>
      </c>
      <c r="M4241" s="14">
        <v>-4.32465615106538E-2</v>
      </c>
    </row>
    <row r="4242" spans="1:13" x14ac:dyDescent="0.55000000000000004">
      <c r="A4242">
        <v>4237</v>
      </c>
      <c r="C4242">
        <f t="shared" si="204"/>
        <v>0.14586817081617523</v>
      </c>
      <c r="D4242">
        <f t="shared" si="205"/>
        <v>1.4355822969238313E-4</v>
      </c>
      <c r="E4242" s="2">
        <f t="shared" si="206"/>
        <v>1.6790625002357806E-3</v>
      </c>
      <c r="K4242">
        <v>4237</v>
      </c>
      <c r="L4242" s="14">
        <v>3.2572359721202803E-4</v>
      </c>
      <c r="M4242" s="14">
        <v>0.10489180567435499</v>
      </c>
    </row>
    <row r="4243" spans="1:13" x14ac:dyDescent="0.55000000000000004">
      <c r="A4243">
        <v>4238</v>
      </c>
      <c r="C4243">
        <f t="shared" si="204"/>
        <v>1.6893613532814814E-3</v>
      </c>
      <c r="D4243">
        <f t="shared" si="205"/>
        <v>-1.3919690141707885E-4</v>
      </c>
      <c r="E4243" s="2">
        <f t="shared" si="206"/>
        <v>5.0656508534169122E-2</v>
      </c>
      <c r="K4243">
        <v>4238</v>
      </c>
      <c r="L4243" s="14">
        <v>5.0827435535498E-4</v>
      </c>
      <c r="M4243" s="14">
        <v>0.226759369426701</v>
      </c>
    </row>
    <row r="4244" spans="1:13" x14ac:dyDescent="0.55000000000000004">
      <c r="A4244">
        <v>4239</v>
      </c>
      <c r="C4244">
        <f t="shared" si="204"/>
        <v>-0.14291344219847371</v>
      </c>
      <c r="D4244">
        <f t="shared" si="205"/>
        <v>-3.8701654430574729E-4</v>
      </c>
      <c r="E4244" s="2">
        <f t="shared" si="206"/>
        <v>0.18900502756089729</v>
      </c>
      <c r="K4244">
        <v>4239</v>
      </c>
      <c r="L4244" s="14">
        <v>5.6352464809409101E-4</v>
      </c>
      <c r="M4244" s="14">
        <v>0.29183364239312798</v>
      </c>
    </row>
    <row r="4245" spans="1:13" x14ac:dyDescent="0.55000000000000004">
      <c r="A4245">
        <v>4240</v>
      </c>
      <c r="C4245">
        <f t="shared" si="204"/>
        <v>-0.25164798413692446</v>
      </c>
      <c r="D4245">
        <f t="shared" si="205"/>
        <v>-5.377031922391423E-4</v>
      </c>
      <c r="E4245" s="2">
        <f t="shared" si="206"/>
        <v>0.28672207371350117</v>
      </c>
      <c r="K4245">
        <v>4240</v>
      </c>
      <c r="L4245" s="14">
        <v>4.7763669686491899E-4</v>
      </c>
      <c r="M4245" s="14">
        <v>0.28381636921771403</v>
      </c>
    </row>
    <row r="4246" spans="1:13" x14ac:dyDescent="0.55000000000000004">
      <c r="A4246">
        <v>4241</v>
      </c>
      <c r="C4246">
        <f t="shared" si="204"/>
        <v>-0.29722418637564485</v>
      </c>
      <c r="D4246">
        <f t="shared" si="205"/>
        <v>-5.5343767280452471E-4</v>
      </c>
      <c r="E4246" s="2">
        <f t="shared" si="206"/>
        <v>0.25194347456138516</v>
      </c>
      <c r="K4246">
        <v>4241</v>
      </c>
      <c r="L4246" s="14">
        <v>2.7212167186297601E-4</v>
      </c>
      <c r="M4246" s="14">
        <v>0.204715525702793</v>
      </c>
    </row>
    <row r="4247" spans="1:13" x14ac:dyDescent="0.55000000000000004">
      <c r="A4247">
        <v>4242</v>
      </c>
      <c r="C4247">
        <f t="shared" si="204"/>
        <v>-0.2682033828237757</v>
      </c>
      <c r="D4247">
        <f t="shared" si="205"/>
        <v>-4.3027096303917674E-4</v>
      </c>
      <c r="E4247" s="2">
        <f t="shared" si="206"/>
        <v>0.11733761936785016</v>
      </c>
      <c r="K4247">
        <v>4242</v>
      </c>
      <c r="L4247" s="14">
        <v>-1.54791397734311E-6</v>
      </c>
      <c r="M4247" s="14">
        <v>7.4342408812685903E-2</v>
      </c>
    </row>
    <row r="4248" spans="1:13" x14ac:dyDescent="0.55000000000000004">
      <c r="A4248">
        <v>4243</v>
      </c>
      <c r="C4248">
        <f t="shared" si="204"/>
        <v>-0.17186918346201704</v>
      </c>
      <c r="D4248">
        <f t="shared" si="205"/>
        <v>-1.9911531094248496E-4</v>
      </c>
      <c r="E4248" s="2">
        <f t="shared" si="206"/>
        <v>9.4515257772299459E-3</v>
      </c>
      <c r="K4248">
        <v>4243</v>
      </c>
      <c r="L4248" s="14">
        <v>-2.7482981515947598E-4</v>
      </c>
      <c r="M4248" s="14">
        <v>-7.4650225551381399E-2</v>
      </c>
    </row>
    <row r="4249" spans="1:13" x14ac:dyDescent="0.55000000000000004">
      <c r="A4249">
        <v>4244</v>
      </c>
      <c r="C4249">
        <f t="shared" si="204"/>
        <v>-3.2399441766237318E-2</v>
      </c>
      <c r="D4249">
        <f t="shared" si="205"/>
        <v>8.2014087183025696E-5</v>
      </c>
      <c r="E4249" s="2">
        <f t="shared" si="206"/>
        <v>2.9772400282711175E-2</v>
      </c>
      <c r="K4249">
        <v>4244</v>
      </c>
      <c r="L4249" s="14">
        <v>-4.7927888421452102E-4</v>
      </c>
      <c r="M4249" s="14">
        <v>-0.20494624782972601</v>
      </c>
    </row>
    <row r="4250" spans="1:13" x14ac:dyDescent="0.55000000000000004">
      <c r="A4250">
        <v>4245</v>
      </c>
      <c r="C4250">
        <f t="shared" si="204"/>
        <v>0.11520187688482449</v>
      </c>
      <c r="D4250">
        <f t="shared" si="205"/>
        <v>3.4255967814212675E-4</v>
      </c>
      <c r="E4250" s="2">
        <f t="shared" si="206"/>
        <v>0.15929205510415143</v>
      </c>
      <c r="K4250">
        <v>4245</v>
      </c>
      <c r="L4250" s="14">
        <v>-5.6368958348769905E-4</v>
      </c>
      <c r="M4250" s="14">
        <v>-0.28391221094489799</v>
      </c>
    </row>
    <row r="4251" spans="1:13" x14ac:dyDescent="0.55000000000000004">
      <c r="A4251">
        <v>4246</v>
      </c>
      <c r="C4251">
        <f t="shared" si="204"/>
        <v>0.23388995270284429</v>
      </c>
      <c r="D4251">
        <f t="shared" si="205"/>
        <v>5.171300104767193E-4</v>
      </c>
      <c r="E4251" s="2">
        <f t="shared" si="206"/>
        <v>0.27631901621098709</v>
      </c>
      <c r="K4251">
        <v>4246</v>
      </c>
      <c r="L4251" s="14">
        <v>-5.0692072970007901E-4</v>
      </c>
      <c r="M4251" s="14">
        <v>-0.29177059956543</v>
      </c>
    </row>
    <row r="4252" spans="1:13" x14ac:dyDescent="0.55000000000000004">
      <c r="A4252">
        <v>4247</v>
      </c>
      <c r="C4252">
        <f t="shared" si="204"/>
        <v>0.29387658040148462</v>
      </c>
      <c r="D4252">
        <f t="shared" si="205"/>
        <v>5.6191161041740359E-4</v>
      </c>
      <c r="E4252" s="2">
        <f t="shared" si="206"/>
        <v>0.27084718912768879</v>
      </c>
      <c r="K4252">
        <v>4247</v>
      </c>
      <c r="L4252" s="14">
        <v>-3.23190434451171E-4</v>
      </c>
      <c r="M4252" s="14">
        <v>-0.22655323151140799</v>
      </c>
    </row>
    <row r="4253" spans="1:13" x14ac:dyDescent="0.55000000000000004">
      <c r="A4253">
        <v>4248</v>
      </c>
      <c r="C4253">
        <f t="shared" si="204"/>
        <v>0.28010638084690798</v>
      </c>
      <c r="D4253">
        <f t="shared" si="205"/>
        <v>4.6566524030262023E-4</v>
      </c>
      <c r="E4253" s="2">
        <f t="shared" si="206"/>
        <v>0.14799453782041211</v>
      </c>
      <c r="K4253">
        <v>4248</v>
      </c>
      <c r="L4253" s="14">
        <v>-5.8515089966071002E-5</v>
      </c>
      <c r="M4253" s="14">
        <v>-0.10459420119113901</v>
      </c>
    </row>
    <row r="4254" spans="1:13" x14ac:dyDescent="0.55000000000000004">
      <c r="A4254">
        <v>4249</v>
      </c>
      <c r="C4254">
        <f t="shared" si="204"/>
        <v>0.19603538387414932</v>
      </c>
      <c r="D4254">
        <f t="shared" si="205"/>
        <v>2.5254671031595826E-4</v>
      </c>
      <c r="E4254" s="2">
        <f t="shared" si="206"/>
        <v>2.3248408562518041E-2</v>
      </c>
      <c r="K4254">
        <v>4249</v>
      </c>
      <c r="L4254" s="14">
        <v>2.2081572180229601E-4</v>
      </c>
      <c r="M4254" s="14">
        <v>4.3561095672767502E-2</v>
      </c>
    </row>
    <row r="4255" spans="1:13" x14ac:dyDescent="0.55000000000000004">
      <c r="A4255">
        <v>4250</v>
      </c>
      <c r="C4255">
        <f t="shared" si="204"/>
        <v>6.2763637647012371E-2</v>
      </c>
      <c r="D4255">
        <f t="shared" si="205"/>
        <v>-2.3955720697726785E-5</v>
      </c>
      <c r="E4255" s="2">
        <f t="shared" si="206"/>
        <v>1.3934057361282217E-2</v>
      </c>
      <c r="K4255">
        <v>4250</v>
      </c>
      <c r="L4255" s="14">
        <v>4.4484186620399099E-4</v>
      </c>
      <c r="M4255" s="14">
        <v>0.180806245892011</v>
      </c>
    </row>
    <row r="4256" spans="1:13" x14ac:dyDescent="0.55000000000000004">
      <c r="A4256">
        <v>4251</v>
      </c>
      <c r="C4256">
        <f t="shared" si="204"/>
        <v>-8.6260458674938686E-2</v>
      </c>
      <c r="D4256">
        <f t="shared" si="205"/>
        <v>-2.9444577075930653E-4</v>
      </c>
      <c r="E4256" s="2">
        <f t="shared" si="206"/>
        <v>0.12890096753626365</v>
      </c>
      <c r="K4256">
        <v>4251</v>
      </c>
      <c r="L4256" s="14">
        <v>5.5745460561630502E-4</v>
      </c>
      <c r="M4256" s="14">
        <v>0.27276735018708198</v>
      </c>
    </row>
    <row r="4257" spans="1:13" x14ac:dyDescent="0.55000000000000004">
      <c r="A4257">
        <v>4252</v>
      </c>
      <c r="C4257">
        <f t="shared" si="204"/>
        <v>-0.21363499809780043</v>
      </c>
      <c r="D4257">
        <f t="shared" si="205"/>
        <v>-4.9103613878880589E-4</v>
      </c>
      <c r="E4257" s="2">
        <f t="shared" si="206"/>
        <v>0.26014812337752746</v>
      </c>
      <c r="K4257">
        <v>4252</v>
      </c>
      <c r="L4257" s="14">
        <v>5.3044938085470596E-4</v>
      </c>
      <c r="M4257" s="14">
        <v>0.29641217950200499</v>
      </c>
    </row>
    <row r="4258" spans="1:13" x14ac:dyDescent="0.55000000000000004">
      <c r="A4258">
        <v>4253</v>
      </c>
      <c r="C4258">
        <f t="shared" si="204"/>
        <v>-0.2873916560665809</v>
      </c>
      <c r="D4258">
        <f t="shared" si="205"/>
        <v>-5.6438678620288865E-4</v>
      </c>
      <c r="E4258" s="2">
        <f t="shared" si="206"/>
        <v>0.28431332610341825</v>
      </c>
      <c r="K4258">
        <v>4253</v>
      </c>
      <c r="L4258" s="14">
        <v>3.7058981798898899E-4</v>
      </c>
      <c r="M4258" s="14">
        <v>0.24581873965298701</v>
      </c>
    </row>
    <row r="4259" spans="1:13" x14ac:dyDescent="0.55000000000000004">
      <c r="A4259">
        <v>4254</v>
      </c>
      <c r="C4259">
        <f t="shared" si="204"/>
        <v>-0.28901906609863182</v>
      </c>
      <c r="D4259">
        <f t="shared" si="205"/>
        <v>-4.9608824661155106E-4</v>
      </c>
      <c r="E4259" s="2">
        <f t="shared" si="206"/>
        <v>0.17865630079815922</v>
      </c>
      <c r="K4259">
        <v>4254</v>
      </c>
      <c r="L4259" s="14">
        <v>1.17913736235604E-4</v>
      </c>
      <c r="M4259" s="14">
        <v>0.13365847150912799</v>
      </c>
    </row>
    <row r="4260" spans="1:13" x14ac:dyDescent="0.55000000000000004">
      <c r="A4260">
        <v>4255</v>
      </c>
      <c r="C4260">
        <f t="shared" si="204"/>
        <v>-0.21810878257903585</v>
      </c>
      <c r="D4260">
        <f t="shared" si="205"/>
        <v>-3.0328201383130919E-4</v>
      </c>
      <c r="E4260" s="2">
        <f t="shared" si="206"/>
        <v>4.2490151014343086E-2</v>
      </c>
      <c r="K4260">
        <v>4255</v>
      </c>
      <c r="L4260" s="14">
        <v>-1.6429457224170099E-4</v>
      </c>
      <c r="M4260" s="14">
        <v>-1.1977389981151601E-2</v>
      </c>
    </row>
    <row r="4261" spans="1:13" x14ac:dyDescent="0.55000000000000004">
      <c r="A4261">
        <v>4256</v>
      </c>
      <c r="C4261">
        <f t="shared" si="204"/>
        <v>-9.2457792000463238E-2</v>
      </c>
      <c r="D4261">
        <f t="shared" si="205"/>
        <v>-3.4358388257037183E-5</v>
      </c>
      <c r="E4261" s="2">
        <f t="shared" si="206"/>
        <v>3.8633245593866555E-3</v>
      </c>
      <c r="K4261">
        <v>4256</v>
      </c>
      <c r="L4261" s="14">
        <v>-4.0535428589154099E-4</v>
      </c>
      <c r="M4261" s="14">
        <v>-0.15461343984831899</v>
      </c>
    </row>
    <row r="4262" spans="1:13" x14ac:dyDescent="0.55000000000000004">
      <c r="A4262">
        <v>4257</v>
      </c>
      <c r="C4262">
        <f t="shared" si="204"/>
        <v>5.6398155512474096E-2</v>
      </c>
      <c r="D4262">
        <f t="shared" si="205"/>
        <v>2.4318846854868342E-4</v>
      </c>
      <c r="E4262" s="2">
        <f t="shared" si="206"/>
        <v>9.9176968355508405E-2</v>
      </c>
      <c r="K4262">
        <v>4257</v>
      </c>
      <c r="L4262" s="14">
        <v>-5.44890504004417E-4</v>
      </c>
      <c r="M4262" s="14">
        <v>-0.25852559455332902</v>
      </c>
    </row>
    <row r="4263" spans="1:13" x14ac:dyDescent="0.55000000000000004">
      <c r="A4263">
        <v>4258</v>
      </c>
      <c r="C4263">
        <f t="shared" si="204"/>
        <v>0.19109935477263476</v>
      </c>
      <c r="D4263">
        <f t="shared" si="205"/>
        <v>4.5970014575898068E-4</v>
      </c>
      <c r="E4263" s="2">
        <f t="shared" si="206"/>
        <v>0.23891347931021886</v>
      </c>
      <c r="K4263">
        <v>4258</v>
      </c>
      <c r="L4263" s="14">
        <v>-5.4795551513410598E-4</v>
      </c>
      <c r="M4263" s="14">
        <v>-0.29768841032610299</v>
      </c>
    </row>
    <row r="4264" spans="1:13" x14ac:dyDescent="0.55000000000000004">
      <c r="A4264">
        <v>4259</v>
      </c>
      <c r="C4264">
        <f t="shared" si="204"/>
        <v>0.27783864403965913</v>
      </c>
      <c r="D4264">
        <f t="shared" si="205"/>
        <v>5.6083677609402216E-4</v>
      </c>
      <c r="E4264" s="2">
        <f t="shared" si="206"/>
        <v>0.29174253534505817</v>
      </c>
      <c r="K4264">
        <v>4259</v>
      </c>
      <c r="L4264" s="14">
        <v>-4.1378166822922797E-4</v>
      </c>
      <c r="M4264" s="14">
        <v>-0.262293317007878</v>
      </c>
    </row>
    <row r="4265" spans="1:13" x14ac:dyDescent="0.55000000000000004">
      <c r="A4265">
        <v>4260</v>
      </c>
      <c r="C4265">
        <f t="shared" si="204"/>
        <v>0.29484629002667501</v>
      </c>
      <c r="D4265">
        <f t="shared" si="205"/>
        <v>5.2121519713073437E-4</v>
      </c>
      <c r="E4265" s="2">
        <f t="shared" si="206"/>
        <v>0.20798299374861223</v>
      </c>
      <c r="K4265">
        <v>4260</v>
      </c>
      <c r="L4265" s="14">
        <v>-1.7597363560122899E-4</v>
      </c>
      <c r="M4265" s="14">
        <v>-0.16120523529542299</v>
      </c>
    </row>
    <row r="4266" spans="1:13" x14ac:dyDescent="0.55000000000000004">
      <c r="A4266">
        <v>4261</v>
      </c>
      <c r="C4266">
        <f t="shared" si="204"/>
        <v>0.23785373208497715</v>
      </c>
      <c r="D4266">
        <f t="shared" si="205"/>
        <v>3.5077959003550007E-4</v>
      </c>
      <c r="E4266" s="2">
        <f t="shared" si="206"/>
        <v>6.6355716961031846E-2</v>
      </c>
      <c r="K4266">
        <v>4261</v>
      </c>
      <c r="L4266" s="14">
        <v>1.05908085724279E-4</v>
      </c>
      <c r="M4266" s="14">
        <v>-1.9742302358552E-2</v>
      </c>
    </row>
    <row r="4267" spans="1:13" x14ac:dyDescent="0.55000000000000004">
      <c r="A4267">
        <v>4262</v>
      </c>
      <c r="C4267">
        <f t="shared" si="204"/>
        <v>0.12116490094852465</v>
      </c>
      <c r="D4267">
        <f t="shared" si="205"/>
        <v>9.2305699686877276E-5</v>
      </c>
      <c r="E4267" s="2">
        <f t="shared" si="206"/>
        <v>3.0253429103472918E-5</v>
      </c>
      <c r="K4267">
        <v>4262</v>
      </c>
      <c r="L4267" s="14">
        <v>3.6126446997407699E-4</v>
      </c>
      <c r="M4267" s="14">
        <v>0.12666521267636999</v>
      </c>
    </row>
    <row r="4268" spans="1:13" x14ac:dyDescent="0.55000000000000004">
      <c r="A4268">
        <v>4263</v>
      </c>
      <c r="C4268">
        <f t="shared" si="204"/>
        <v>-2.5933766372537411E-2</v>
      </c>
      <c r="D4268">
        <f t="shared" si="205"/>
        <v>-1.8933497563337868E-4</v>
      </c>
      <c r="E4268" s="2">
        <f t="shared" si="206"/>
        <v>7.1439884447617244E-2</v>
      </c>
      <c r="K4268">
        <v>4263</v>
      </c>
      <c r="L4268" s="14">
        <v>5.2613992659679995E-4</v>
      </c>
      <c r="M4268" s="14">
        <v>0.24134863942256399</v>
      </c>
    </row>
    <row r="4269" spans="1:13" x14ac:dyDescent="0.55000000000000004">
      <c r="A4269">
        <v>4264</v>
      </c>
      <c r="C4269">
        <f t="shared" si="204"/>
        <v>-0.16652360497271926</v>
      </c>
      <c r="D4269">
        <f t="shared" si="205"/>
        <v>-4.2345656293157517E-4</v>
      </c>
      <c r="E4269" s="2">
        <f t="shared" si="206"/>
        <v>0.2135441799862835</v>
      </c>
      <c r="K4269">
        <v>4264</v>
      </c>
      <c r="L4269" s="14">
        <v>5.5924037466821097E-4</v>
      </c>
      <c r="M4269" s="14">
        <v>0.29558480220711503</v>
      </c>
    </row>
    <row r="4270" spans="1:13" x14ac:dyDescent="0.55000000000000004">
      <c r="A4270">
        <v>4265</v>
      </c>
      <c r="C4270">
        <f t="shared" si="204"/>
        <v>-0.2653195287659974</v>
      </c>
      <c r="D4270">
        <f t="shared" si="205"/>
        <v>-5.5129947869395285E-4</v>
      </c>
      <c r="E4270" s="2">
        <f t="shared" si="206"/>
        <v>0.29279943295074234</v>
      </c>
      <c r="K4270">
        <v>4265</v>
      </c>
      <c r="L4270" s="14">
        <v>4.52275601628553E-4</v>
      </c>
      <c r="M4270" s="14">
        <v>0.27578991760390498</v>
      </c>
    </row>
    <row r="4271" spans="1:13" x14ac:dyDescent="0.55000000000000004">
      <c r="A4271">
        <v>4266</v>
      </c>
      <c r="C4271">
        <f t="shared" si="204"/>
        <v>-0.29752584333094373</v>
      </c>
      <c r="D4271">
        <f t="shared" si="205"/>
        <v>-5.4077784577514002E-4</v>
      </c>
      <c r="E4271" s="2">
        <f t="shared" si="206"/>
        <v>0.23468945834076577</v>
      </c>
      <c r="K4271">
        <v>4266</v>
      </c>
      <c r="L4271" s="14">
        <v>2.32035598446886E-4</v>
      </c>
      <c r="M4271" s="14">
        <v>0.18692173726035799</v>
      </c>
    </row>
    <row r="4272" spans="1:13" x14ac:dyDescent="0.55000000000000004">
      <c r="A4272">
        <v>4267</v>
      </c>
      <c r="C4272">
        <f t="shared" si="204"/>
        <v>-0.25505944256812157</v>
      </c>
      <c r="D4272">
        <f t="shared" si="205"/>
        <v>-3.9453237226227034E-4</v>
      </c>
      <c r="E4272" s="2">
        <f t="shared" si="206"/>
        <v>9.3818030357425433E-2</v>
      </c>
      <c r="K4272">
        <v>4267</v>
      </c>
      <c r="L4272" s="14">
        <v>-4.6319159810153102E-5</v>
      </c>
      <c r="M4272" s="14">
        <v>5.12378482416821E-2</v>
      </c>
    </row>
    <row r="4273" spans="1:13" x14ac:dyDescent="0.55000000000000004">
      <c r="A4273">
        <v>4268</v>
      </c>
      <c r="C4273">
        <f t="shared" si="204"/>
        <v>-0.14857849794709985</v>
      </c>
      <c r="D4273">
        <f t="shared" si="205"/>
        <v>-1.4926758939296761E-4</v>
      </c>
      <c r="E4273" s="2">
        <f t="shared" si="206"/>
        <v>2.6316510348641763E-3</v>
      </c>
      <c r="K4273">
        <v>4268</v>
      </c>
      <c r="L4273" s="14">
        <v>-3.1307299714953299E-4</v>
      </c>
      <c r="M4273" s="14">
        <v>-9.7278877725657895E-2</v>
      </c>
    </row>
    <row r="4274" spans="1:13" x14ac:dyDescent="0.55000000000000004">
      <c r="A4274">
        <v>4269</v>
      </c>
      <c r="C4274">
        <f t="shared" si="204"/>
        <v>-4.8074821276031148E-3</v>
      </c>
      <c r="D4274">
        <f t="shared" si="205"/>
        <v>1.3346021210282766E-4</v>
      </c>
      <c r="E4274" s="2">
        <f t="shared" si="206"/>
        <v>4.6925967412042663E-2</v>
      </c>
      <c r="K4274">
        <v>4269</v>
      </c>
      <c r="L4274" s="14">
        <v>-5.0141576018893899E-4</v>
      </c>
      <c r="M4274" s="14">
        <v>-0.22143150529226199</v>
      </c>
    </row>
    <row r="4275" spans="1:13" x14ac:dyDescent="0.55000000000000004">
      <c r="A4275">
        <v>4270</v>
      </c>
      <c r="C4275">
        <f t="shared" si="204"/>
        <v>0.14017011037032795</v>
      </c>
      <c r="D4275">
        <f t="shared" si="205"/>
        <v>3.8269231347586068E-4</v>
      </c>
      <c r="E4275" s="2">
        <f t="shared" si="206"/>
        <v>0.18515408742904849</v>
      </c>
      <c r="K4275">
        <v>4270</v>
      </c>
      <c r="L4275" s="14">
        <v>-5.6417583553147505E-4</v>
      </c>
      <c r="M4275" s="14">
        <v>-0.29012523869708701</v>
      </c>
    </row>
    <row r="4276" spans="1:13" x14ac:dyDescent="0.55000000000000004">
      <c r="A4276">
        <v>4271</v>
      </c>
      <c r="C4276">
        <f t="shared" si="204"/>
        <v>0.24996795971897209</v>
      </c>
      <c r="D4276">
        <f t="shared" si="205"/>
        <v>5.3587671068437833E-4</v>
      </c>
      <c r="E4276" s="2">
        <f t="shared" si="206"/>
        <v>0.28742815632815427</v>
      </c>
      <c r="K4276">
        <v>4271</v>
      </c>
      <c r="L4276" s="14">
        <v>-4.85634572972361E-4</v>
      </c>
      <c r="M4276" s="14">
        <v>-0.286155306263912</v>
      </c>
    </row>
    <row r="4277" spans="1:13" x14ac:dyDescent="0.55000000000000004">
      <c r="A4277">
        <v>4272</v>
      </c>
      <c r="C4277">
        <f t="shared" si="204"/>
        <v>0.2970291200846869</v>
      </c>
      <c r="D4277">
        <f t="shared" si="205"/>
        <v>5.5456734889595277E-4</v>
      </c>
      <c r="E4277" s="2">
        <f t="shared" si="206"/>
        <v>0.25760205115324908</v>
      </c>
      <c r="K4277">
        <v>4272</v>
      </c>
      <c r="L4277" s="14">
        <v>-2.8546311895414603E-4</v>
      </c>
      <c r="M4277" s="14">
        <v>-0.210516002198297</v>
      </c>
    </row>
    <row r="4278" spans="1:13" x14ac:dyDescent="0.55000000000000004">
      <c r="A4278">
        <v>4273</v>
      </c>
      <c r="C4278">
        <f t="shared" si="204"/>
        <v>0.26954223218715101</v>
      </c>
      <c r="D4278">
        <f t="shared" si="205"/>
        <v>4.3407327188949799E-4</v>
      </c>
      <c r="E4278" s="2">
        <f t="shared" si="206"/>
        <v>0.12368859340479296</v>
      </c>
      <c r="K4278">
        <v>4273</v>
      </c>
      <c r="L4278" s="14">
        <v>-1.37956559092426E-5</v>
      </c>
      <c r="M4278" s="14">
        <v>-8.2151659435653501E-2</v>
      </c>
    </row>
    <row r="4279" spans="1:13" x14ac:dyDescent="0.55000000000000004">
      <c r="A4279">
        <v>4274</v>
      </c>
      <c r="C4279">
        <f t="shared" si="204"/>
        <v>0.17440592551024639</v>
      </c>
      <c r="D4279">
        <f t="shared" si="205"/>
        <v>2.0463595317662248E-4</v>
      </c>
      <c r="E4279" s="2">
        <f t="shared" si="206"/>
        <v>1.1581601519317478E-2</v>
      </c>
      <c r="K4279">
        <v>4274</v>
      </c>
      <c r="L4279" s="14">
        <v>2.6132701474016699E-4</v>
      </c>
      <c r="M4279" s="14">
        <v>6.6788076064545801E-2</v>
      </c>
    </row>
    <row r="4280" spans="1:13" x14ac:dyDescent="0.55000000000000004">
      <c r="A4280">
        <v>4275</v>
      </c>
      <c r="C4280">
        <f t="shared" si="204"/>
        <v>3.5497407715495005E-2</v>
      </c>
      <c r="D4280">
        <f t="shared" si="205"/>
        <v>-7.6160676399935143E-5</v>
      </c>
      <c r="E4280" s="2">
        <f t="shared" si="206"/>
        <v>2.6733203499869313E-2</v>
      </c>
      <c r="K4280">
        <v>4275</v>
      </c>
      <c r="L4280" s="14">
        <v>4.7099871339279799E-4</v>
      </c>
      <c r="M4280" s="14">
        <v>0.19900032359123501</v>
      </c>
    </row>
    <row r="4281" spans="1:13" x14ac:dyDescent="0.55000000000000004">
      <c r="A4281">
        <v>4276</v>
      </c>
      <c r="C4281">
        <f t="shared" si="204"/>
        <v>-0.11232021118785245</v>
      </c>
      <c r="D4281">
        <f t="shared" si="205"/>
        <v>-3.3784258153650318E-4</v>
      </c>
      <c r="E4281" s="2">
        <f t="shared" si="206"/>
        <v>0.15499332531741522</v>
      </c>
      <c r="K4281">
        <v>4276</v>
      </c>
      <c r="L4281" s="14">
        <v>5.6270586241231196E-4</v>
      </c>
      <c r="M4281" s="14">
        <v>0.28137170556611801</v>
      </c>
    </row>
    <row r="4282" spans="1:13" x14ac:dyDescent="0.55000000000000004">
      <c r="A4282">
        <v>4277</v>
      </c>
      <c r="C4282">
        <f t="shared" si="204"/>
        <v>-0.23194782460740188</v>
      </c>
      <c r="D4282">
        <f t="shared" si="205"/>
        <v>-5.147331198680729E-4</v>
      </c>
      <c r="E4282" s="2">
        <f t="shared" si="206"/>
        <v>0.27585565236958737</v>
      </c>
      <c r="K4282">
        <v>4277</v>
      </c>
      <c r="L4282" s="14">
        <v>5.1347983741692103E-4</v>
      </c>
      <c r="M4282" s="14">
        <v>0.29327179837862799</v>
      </c>
    </row>
    <row r="4283" spans="1:13" x14ac:dyDescent="0.55000000000000004">
      <c r="A4283">
        <v>4278</v>
      </c>
      <c r="C4283">
        <f t="shared" si="204"/>
        <v>-0.29336142312271568</v>
      </c>
      <c r="D4283">
        <f t="shared" si="205"/>
        <v>-5.6243649482605928E-4</v>
      </c>
      <c r="E4283" s="2">
        <f t="shared" si="206"/>
        <v>0.27571065839212827</v>
      </c>
      <c r="K4283">
        <v>4278</v>
      </c>
      <c r="L4283" s="14">
        <v>3.35649601742811E-4</v>
      </c>
      <c r="M4283" s="14">
        <v>0.231720149961056</v>
      </c>
    </row>
    <row r="4284" spans="1:13" x14ac:dyDescent="0.55000000000000004">
      <c r="A4284">
        <v>4279</v>
      </c>
      <c r="C4284">
        <f t="shared" si="204"/>
        <v>-0.28114748800310829</v>
      </c>
      <c r="D4284">
        <f t="shared" si="205"/>
        <v>-4.6898016480565526E-4</v>
      </c>
      <c r="E4284" s="2">
        <f t="shared" si="206"/>
        <v>0.15466934756883691</v>
      </c>
      <c r="K4284">
        <v>4279</v>
      </c>
      <c r="L4284" s="14">
        <v>7.3753841093252606E-5</v>
      </c>
      <c r="M4284" s="14">
        <v>0.112132752498289</v>
      </c>
    </row>
    <row r="4285" spans="1:13" x14ac:dyDescent="0.55000000000000004">
      <c r="A4285">
        <v>4280</v>
      </c>
      <c r="C4285">
        <f t="shared" si="204"/>
        <v>-0.19837145951393262</v>
      </c>
      <c r="D4285">
        <f t="shared" si="205"/>
        <v>-2.578196987362182E-4</v>
      </c>
      <c r="E4285" s="2">
        <f t="shared" si="206"/>
        <v>2.6514413633187253E-2</v>
      </c>
      <c r="K4285">
        <v>4280</v>
      </c>
      <c r="L4285" s="14">
        <v>-2.06614026593723E-4</v>
      </c>
      <c r="M4285" s="14">
        <v>-3.55389884487693E-2</v>
      </c>
    </row>
    <row r="4286" spans="1:13" x14ac:dyDescent="0.55000000000000004">
      <c r="A4286">
        <v>4281</v>
      </c>
      <c r="C4286">
        <f t="shared" si="204"/>
        <v>-6.5808376025360604E-2</v>
      </c>
      <c r="D4286">
        <f t="shared" si="205"/>
        <v>1.8048077307950081E-5</v>
      </c>
      <c r="E4286" s="2">
        <f t="shared" si="206"/>
        <v>1.177255233623512E-2</v>
      </c>
      <c r="K4286">
        <v>4281</v>
      </c>
      <c r="L4286" s="14">
        <v>-4.35234129579935E-4</v>
      </c>
      <c r="M4286" s="14">
        <v>-0.17430976927095501</v>
      </c>
    </row>
    <row r="4287" spans="1:13" x14ac:dyDescent="0.55000000000000004">
      <c r="A4287">
        <v>4282</v>
      </c>
      <c r="C4287">
        <f t="shared" si="204"/>
        <v>8.3271222712991616E-2</v>
      </c>
      <c r="D4287">
        <f t="shared" si="205"/>
        <v>2.8938616636758235E-4</v>
      </c>
      <c r="E4287" s="2">
        <f t="shared" si="206"/>
        <v>0.12439362882664678</v>
      </c>
      <c r="K4287">
        <v>4282</v>
      </c>
      <c r="L4287" s="14">
        <v>-5.5484714481633104E-4</v>
      </c>
      <c r="M4287" s="14">
        <v>-0.26942358703992603</v>
      </c>
    </row>
    <row r="4288" spans="1:13" x14ac:dyDescent="0.55000000000000004">
      <c r="A4288">
        <v>4283</v>
      </c>
      <c r="C4288">
        <f t="shared" si="204"/>
        <v>0.21145149977060362</v>
      </c>
      <c r="D4288">
        <f t="shared" si="205"/>
        <v>4.8809442744945989E-4</v>
      </c>
      <c r="E4288" s="2">
        <f t="shared" si="206"/>
        <v>0.25858251755367218</v>
      </c>
      <c r="K4288">
        <v>4283</v>
      </c>
      <c r="L4288" s="14">
        <v>-5.3549525061168102E-4</v>
      </c>
      <c r="M4288" s="14">
        <v>-0.29705859605215601</v>
      </c>
    </row>
    <row r="4289" spans="1:13" x14ac:dyDescent="0.55000000000000004">
      <c r="A4289">
        <v>4284</v>
      </c>
      <c r="C4289">
        <f t="shared" si="204"/>
        <v>0.28656190742976784</v>
      </c>
      <c r="D4289">
        <f t="shared" si="205"/>
        <v>5.6430127545574157E-4</v>
      </c>
      <c r="E4289" s="2">
        <f t="shared" si="206"/>
        <v>0.28821366069826382</v>
      </c>
      <c r="K4289">
        <v>4284</v>
      </c>
      <c r="L4289" s="14">
        <v>-3.8202524891997499E-4</v>
      </c>
      <c r="M4289" s="14">
        <v>-0.25029343686538202</v>
      </c>
    </row>
    <row r="4290" spans="1:13" x14ac:dyDescent="0.55000000000000004">
      <c r="A4290">
        <v>4285</v>
      </c>
      <c r="C4290">
        <f t="shared" si="204"/>
        <v>0.28975131656980924</v>
      </c>
      <c r="D4290">
        <f t="shared" si="205"/>
        <v>4.988803978497546E-4</v>
      </c>
      <c r="E4290" s="2">
        <f t="shared" si="206"/>
        <v>0.18540951376237591</v>
      </c>
      <c r="K4290">
        <v>4285</v>
      </c>
      <c r="L4290" s="14">
        <v>-1.3287465372367201E-4</v>
      </c>
      <c r="M4290" s="14">
        <v>-0.140840733707917</v>
      </c>
    </row>
    <row r="4291" spans="1:13" x14ac:dyDescent="0.55000000000000004">
      <c r="A4291">
        <v>4286</v>
      </c>
      <c r="C4291">
        <f t="shared" si="204"/>
        <v>0.22021925272544582</v>
      </c>
      <c r="D4291">
        <f t="shared" si="205"/>
        <v>3.0825105595135504E-4</v>
      </c>
      <c r="E4291" s="2">
        <f t="shared" si="206"/>
        <v>4.679990103997056E-2</v>
      </c>
      <c r="K4291">
        <v>4286</v>
      </c>
      <c r="L4291" s="14">
        <v>1.4955522279223101E-4</v>
      </c>
      <c r="M4291" s="14">
        <v>3.8864049191763201E-3</v>
      </c>
    </row>
    <row r="4292" spans="1:13" x14ac:dyDescent="0.55000000000000004">
      <c r="A4292">
        <v>4287</v>
      </c>
      <c r="C4292">
        <f t="shared" si="204"/>
        <v>9.541679830004024E-2</v>
      </c>
      <c r="D4292">
        <f t="shared" si="205"/>
        <v>4.0257196423970538E-5</v>
      </c>
      <c r="E4292" s="2">
        <f t="shared" si="206"/>
        <v>2.7272804811851203E-3</v>
      </c>
      <c r="K4292">
        <v>4287</v>
      </c>
      <c r="L4292" s="14">
        <v>3.9452806598657601E-4</v>
      </c>
      <c r="M4292" s="14">
        <v>0.14764016932475599</v>
      </c>
    </row>
    <row r="4293" spans="1:13" x14ac:dyDescent="0.55000000000000004">
      <c r="A4293">
        <v>4288</v>
      </c>
      <c r="C4293">
        <f t="shared" si="204"/>
        <v>-5.3333261272146805E-2</v>
      </c>
      <c r="D4293">
        <f t="shared" si="205"/>
        <v>-2.3784037085145795E-4</v>
      </c>
      <c r="E4293" s="2">
        <f t="shared" si="206"/>
        <v>9.4709938601109725E-2</v>
      </c>
      <c r="K4293">
        <v>4288</v>
      </c>
      <c r="L4293" s="14">
        <v>5.4068890758014699E-4</v>
      </c>
      <c r="M4293" s="14">
        <v>0.254416537429834</v>
      </c>
    </row>
    <row r="4294" spans="1:13" x14ac:dyDescent="0.55000000000000004">
      <c r="A4294">
        <v>4289</v>
      </c>
      <c r="C4294">
        <f t="shared" ref="C4294:C4357" si="207">$D$1*COS($B$2*(A4294-$L$2)+$B$1)</f>
        <v>-0.1886977964393001</v>
      </c>
      <c r="D4294">
        <f t="shared" ref="D4294:D4357" si="208">$D$2*COS($B$2*(A4294-$L$3)+$B$3)</f>
        <v>-4.562450183179951E-4</v>
      </c>
      <c r="E4294" s="2">
        <f t="shared" ref="E4294:E4357" si="209">(M4294-C4294)^2</f>
        <v>0.23636175690728911</v>
      </c>
      <c r="K4294">
        <v>4289</v>
      </c>
      <c r="L4294" s="14">
        <v>5.51430858079801E-4</v>
      </c>
      <c r="M4294" s="14">
        <v>0.29747270544999499</v>
      </c>
    </row>
    <row r="4295" spans="1:13" x14ac:dyDescent="0.55000000000000004">
      <c r="A4295">
        <v>4290</v>
      </c>
      <c r="C4295">
        <f t="shared" si="207"/>
        <v>-0.27670316213628204</v>
      </c>
      <c r="D4295">
        <f t="shared" si="208"/>
        <v>-5.6014178307238016E-4</v>
      </c>
      <c r="E4295" s="2">
        <f t="shared" si="209"/>
        <v>0.29455384603962231</v>
      </c>
      <c r="K4295">
        <v>4290</v>
      </c>
      <c r="L4295" s="14">
        <v>4.24063529344677E-4</v>
      </c>
      <c r="M4295" s="14">
        <v>0.26602498900351501</v>
      </c>
    </row>
    <row r="4296" spans="1:13" x14ac:dyDescent="0.55000000000000004">
      <c r="A4296">
        <v>4291</v>
      </c>
      <c r="C4296">
        <f t="shared" si="207"/>
        <v>-0.29526186657694364</v>
      </c>
      <c r="D4296">
        <f t="shared" si="208"/>
        <v>-5.2345476712757741E-4</v>
      </c>
      <c r="E4296" s="2">
        <f t="shared" si="209"/>
        <v>0.21456492183883866</v>
      </c>
      <c r="K4296">
        <v>4291</v>
      </c>
      <c r="L4296" s="14">
        <v>1.9048685898603101E-4</v>
      </c>
      <c r="M4296" s="14">
        <v>0.167949663761884</v>
      </c>
    </row>
    <row r="4297" spans="1:13" x14ac:dyDescent="0.55000000000000004">
      <c r="A4297">
        <v>4292</v>
      </c>
      <c r="C4297">
        <f t="shared" si="207"/>
        <v>-0.23971606613441448</v>
      </c>
      <c r="D4297">
        <f t="shared" si="208"/>
        <v>-3.5539163818798373E-4</v>
      </c>
      <c r="E4297" s="2">
        <f t="shared" si="209"/>
        <v>7.1570358367915018E-2</v>
      </c>
      <c r="K4297">
        <v>4292</v>
      </c>
      <c r="L4297" s="14">
        <v>-9.0798426900348304E-5</v>
      </c>
      <c r="M4297" s="14">
        <v>2.7810303347016299E-2</v>
      </c>
    </row>
    <row r="4298" spans="1:13" x14ac:dyDescent="0.55000000000000004">
      <c r="A4298">
        <v>4293</v>
      </c>
      <c r="C4298">
        <f t="shared" si="207"/>
        <v>-0.12400658590563157</v>
      </c>
      <c r="D4298">
        <f t="shared" si="208"/>
        <v>-9.8132699123029571E-5</v>
      </c>
      <c r="E4298" s="2">
        <f t="shared" si="209"/>
        <v>2.2205449364959612E-5</v>
      </c>
      <c r="K4298">
        <v>4293</v>
      </c>
      <c r="L4298" s="14">
        <v>-3.4934268349698898E-4</v>
      </c>
      <c r="M4298" s="14">
        <v>-0.11929432006370801</v>
      </c>
    </row>
    <row r="4299" spans="1:13" x14ac:dyDescent="0.55000000000000004">
      <c r="A4299">
        <v>4294</v>
      </c>
      <c r="C4299">
        <f t="shared" si="207"/>
        <v>2.2825933534028429E-2</v>
      </c>
      <c r="D4299">
        <f t="shared" si="208"/>
        <v>1.837554789486292E-4</v>
      </c>
      <c r="E4299" s="2">
        <f t="shared" si="209"/>
        <v>6.7260801313060059E-2</v>
      </c>
      <c r="K4299">
        <v>4294</v>
      </c>
      <c r="L4299" s="14">
        <v>-5.2039189784713598E-4</v>
      </c>
      <c r="M4299" s="14">
        <v>-0.23652094096624399</v>
      </c>
    </row>
    <row r="4300" spans="1:13" x14ac:dyDescent="0.55000000000000004">
      <c r="A4300">
        <v>4295</v>
      </c>
      <c r="C4300">
        <f t="shared" si="207"/>
        <v>0.16392962478734283</v>
      </c>
      <c r="D4300">
        <f t="shared" si="208"/>
        <v>4.1952490505960983E-4</v>
      </c>
      <c r="E4300" s="2">
        <f t="shared" si="209"/>
        <v>0.21016636230976446</v>
      </c>
      <c r="K4300">
        <v>4295</v>
      </c>
      <c r="L4300" s="14">
        <v>-5.6110573310450603E-4</v>
      </c>
      <c r="M4300" s="14">
        <v>-0.29450942493438897</v>
      </c>
    </row>
    <row r="4301" spans="1:13" x14ac:dyDescent="0.55000000000000004">
      <c r="A4301">
        <v>4296</v>
      </c>
      <c r="C4301">
        <f t="shared" si="207"/>
        <v>0.26389043558352088</v>
      </c>
      <c r="D4301">
        <f t="shared" si="208"/>
        <v>5.5000242288787669E-4</v>
      </c>
      <c r="E4301" s="2">
        <f t="shared" si="209"/>
        <v>0.29444366176369963</v>
      </c>
      <c r="K4301">
        <v>4296</v>
      </c>
      <c r="L4301" s="14">
        <v>-4.61287156658593E-4</v>
      </c>
      <c r="M4301" s="14">
        <v>-0.27873619642388398</v>
      </c>
    </row>
    <row r="4302" spans="1:13" x14ac:dyDescent="0.55000000000000004">
      <c r="A4302">
        <v>4297</v>
      </c>
      <c r="C4302">
        <f t="shared" si="207"/>
        <v>0.29762030941727441</v>
      </c>
      <c r="D4302">
        <f t="shared" si="208"/>
        <v>5.42440925702511E-4</v>
      </c>
      <c r="E4302" s="2">
        <f t="shared" si="209"/>
        <v>0.24085722251547681</v>
      </c>
      <c r="K4302">
        <v>4297</v>
      </c>
      <c r="L4302" s="14">
        <v>-2.4593635020976802E-4</v>
      </c>
      <c r="M4302" s="14">
        <v>-0.193151758365191</v>
      </c>
    </row>
    <row r="4303" spans="1:13" x14ac:dyDescent="0.55000000000000004">
      <c r="A4303">
        <v>4298</v>
      </c>
      <c r="C4303">
        <f t="shared" si="207"/>
        <v>0.25665375892675818</v>
      </c>
      <c r="D4303">
        <f t="shared" si="208"/>
        <v>3.9873818991623155E-4</v>
      </c>
      <c r="E4303" s="2">
        <f t="shared" si="209"/>
        <v>9.975807863231162E-2</v>
      </c>
      <c r="K4303">
        <v>4298</v>
      </c>
      <c r="L4303" s="14">
        <v>3.1010740827444803E-5</v>
      </c>
      <c r="M4303" s="14">
        <v>-5.9191264197418401E-2</v>
      </c>
    </row>
    <row r="4304" spans="1:13" x14ac:dyDescent="0.55000000000000004">
      <c r="A4304">
        <v>4299</v>
      </c>
      <c r="C4304">
        <f t="shared" si="207"/>
        <v>0.15127252477756967</v>
      </c>
      <c r="D4304">
        <f t="shared" si="208"/>
        <v>1.5496057319401831E-4</v>
      </c>
      <c r="E4304" s="2">
        <f t="shared" si="209"/>
        <v>3.8042343391438919E-3</v>
      </c>
      <c r="K4304">
        <v>4299</v>
      </c>
      <c r="L4304" s="14">
        <v>3.0019099944775501E-4</v>
      </c>
      <c r="M4304" s="14">
        <v>8.9594049284542995E-2</v>
      </c>
    </row>
    <row r="4305" spans="1:13" x14ac:dyDescent="0.55000000000000004">
      <c r="A4305">
        <v>4300</v>
      </c>
      <c r="C4305">
        <f t="shared" si="207"/>
        <v>7.9250754810381886E-3</v>
      </c>
      <c r="D4305">
        <f t="shared" si="208"/>
        <v>-1.27708881090174E-4</v>
      </c>
      <c r="E4305" s="2">
        <f t="shared" si="209"/>
        <v>4.3270199387929524E-2</v>
      </c>
      <c r="K4305">
        <v>4300</v>
      </c>
      <c r="L4305" s="14">
        <v>4.9418656000661397E-4</v>
      </c>
      <c r="M4305" s="14">
        <v>0.215939977322059</v>
      </c>
    </row>
    <row r="4306" spans="1:13" x14ac:dyDescent="0.55000000000000004">
      <c r="A4306">
        <v>4301</v>
      </c>
      <c r="C4306">
        <f t="shared" si="207"/>
        <v>-0.13741140071197538</v>
      </c>
      <c r="D4306">
        <f t="shared" si="208"/>
        <v>-3.7832609810731216E-4</v>
      </c>
      <c r="E4306" s="2">
        <f t="shared" si="209"/>
        <v>0.18114710603274989</v>
      </c>
      <c r="K4306">
        <v>4301</v>
      </c>
      <c r="L4306" s="14">
        <v>5.6441003090096798E-4</v>
      </c>
      <c r="M4306" s="14">
        <v>0.28820239844490098</v>
      </c>
    </row>
    <row r="4307" spans="1:13" x14ac:dyDescent="0.55000000000000004">
      <c r="A4307">
        <v>4302</v>
      </c>
      <c r="C4307">
        <f t="shared" si="207"/>
        <v>-0.24826051173096225</v>
      </c>
      <c r="D4307">
        <f t="shared" si="208"/>
        <v>-5.3399143898493287E-4</v>
      </c>
      <c r="E4307" s="2">
        <f t="shared" si="209"/>
        <v>0.28787866205040974</v>
      </c>
      <c r="K4307">
        <v>4302</v>
      </c>
      <c r="L4307" s="14">
        <v>4.9327350821053997E-4</v>
      </c>
      <c r="M4307" s="14">
        <v>0.28828274099933698</v>
      </c>
    </row>
    <row r="4308" spans="1:13" x14ac:dyDescent="0.55000000000000004">
      <c r="A4308">
        <v>4303</v>
      </c>
      <c r="C4308">
        <f t="shared" si="207"/>
        <v>-0.29680146722186229</v>
      </c>
      <c r="D4308">
        <f t="shared" si="208"/>
        <v>-5.5563618432379676E-4</v>
      </c>
      <c r="E4308" s="2">
        <f t="shared" si="209"/>
        <v>0.26313037243140869</v>
      </c>
      <c r="K4308">
        <v>4303</v>
      </c>
      <c r="L4308" s="14">
        <v>2.9859357534209601E-4</v>
      </c>
      <c r="M4308" s="14">
        <v>0.2161608826942</v>
      </c>
    </row>
    <row r="4309" spans="1:13" x14ac:dyDescent="0.55000000000000004">
      <c r="A4309">
        <v>4304</v>
      </c>
      <c r="C4309">
        <f t="shared" si="207"/>
        <v>-0.27085151051951839</v>
      </c>
      <c r="D4309">
        <f t="shared" si="208"/>
        <v>-4.3782795928147262E-4</v>
      </c>
      <c r="E4309" s="2">
        <f t="shared" si="209"/>
        <v>0.13014178968280324</v>
      </c>
      <c r="K4309">
        <v>4304</v>
      </c>
      <c r="L4309" s="14">
        <v>2.9129029189162699E-5</v>
      </c>
      <c r="M4309" s="14">
        <v>8.9900190353538106E-2</v>
      </c>
    </row>
    <row r="4310" spans="1:13" x14ac:dyDescent="0.55000000000000004">
      <c r="A4310">
        <v>4305</v>
      </c>
      <c r="C4310">
        <f t="shared" si="207"/>
        <v>-0.17692353377380174</v>
      </c>
      <c r="D4310">
        <f t="shared" si="208"/>
        <v>-2.1013414513991512E-4</v>
      </c>
      <c r="E4310" s="2">
        <f t="shared" si="209"/>
        <v>1.3935087459626298E-2</v>
      </c>
      <c r="K4310">
        <v>4305</v>
      </c>
      <c r="L4310" s="14">
        <v>-2.4763106302757502E-4</v>
      </c>
      <c r="M4310" s="14">
        <v>-5.8876562361459703E-2</v>
      </c>
    </row>
    <row r="4311" spans="1:13" x14ac:dyDescent="0.55000000000000004">
      <c r="A4311">
        <v>4306</v>
      </c>
      <c r="C4311">
        <f t="shared" si="207"/>
        <v>-3.8591479303057535E-2</v>
      </c>
      <c r="D4311">
        <f t="shared" si="208"/>
        <v>7.0298910155419737E-5</v>
      </c>
      <c r="E4311" s="2">
        <f t="shared" si="209"/>
        <v>2.3813377081833405E-2</v>
      </c>
      <c r="K4311">
        <v>4306</v>
      </c>
      <c r="L4311" s="14">
        <v>-4.6237041931746799E-4</v>
      </c>
      <c r="M4311" s="14">
        <v>-0.192907314789353</v>
      </c>
    </row>
    <row r="4312" spans="1:13" x14ac:dyDescent="0.55000000000000004">
      <c r="A4312">
        <v>4307</v>
      </c>
      <c r="C4312">
        <f t="shared" si="207"/>
        <v>0.10942622302689806</v>
      </c>
      <c r="D4312">
        <f t="shared" si="208"/>
        <v>3.3308842078188388E-4</v>
      </c>
      <c r="E4312" s="2">
        <f t="shared" si="209"/>
        <v>0.15058238072491026</v>
      </c>
      <c r="K4312">
        <v>4307</v>
      </c>
      <c r="L4312" s="14">
        <v>-5.6130623575146102E-4</v>
      </c>
      <c r="M4312" s="14">
        <v>-0.27862323351815399</v>
      </c>
    </row>
    <row r="4313" spans="1:13" x14ac:dyDescent="0.55000000000000004">
      <c r="A4313">
        <v>4308</v>
      </c>
      <c r="C4313">
        <f t="shared" si="207"/>
        <v>0.22998024990102198</v>
      </c>
      <c r="D4313">
        <f t="shared" si="208"/>
        <v>5.1227975874300715E-4</v>
      </c>
      <c r="E4313" s="2">
        <f t="shared" si="209"/>
        <v>0.2751385239495987</v>
      </c>
      <c r="K4313">
        <v>4308</v>
      </c>
      <c r="L4313" s="14">
        <v>-5.19659423350413E-4</v>
      </c>
      <c r="M4313" s="14">
        <v>-0.29455623495927702</v>
      </c>
    </row>
    <row r="4314" spans="1:13" x14ac:dyDescent="0.55000000000000004">
      <c r="A4314">
        <v>4309</v>
      </c>
      <c r="C4314">
        <f t="shared" si="207"/>
        <v>0.29281408164902745</v>
      </c>
      <c r="D4314">
        <f t="shared" si="208"/>
        <v>5.6289967526018908E-4</v>
      </c>
      <c r="E4314" s="2">
        <f t="shared" si="209"/>
        <v>0.2804018956234427</v>
      </c>
      <c r="K4314">
        <v>4309</v>
      </c>
      <c r="L4314" s="14">
        <v>-3.4786068463823398E-4</v>
      </c>
      <c r="M4314" s="14">
        <v>-0.23671580006062901</v>
      </c>
    </row>
    <row r="4315" spans="1:13" x14ac:dyDescent="0.55000000000000004">
      <c r="A4315">
        <v>4310</v>
      </c>
      <c r="C4315">
        <f t="shared" si="207"/>
        <v>0.28215775093425216</v>
      </c>
      <c r="D4315">
        <f t="shared" si="208"/>
        <v>4.7224363827079815E-4</v>
      </c>
      <c r="E4315" s="2">
        <f t="shared" si="209"/>
        <v>0.16139998952312071</v>
      </c>
      <c r="K4315">
        <v>4310</v>
      </c>
      <c r="L4315" s="14">
        <v>-8.8938079487390893E-5</v>
      </c>
      <c r="M4315" s="14">
        <v>-0.119588424558584</v>
      </c>
    </row>
    <row r="4316" spans="1:13" x14ac:dyDescent="0.55000000000000004">
      <c r="A4316">
        <v>4311</v>
      </c>
      <c r="C4316">
        <f t="shared" si="207"/>
        <v>0.20068577215007538</v>
      </c>
      <c r="D4316">
        <f t="shared" si="208"/>
        <v>2.6306440218516243E-4</v>
      </c>
      <c r="E4316" s="2">
        <f t="shared" si="209"/>
        <v>2.9996562894306449E-2</v>
      </c>
      <c r="K4316">
        <v>4311</v>
      </c>
      <c r="L4316" s="14">
        <v>1.9225961940285899E-4</v>
      </c>
      <c r="M4316" s="14">
        <v>2.7490613746884301E-2</v>
      </c>
    </row>
    <row r="4317" spans="1:13" x14ac:dyDescent="0.55000000000000004">
      <c r="A4317">
        <v>4312</v>
      </c>
      <c r="C4317">
        <f t="shared" si="207"/>
        <v>6.8845894675979222E-2</v>
      </c>
      <c r="D4317">
        <f t="shared" si="208"/>
        <v>-1.2138453893561365E-5</v>
      </c>
      <c r="E4317" s="2">
        <f t="shared" si="209"/>
        <v>9.7690614615941369E-3</v>
      </c>
      <c r="K4317">
        <v>4312</v>
      </c>
      <c r="L4317" s="14">
        <v>4.2530470392157402E-4</v>
      </c>
      <c r="M4317" s="14">
        <v>0.16768445730005899</v>
      </c>
    </row>
    <row r="4318" spans="1:13" x14ac:dyDescent="0.55000000000000004">
      <c r="A4318">
        <v>4313</v>
      </c>
      <c r="C4318">
        <f t="shared" si="207"/>
        <v>-8.0272851205469065E-2</v>
      </c>
      <c r="D4318">
        <f t="shared" si="208"/>
        <v>-2.842948139033084E-4</v>
      </c>
      <c r="E4318" s="2">
        <f t="shared" si="209"/>
        <v>0.11982227290079805</v>
      </c>
      <c r="K4318">
        <v>4313</v>
      </c>
      <c r="L4318" s="14">
        <v>5.5182958694429502E-4</v>
      </c>
      <c r="M4318" s="14">
        <v>0.26588068828358202</v>
      </c>
    </row>
    <row r="4319" spans="1:13" x14ac:dyDescent="0.55000000000000004">
      <c r="A4319">
        <v>4314</v>
      </c>
      <c r="C4319">
        <f t="shared" si="207"/>
        <v>-0.20924480345025506</v>
      </c>
      <c r="D4319">
        <f t="shared" si="208"/>
        <v>-4.8509916808043489E-4</v>
      </c>
      <c r="E4319" s="2">
        <f t="shared" si="209"/>
        <v>0.25677555126415214</v>
      </c>
      <c r="K4319">
        <v>4314</v>
      </c>
      <c r="L4319" s="14">
        <v>5.4014532661459096E-4</v>
      </c>
      <c r="M4319" s="14">
        <v>0.29748545148243799</v>
      </c>
    </row>
    <row r="4320" spans="1:13" x14ac:dyDescent="0.55000000000000004">
      <c r="A4320">
        <v>4315</v>
      </c>
      <c r="C4320">
        <f t="shared" si="207"/>
        <v>-0.28570072056161883</v>
      </c>
      <c r="D4320">
        <f t="shared" si="208"/>
        <v>-5.6415385615208029E-4</v>
      </c>
      <c r="E4320" s="2">
        <f t="shared" si="209"/>
        <v>0.29190664770526742</v>
      </c>
      <c r="K4320">
        <v>4315</v>
      </c>
      <c r="L4320" s="14">
        <v>3.9317831841592502E-4</v>
      </c>
      <c r="M4320" s="14">
        <v>0.25458313789175702</v>
      </c>
    </row>
    <row r="4321" spans="1:13" x14ac:dyDescent="0.55000000000000004">
      <c r="A4321">
        <v>4316</v>
      </c>
      <c r="C4321">
        <f t="shared" si="207"/>
        <v>-0.29045177890538632</v>
      </c>
      <c r="D4321">
        <f t="shared" si="208"/>
        <v>-5.0161781774932376E-4</v>
      </c>
      <c r="E4321" s="2">
        <f t="shared" si="209"/>
        <v>0.19216885045549195</v>
      </c>
      <c r="K4321">
        <v>4316</v>
      </c>
      <c r="L4321" s="14">
        <v>1.47737361268781E-4</v>
      </c>
      <c r="M4321" s="14">
        <v>0.14791889809695599</v>
      </c>
    </row>
    <row r="4322" spans="1:13" x14ac:dyDescent="0.55000000000000004">
      <c r="A4322">
        <v>4317</v>
      </c>
      <c r="C4322">
        <f t="shared" si="207"/>
        <v>-0.2223055629830768</v>
      </c>
      <c r="D4322">
        <f t="shared" si="208"/>
        <v>-3.1318628035957222E-4</v>
      </c>
      <c r="E4322" s="2">
        <f t="shared" si="209"/>
        <v>5.1308146251892096E-2</v>
      </c>
      <c r="K4322">
        <v>4317</v>
      </c>
      <c r="L4322" s="14">
        <v>-1.3470533450417999E-4</v>
      </c>
      <c r="M4322" s="14">
        <v>4.2074526515487104E-3</v>
      </c>
    </row>
    <row r="4323" spans="1:13" x14ac:dyDescent="0.55000000000000004">
      <c r="A4323">
        <v>4318</v>
      </c>
      <c r="C4323">
        <f t="shared" si="207"/>
        <v>-9.836533658101286E-2</v>
      </c>
      <c r="D4323">
        <f t="shared" si="208"/>
        <v>-4.6151588040688055E-5</v>
      </c>
      <c r="E4323" s="2">
        <f t="shared" si="209"/>
        <v>1.7802018944712331E-3</v>
      </c>
      <c r="K4323">
        <v>4318</v>
      </c>
      <c r="L4323" s="14">
        <v>-3.83410243599343E-4</v>
      </c>
      <c r="M4323" s="14">
        <v>-0.14055777541158099</v>
      </c>
    </row>
    <row r="4324" spans="1:13" x14ac:dyDescent="0.55000000000000004">
      <c r="A4324">
        <v>4319</v>
      </c>
      <c r="C4324">
        <f t="shared" si="207"/>
        <v>5.0262515926101002E-2</v>
      </c>
      <c r="D4324">
        <f t="shared" si="208"/>
        <v>2.3246618007811897E-4</v>
      </c>
      <c r="E4324" s="2">
        <f t="shared" si="209"/>
        <v>9.0229317442890006E-2</v>
      </c>
      <c r="K4324">
        <v>4319</v>
      </c>
      <c r="L4324" s="14">
        <v>-5.3608767868057797E-4</v>
      </c>
      <c r="M4324" s="14">
        <v>-0.25011943666574499</v>
      </c>
    </row>
    <row r="4325" spans="1:13" x14ac:dyDescent="0.55000000000000004">
      <c r="A4325">
        <v>4320</v>
      </c>
      <c r="C4325">
        <f t="shared" si="207"/>
        <v>0.18627553638384808</v>
      </c>
      <c r="D4325">
        <f t="shared" si="208"/>
        <v>4.527398369931546E-4</v>
      </c>
      <c r="E4325" s="2">
        <f t="shared" si="209"/>
        <v>0.23359113675294099</v>
      </c>
      <c r="K4325">
        <v>4320</v>
      </c>
      <c r="L4325" s="14">
        <v>-5.54498628989745E-4</v>
      </c>
      <c r="M4325" s="14">
        <v>-0.29703713337863702</v>
      </c>
    </row>
    <row r="4326" spans="1:13" x14ac:dyDescent="0.55000000000000004">
      <c r="A4326">
        <v>4321</v>
      </c>
      <c r="C4326">
        <f t="shared" si="207"/>
        <v>0.27553732358815536</v>
      </c>
      <c r="D4326">
        <f t="shared" si="208"/>
        <v>5.5938533782523092E-4</v>
      </c>
      <c r="E4326" s="2">
        <f t="shared" si="209"/>
        <v>0.29713113290419668</v>
      </c>
      <c r="K4326">
        <v>4321</v>
      </c>
      <c r="L4326" s="14">
        <v>-4.34031957808669E-4</v>
      </c>
      <c r="M4326" s="14">
        <v>-0.26956003735225198</v>
      </c>
    </row>
    <row r="4327" spans="1:13" x14ac:dyDescent="0.55000000000000004">
      <c r="A4327">
        <v>4322</v>
      </c>
      <c r="C4327">
        <f t="shared" si="207"/>
        <v>0.29564505043779521</v>
      </c>
      <c r="D4327">
        <f t="shared" si="208"/>
        <v>5.2563690977055328E-4</v>
      </c>
      <c r="E4327" s="2">
        <f t="shared" si="209"/>
        <v>0.22110215391745619</v>
      </c>
      <c r="K4327">
        <v>4322</v>
      </c>
      <c r="L4327" s="14">
        <v>-2.04859290255624E-4</v>
      </c>
      <c r="M4327" s="14">
        <v>-0.17456995774192699</v>
      </c>
    </row>
    <row r="4328" spans="1:13" x14ac:dyDescent="0.55000000000000004">
      <c r="A4328">
        <v>4323</v>
      </c>
      <c r="C4328">
        <f t="shared" si="207"/>
        <v>0.24155210133202729</v>
      </c>
      <c r="D4328">
        <f t="shared" si="208"/>
        <v>3.5996469691358782E-4</v>
      </c>
      <c r="E4328" s="2">
        <f t="shared" si="209"/>
        <v>7.6956225206456896E-2</v>
      </c>
      <c r="K4328">
        <v>4323</v>
      </c>
      <c r="L4328" s="14">
        <v>7.5621657396714796E-5</v>
      </c>
      <c r="M4328" s="14">
        <v>-3.5857749261741102E-2</v>
      </c>
    </row>
    <row r="4329" spans="1:13" x14ac:dyDescent="0.55000000000000004">
      <c r="A4329">
        <v>4324</v>
      </c>
      <c r="C4329">
        <f t="shared" si="207"/>
        <v>0.12683466630597853</v>
      </c>
      <c r="D4329">
        <f t="shared" si="208"/>
        <v>1.0394893258360501E-4</v>
      </c>
      <c r="E4329" s="2">
        <f t="shared" si="209"/>
        <v>2.2498234053462695E-4</v>
      </c>
      <c r="K4329">
        <v>4324</v>
      </c>
      <c r="L4329" s="14">
        <v>3.3716269183134201E-4</v>
      </c>
      <c r="M4329" s="14">
        <v>0.111835254966375</v>
      </c>
    </row>
    <row r="4330" spans="1:13" x14ac:dyDescent="0.55000000000000004">
      <c r="A4330">
        <v>4325</v>
      </c>
      <c r="C4330">
        <f t="shared" si="207"/>
        <v>-1.9715596500229374E-2</v>
      </c>
      <c r="D4330">
        <f t="shared" si="208"/>
        <v>-1.7815582275521291E-4</v>
      </c>
      <c r="E4330" s="2">
        <f t="shared" si="209"/>
        <v>6.3118533967487261E-2</v>
      </c>
      <c r="K4330">
        <v>4325</v>
      </c>
      <c r="L4330" s="14">
        <v>5.1425923849131999E-4</v>
      </c>
      <c r="M4330" s="14">
        <v>0.23151842581260801</v>
      </c>
    </row>
    <row r="4331" spans="1:13" x14ac:dyDescent="0.55000000000000004">
      <c r="A4331">
        <v>4326</v>
      </c>
      <c r="C4331">
        <f t="shared" si="207"/>
        <v>-0.16131766015486004</v>
      </c>
      <c r="D4331">
        <f t="shared" si="208"/>
        <v>-4.1554722180648084E-4</v>
      </c>
      <c r="E4331" s="2">
        <f t="shared" si="209"/>
        <v>0.20660118518519557</v>
      </c>
      <c r="K4331">
        <v>4326</v>
      </c>
      <c r="L4331" s="14">
        <v>5.6255636863844201E-4</v>
      </c>
      <c r="M4331" s="14">
        <v>0.29321637067803102</v>
      </c>
    </row>
    <row r="4332" spans="1:13" x14ac:dyDescent="0.55000000000000004">
      <c r="A4332">
        <v>4327</v>
      </c>
      <c r="C4332">
        <f t="shared" si="207"/>
        <v>-0.26243239141926306</v>
      </c>
      <c r="D4332">
        <f t="shared" si="208"/>
        <v>-5.4864502722867369E-4</v>
      </c>
      <c r="E4332" s="2">
        <f t="shared" si="209"/>
        <v>0.29583683487187601</v>
      </c>
      <c r="K4332">
        <v>4327</v>
      </c>
      <c r="L4332" s="14">
        <v>4.6995776641371701E-4</v>
      </c>
      <c r="M4332" s="14">
        <v>0.28147645652483499</v>
      </c>
    </row>
    <row r="4333" spans="1:13" x14ac:dyDescent="0.55000000000000004">
      <c r="A4333">
        <v>4328</v>
      </c>
      <c r="C4333">
        <f t="shared" si="207"/>
        <v>-0.29768212407333783</v>
      </c>
      <c r="D4333">
        <f t="shared" si="208"/>
        <v>-5.4404449533606376E-4</v>
      </c>
      <c r="E4333" s="2">
        <f t="shared" si="209"/>
        <v>0.24693062112325762</v>
      </c>
      <c r="K4333">
        <v>4328</v>
      </c>
      <c r="L4333" s="14">
        <v>2.5965532618435201E-4</v>
      </c>
      <c r="M4333" s="14">
        <v>0.199239017681828</v>
      </c>
    </row>
    <row r="4334" spans="1:13" x14ac:dyDescent="0.55000000000000004">
      <c r="A4334">
        <v>4329</v>
      </c>
      <c r="C4334">
        <f t="shared" si="207"/>
        <v>-0.25821991822740087</v>
      </c>
      <c r="D4334">
        <f t="shared" si="208"/>
        <v>-4.0290026266505359E-4</v>
      </c>
      <c r="E4334" s="2">
        <f t="shared" si="209"/>
        <v>0.10583365485828304</v>
      </c>
      <c r="K4334">
        <v>4329</v>
      </c>
      <c r="L4334" s="14">
        <v>-1.5679401272584801E-5</v>
      </c>
      <c r="M4334" s="14">
        <v>6.7100930871274403E-2</v>
      </c>
    </row>
    <row r="4335" spans="1:13" x14ac:dyDescent="0.55000000000000004">
      <c r="A4335">
        <v>4330</v>
      </c>
      <c r="C4335">
        <f t="shared" si="207"/>
        <v>-0.15394995575037171</v>
      </c>
      <c r="D4335">
        <f t="shared" si="208"/>
        <v>-1.6063655652772947E-4</v>
      </c>
      <c r="E4335" s="2">
        <f t="shared" si="209"/>
        <v>5.1994130185613096E-3</v>
      </c>
      <c r="K4335">
        <v>4330</v>
      </c>
      <c r="L4335" s="14">
        <v>-2.8708712541285902E-4</v>
      </c>
      <c r="M4335" s="14">
        <v>-8.1843000339944696E-2</v>
      </c>
    </row>
    <row r="4336" spans="1:13" x14ac:dyDescent="0.55000000000000004">
      <c r="A4336">
        <v>4331</v>
      </c>
      <c r="C4336">
        <f t="shared" si="207"/>
        <v>-1.1041799387593313E-2</v>
      </c>
      <c r="D4336">
        <f t="shared" si="208"/>
        <v>1.2194353934809933E-4</v>
      </c>
      <c r="E4336" s="2">
        <f t="shared" si="209"/>
        <v>3.9699384945741656E-2</v>
      </c>
      <c r="K4336">
        <v>4331</v>
      </c>
      <c r="L4336" s="14">
        <v>-4.8659209803425399E-4</v>
      </c>
      <c r="M4336" s="14">
        <v>-0.21028884439890999</v>
      </c>
    </row>
    <row r="4337" spans="1:13" x14ac:dyDescent="0.55000000000000004">
      <c r="A4337">
        <v>4332</v>
      </c>
      <c r="C4337">
        <f t="shared" si="207"/>
        <v>0.13463761587687473</v>
      </c>
      <c r="D4337">
        <f t="shared" si="208"/>
        <v>3.7391837721034439E-4</v>
      </c>
      <c r="E4337" s="2">
        <f t="shared" si="209"/>
        <v>0.17699198916242051</v>
      </c>
      <c r="K4337">
        <v>4332</v>
      </c>
      <c r="L4337" s="14">
        <v>-5.6422706110474403E-4</v>
      </c>
      <c r="M4337" s="14">
        <v>-0.28606654284088801</v>
      </c>
    </row>
    <row r="4338" spans="1:13" x14ac:dyDescent="0.55000000000000004">
      <c r="A4338">
        <v>4333</v>
      </c>
      <c r="C4338">
        <f t="shared" si="207"/>
        <v>0.24652582749418031</v>
      </c>
      <c r="D4338">
        <f t="shared" si="208"/>
        <v>5.3204758397083546E-4</v>
      </c>
      <c r="E4338" s="2">
        <f t="shared" si="209"/>
        <v>0.28807150197176612</v>
      </c>
      <c r="K4338">
        <v>4333</v>
      </c>
      <c r="L4338" s="14">
        <v>-5.0054785651097798E-4</v>
      </c>
      <c r="M4338" s="14">
        <v>-0.29019710100036999</v>
      </c>
    </row>
    <row r="4339" spans="1:13" x14ac:dyDescent="0.55000000000000004">
      <c r="A4339">
        <v>4334</v>
      </c>
      <c r="C4339">
        <f t="shared" si="207"/>
        <v>0.29654125276258875</v>
      </c>
      <c r="D4339">
        <f t="shared" si="208"/>
        <v>5.5664406182789558E-4</v>
      </c>
      <c r="E4339" s="2">
        <f t="shared" si="209"/>
        <v>0.26851802370458538</v>
      </c>
      <c r="K4339">
        <v>4334</v>
      </c>
      <c r="L4339" s="14">
        <v>-3.1150333608057101E-4</v>
      </c>
      <c r="M4339" s="14">
        <v>-0.221645994962194</v>
      </c>
    </row>
    <row r="4340" spans="1:13" x14ac:dyDescent="0.55000000000000004">
      <c r="A4340">
        <v>4335</v>
      </c>
      <c r="C4340">
        <f t="shared" si="207"/>
        <v>0.2721310741812461</v>
      </c>
      <c r="D4340">
        <f t="shared" si="208"/>
        <v>4.4153461329201943E-4</v>
      </c>
      <c r="E4340" s="2">
        <f t="shared" si="209"/>
        <v>0.13668796018852178</v>
      </c>
      <c r="K4340">
        <v>4335</v>
      </c>
      <c r="L4340" s="14">
        <v>-4.4440872702381702E-5</v>
      </c>
      <c r="M4340" s="14">
        <v>-9.7582274493807505E-2</v>
      </c>
    </row>
    <row r="4341" spans="1:13" x14ac:dyDescent="0.55000000000000004">
      <c r="A4341">
        <v>4336</v>
      </c>
      <c r="C4341">
        <f t="shared" si="207"/>
        <v>0.17942173205005821</v>
      </c>
      <c r="D4341">
        <f t="shared" si="208"/>
        <v>2.1560928363484655E-4</v>
      </c>
      <c r="E4341" s="2">
        <f t="shared" si="209"/>
        <v>1.6512301418549893E-2</v>
      </c>
      <c r="K4341">
        <v>4336</v>
      </c>
      <c r="L4341" s="14">
        <v>2.33752082935278E-4</v>
      </c>
      <c r="M4341" s="14">
        <v>5.0921531978035402E-2</v>
      </c>
    </row>
    <row r="4342" spans="1:13" x14ac:dyDescent="0.55000000000000004">
      <c r="A4342">
        <v>4337</v>
      </c>
      <c r="C4342">
        <f t="shared" si="207"/>
        <v>4.1681317083465431E-2</v>
      </c>
      <c r="D4342">
        <f t="shared" si="208"/>
        <v>-6.4429431534127025E-5</v>
      </c>
      <c r="E4342" s="2">
        <f t="shared" si="209"/>
        <v>2.1022218350606674E-2</v>
      </c>
      <c r="K4342">
        <v>4337</v>
      </c>
      <c r="L4342" s="14">
        <v>4.53400379309151E-4</v>
      </c>
      <c r="M4342" s="14">
        <v>0.18667172487172801</v>
      </c>
    </row>
    <row r="4343" spans="1:13" x14ac:dyDescent="0.55000000000000004">
      <c r="A4343">
        <v>4338</v>
      </c>
      <c r="C4343">
        <f t="shared" si="207"/>
        <v>-0.10652022989862285</v>
      </c>
      <c r="D4343">
        <f t="shared" si="208"/>
        <v>-3.2829771745269666E-4</v>
      </c>
      <c r="E4343" s="2">
        <f t="shared" si="209"/>
        <v>0.1460684746351805</v>
      </c>
      <c r="K4343">
        <v>4338</v>
      </c>
      <c r="L4343" s="14">
        <v>5.5949173799329502E-4</v>
      </c>
      <c r="M4343" s="14">
        <v>0.27566882624398897</v>
      </c>
    </row>
    <row r="4344" spans="1:13" x14ac:dyDescent="0.55000000000000004">
      <c r="A4344">
        <v>4339</v>
      </c>
      <c r="C4344">
        <f t="shared" si="207"/>
        <v>-0.22798744444306057</v>
      </c>
      <c r="D4344">
        <f t="shared" si="208"/>
        <v>-5.0977019625569994E-4</v>
      </c>
      <c r="E4344" s="2">
        <f t="shared" si="209"/>
        <v>0.27416785559725049</v>
      </c>
      <c r="K4344">
        <v>4339</v>
      </c>
      <c r="L4344" s="14">
        <v>5.25454920062258E-4</v>
      </c>
      <c r="M4344" s="14">
        <v>0.29562295995819898</v>
      </c>
    </row>
    <row r="4345" spans="1:13" x14ac:dyDescent="0.55000000000000004">
      <c r="A4345">
        <v>4340</v>
      </c>
      <c r="C4345">
        <f t="shared" si="207"/>
        <v>-0.29223461602834477</v>
      </c>
      <c r="D4345">
        <f t="shared" si="208"/>
        <v>-5.6330110090503649E-4</v>
      </c>
      <c r="E4345" s="2">
        <f t="shared" si="209"/>
        <v>0.28491159303201913</v>
      </c>
      <c r="K4345">
        <v>4340</v>
      </c>
      <c r="L4345" s="14">
        <v>3.5981465771595702E-4</v>
      </c>
      <c r="M4345" s="14">
        <v>0.24153648943917599</v>
      </c>
    </row>
    <row r="4346" spans="1:13" x14ac:dyDescent="0.55000000000000004">
      <c r="A4346">
        <v>4341</v>
      </c>
      <c r="C4346">
        <f t="shared" si="207"/>
        <v>-0.28313705880747336</v>
      </c>
      <c r="D4346">
        <f t="shared" si="208"/>
        <v>-4.7545530267232455E-4</v>
      </c>
      <c r="E4346" s="2">
        <f t="shared" si="209"/>
        <v>0.16817607636791865</v>
      </c>
      <c r="K4346">
        <v>4341</v>
      </c>
      <c r="L4346" s="14">
        <v>1.04056582216609E-4</v>
      </c>
      <c r="M4346" s="14">
        <v>0.12695570675651299</v>
      </c>
    </row>
    <row r="4347" spans="1:13" x14ac:dyDescent="0.55000000000000004">
      <c r="A4347">
        <v>4342</v>
      </c>
      <c r="C4347">
        <f t="shared" si="207"/>
        <v>-0.20297806788317871</v>
      </c>
      <c r="D4347">
        <f t="shared" si="208"/>
        <v>-2.6828024527507881E-4</v>
      </c>
      <c r="E4347" s="2">
        <f t="shared" si="209"/>
        <v>3.3692859330502929E-2</v>
      </c>
      <c r="K4347">
        <v>4342</v>
      </c>
      <c r="L4347" s="14">
        <v>-1.7776310981905801E-4</v>
      </c>
      <c r="M4347" s="14">
        <v>-1.9421920259344201E-2</v>
      </c>
    </row>
    <row r="4348" spans="1:13" x14ac:dyDescent="0.55000000000000004">
      <c r="A4348">
        <v>4343</v>
      </c>
      <c r="C4348">
        <f t="shared" si="207"/>
        <v>-7.1875860357737589E-2</v>
      </c>
      <c r="D4348">
        <f t="shared" si="208"/>
        <v>6.2274987895388542E-6</v>
      </c>
      <c r="E4348" s="2">
        <f t="shared" si="209"/>
        <v>7.9315671996601188E-3</v>
      </c>
      <c r="K4348">
        <v>4343</v>
      </c>
      <c r="L4348" s="14">
        <v>-4.1506092823827002E-4</v>
      </c>
      <c r="M4348" s="14">
        <v>-0.160935206861404</v>
      </c>
    </row>
    <row r="4349" spans="1:13" x14ac:dyDescent="0.55000000000000004">
      <c r="A4349">
        <v>4344</v>
      </c>
      <c r="C4349">
        <f t="shared" si="207"/>
        <v>7.7265673094567916E-2</v>
      </c>
      <c r="D4349">
        <f t="shared" si="208"/>
        <v>2.7917227192324152E-4</v>
      </c>
      <c r="E4349" s="2">
        <f t="shared" si="209"/>
        <v>0.11519707474191966</v>
      </c>
      <c r="K4349">
        <v>4344</v>
      </c>
      <c r="L4349" s="14">
        <v>-5.4840416232914302E-4</v>
      </c>
      <c r="M4349" s="14">
        <v>-0.26214127253548197</v>
      </c>
    </row>
    <row r="4350" spans="1:13" x14ac:dyDescent="0.55000000000000004">
      <c r="A4350">
        <v>4345</v>
      </c>
      <c r="C4350">
        <f t="shared" si="207"/>
        <v>0.20701515122974617</v>
      </c>
      <c r="D4350">
        <f t="shared" si="208"/>
        <v>4.8205068928666587E-4</v>
      </c>
      <c r="E4350" s="2">
        <f t="shared" si="209"/>
        <v>0.25472974285023087</v>
      </c>
      <c r="K4350">
        <v>4345</v>
      </c>
      <c r="L4350" s="14">
        <v>-5.4439617191224697E-4</v>
      </c>
      <c r="M4350" s="14">
        <v>-0.29769243029665698</v>
      </c>
    </row>
    <row r="4351" spans="1:13" x14ac:dyDescent="0.55000000000000004">
      <c r="A4351">
        <v>4346</v>
      </c>
      <c r="C4351">
        <f t="shared" si="207"/>
        <v>0.28480818994151613</v>
      </c>
      <c r="D4351">
        <f t="shared" si="208"/>
        <v>5.6394454446503201E-4</v>
      </c>
      <c r="E4351" s="2">
        <f t="shared" si="209"/>
        <v>0.2953844911338514</v>
      </c>
      <c r="K4351">
        <v>4346</v>
      </c>
      <c r="L4351" s="14">
        <v>-4.0404078305126097E-4</v>
      </c>
      <c r="M4351" s="14">
        <v>-0.25868467214027002</v>
      </c>
    </row>
    <row r="4352" spans="1:13" x14ac:dyDescent="0.55000000000000004">
      <c r="A4352">
        <v>4347</v>
      </c>
      <c r="C4352">
        <f t="shared" si="207"/>
        <v>0.29112037625828285</v>
      </c>
      <c r="D4352">
        <f t="shared" si="208"/>
        <v>5.0430020599050499E-4</v>
      </c>
      <c r="E4352" s="2">
        <f t="shared" si="209"/>
        <v>0.19892323359832131</v>
      </c>
      <c r="K4352">
        <v>4347</v>
      </c>
      <c r="L4352" s="14">
        <v>-1.6249087358803901E-4</v>
      </c>
      <c r="M4352" s="14">
        <v>-0.15488773308315201</v>
      </c>
    </row>
    <row r="4353" spans="1:13" x14ac:dyDescent="0.55000000000000004">
      <c r="A4353">
        <v>4348</v>
      </c>
      <c r="C4353">
        <f t="shared" si="207"/>
        <v>0.22436748446629248</v>
      </c>
      <c r="D4353">
        <f t="shared" si="208"/>
        <v>3.1808714562068049E-4</v>
      </c>
      <c r="E4353" s="2">
        <f t="shared" si="209"/>
        <v>5.6010646403464925E-2</v>
      </c>
      <c r="K4353">
        <v>4348</v>
      </c>
      <c r="L4353" s="14">
        <v>1.19755883185503E-4</v>
      </c>
      <c r="M4353" s="14">
        <v>-1.2298200421620499E-2</v>
      </c>
    </row>
    <row r="4354" spans="1:13" x14ac:dyDescent="0.55000000000000004">
      <c r="A4354">
        <v>4349</v>
      </c>
      <c r="C4354">
        <f t="shared" si="207"/>
        <v>0.10130308336413915</v>
      </c>
      <c r="D4354">
        <f t="shared" si="208"/>
        <v>5.204091644326677E-5</v>
      </c>
      <c r="E4354" s="2">
        <f t="shared" si="209"/>
        <v>1.0283828855419687E-3</v>
      </c>
      <c r="K4354">
        <v>4349</v>
      </c>
      <c r="L4354" s="14">
        <v>3.72009036103674E-4</v>
      </c>
      <c r="M4354" s="14">
        <v>0.13337149282800201</v>
      </c>
    </row>
    <row r="4355" spans="1:13" x14ac:dyDescent="0.55000000000000004">
      <c r="A4355">
        <v>4350</v>
      </c>
      <c r="C4355">
        <f t="shared" si="207"/>
        <v>-4.7186256362839865E-2</v>
      </c>
      <c r="D4355">
        <f t="shared" si="208"/>
        <v>-2.2706648582592398E-4</v>
      </c>
      <c r="E4355" s="2">
        <f t="shared" si="209"/>
        <v>8.5745733738407742E-2</v>
      </c>
      <c r="K4355">
        <v>4350</v>
      </c>
      <c r="L4355" s="14">
        <v>5.3109021815316297E-4</v>
      </c>
      <c r="M4355" s="14">
        <v>0.245637468322179</v>
      </c>
    </row>
    <row r="4356" spans="1:13" x14ac:dyDescent="0.55000000000000004">
      <c r="A4356">
        <v>4351</v>
      </c>
      <c r="C4356">
        <f t="shared" si="207"/>
        <v>-0.1838328403484098</v>
      </c>
      <c r="D4356">
        <f t="shared" si="208"/>
        <v>-4.4918498633208582E-4</v>
      </c>
      <c r="E4356" s="2">
        <f t="shared" si="209"/>
        <v>0.2306063083065531</v>
      </c>
      <c r="K4356">
        <v>4351</v>
      </c>
      <c r="L4356" s="14">
        <v>5.5715656042166996E-4</v>
      </c>
      <c r="M4356" s="14">
        <v>0.29638201605084102</v>
      </c>
    </row>
    <row r="4357" spans="1:13" x14ac:dyDescent="0.55000000000000004">
      <c r="A4357">
        <v>4352</v>
      </c>
      <c r="C4357">
        <f t="shared" si="207"/>
        <v>-0.27434125629749151</v>
      </c>
      <c r="D4357">
        <f t="shared" si="208"/>
        <v>-5.5856752334092739E-4</v>
      </c>
      <c r="E4357" s="2">
        <f t="shared" si="209"/>
        <v>0.29946844967598557</v>
      </c>
      <c r="K4357">
        <v>4352</v>
      </c>
      <c r="L4357" s="14">
        <v>4.4367958578419903E-4</v>
      </c>
      <c r="M4357" s="14">
        <v>0.27289584923902599</v>
      </c>
    </row>
    <row r="4358" spans="1:13" x14ac:dyDescent="0.55000000000000004">
      <c r="A4358">
        <v>4353</v>
      </c>
      <c r="C4358">
        <f t="shared" ref="C4358:C4421" si="210">$D$1*COS($B$2*(A4358-$L$2)+$B$1)</f>
        <v>-0.29599579957076438</v>
      </c>
      <c r="D4358">
        <f t="shared" ref="D4358:D4421" si="211">$D$2*COS($B$2*(A4358-$L$3)+$B$3)</f>
        <v>-5.2776138566041372E-4</v>
      </c>
      <c r="E4358" s="2">
        <f t="shared" ref="E4358:E4421" si="212">(M4358-C4358)^2</f>
        <v>0.22758340379768971</v>
      </c>
      <c r="K4358">
        <v>4353</v>
      </c>
      <c r="L4358" s="14">
        <v>2.1908030649874801E-4</v>
      </c>
      <c r="M4358" s="14">
        <v>0.181061224062354</v>
      </c>
    </row>
    <row r="4359" spans="1:13" x14ac:dyDescent="0.55000000000000004">
      <c r="A4359">
        <v>4354</v>
      </c>
      <c r="C4359">
        <f t="shared" si="210"/>
        <v>-0.24336163624944074</v>
      </c>
      <c r="D4359">
        <f t="shared" si="211"/>
        <v>-3.6449826450962828E-4</v>
      </c>
      <c r="E4359" s="2">
        <f t="shared" si="212"/>
        <v>8.2507006228558208E-2</v>
      </c>
      <c r="K4359">
        <v>4354</v>
      </c>
      <c r="L4359" s="14">
        <v>-6.0388994624867201E-5</v>
      </c>
      <c r="M4359" s="14">
        <v>4.3878692096977603E-2</v>
      </c>
    </row>
    <row r="4360" spans="1:13" x14ac:dyDescent="0.55000000000000004">
      <c r="A4360">
        <v>4355</v>
      </c>
      <c r="C4360">
        <f t="shared" si="210"/>
        <v>-0.12964883188555779</v>
      </c>
      <c r="D4360">
        <f t="shared" si="211"/>
        <v>-1.0975376197928225E-4</v>
      </c>
      <c r="E4360" s="2">
        <f t="shared" si="212"/>
        <v>6.4289130796042467E-4</v>
      </c>
      <c r="K4360">
        <v>4355</v>
      </c>
      <c r="L4360" s="14">
        <v>-3.2473349741855899E-4</v>
      </c>
      <c r="M4360" s="14">
        <v>-0.10429353050773101</v>
      </c>
    </row>
    <row r="4361" spans="1:13" x14ac:dyDescent="0.55000000000000004">
      <c r="A4361">
        <v>4356</v>
      </c>
      <c r="C4361">
        <f t="shared" si="210"/>
        <v>1.6603096501054845E-2</v>
      </c>
      <c r="D4361">
        <f t="shared" si="211"/>
        <v>1.7253662138211846E-4</v>
      </c>
      <c r="E4361" s="2">
        <f t="shared" si="212"/>
        <v>5.9023676238832215E-2</v>
      </c>
      <c r="K4361">
        <v>4356</v>
      </c>
      <c r="L4361" s="14">
        <v>-5.0774648128340798E-4</v>
      </c>
      <c r="M4361" s="14">
        <v>-0.22634479140668601</v>
      </c>
    </row>
    <row r="4362" spans="1:13" x14ac:dyDescent="0.55000000000000004">
      <c r="A4362">
        <v>4357</v>
      </c>
      <c r="C4362">
        <f t="shared" si="210"/>
        <v>0.15868799762957636</v>
      </c>
      <c r="D4362">
        <f t="shared" si="211"/>
        <v>4.1152394955721726E-4</v>
      </c>
      <c r="E4362" s="2">
        <f t="shared" si="212"/>
        <v>0.20285528921110851</v>
      </c>
      <c r="K4362">
        <v>4357</v>
      </c>
      <c r="L4362" s="14">
        <v>-5.63591209080334E-4</v>
      </c>
      <c r="M4362" s="14">
        <v>-0.29170659515669201</v>
      </c>
    </row>
    <row r="4363" spans="1:13" x14ac:dyDescent="0.55000000000000004">
      <c r="A4363">
        <v>4358</v>
      </c>
      <c r="C4363">
        <f t="shared" si="210"/>
        <v>0.26094555623282972</v>
      </c>
      <c r="D4363">
        <f t="shared" si="211"/>
        <v>5.4722744063396926E-4</v>
      </c>
      <c r="E4363" s="2">
        <f t="shared" si="212"/>
        <v>0.29697511145015809</v>
      </c>
      <c r="K4363">
        <v>4358</v>
      </c>
      <c r="L4363" s="14">
        <v>-4.7828102229705802E-4</v>
      </c>
      <c r="M4363" s="14">
        <v>-0.28400867253336498</v>
      </c>
    </row>
    <row r="4364" spans="1:13" x14ac:dyDescent="0.55000000000000004">
      <c r="A4364">
        <v>4359</v>
      </c>
      <c r="C4364">
        <f t="shared" si="210"/>
        <v>0.29771128051755058</v>
      </c>
      <c r="D4364">
        <f t="shared" si="211"/>
        <v>5.4558837875083447E-4</v>
      </c>
      <c r="E4364" s="2">
        <f t="shared" si="212"/>
        <v>0.25289865034374431</v>
      </c>
      <c r="K4364">
        <v>4359</v>
      </c>
      <c r="L4364" s="14">
        <v>-2.73182386439428E-4</v>
      </c>
      <c r="M4364" s="14">
        <v>-0.20517901601216401</v>
      </c>
    </row>
    <row r="4365" spans="1:13" x14ac:dyDescent="0.55000000000000004">
      <c r="A4365">
        <v>4360</v>
      </c>
      <c r="C4365">
        <f t="shared" si="210"/>
        <v>0.25975774864825318</v>
      </c>
      <c r="D4365">
        <f t="shared" si="211"/>
        <v>4.0701813389179672E-4</v>
      </c>
      <c r="E4365" s="2">
        <f t="shared" si="212"/>
        <v>0.11203664209745626</v>
      </c>
      <c r="K4365">
        <v>4360</v>
      </c>
      <c r="L4365" s="14">
        <v>3.3647280244721799E-7</v>
      </c>
      <c r="M4365" s="14">
        <v>-7.4961002092508694E-2</v>
      </c>
    </row>
    <row r="4366" spans="1:13" x14ac:dyDescent="0.55000000000000004">
      <c r="A4366">
        <v>4361</v>
      </c>
      <c r="C4366">
        <f t="shared" si="210"/>
        <v>0.15661049712899686</v>
      </c>
      <c r="D4366">
        <f t="shared" si="211"/>
        <v>1.6629491669138842E-4</v>
      </c>
      <c r="E4366" s="2">
        <f t="shared" si="212"/>
        <v>6.8192974019703756E-3</v>
      </c>
      <c r="K4366">
        <v>4361</v>
      </c>
      <c r="L4366" s="14">
        <v>2.73771060343624E-4</v>
      </c>
      <c r="M4366" s="14">
        <v>7.4031459825511806E-2</v>
      </c>
    </row>
    <row r="4367" spans="1:13" x14ac:dyDescent="0.55000000000000004">
      <c r="A4367">
        <v>4362</v>
      </c>
      <c r="C4367">
        <f t="shared" si="210"/>
        <v>1.4157311916660672E-2</v>
      </c>
      <c r="D4367">
        <f t="shared" si="211"/>
        <v>-1.1616481938267904E-4</v>
      </c>
      <c r="E4367" s="2">
        <f t="shared" si="212"/>
        <v>3.6223594759627227E-2</v>
      </c>
      <c r="K4367">
        <v>4362</v>
      </c>
      <c r="L4367" s="14">
        <v>4.78637987469382E-4</v>
      </c>
      <c r="M4367" s="14">
        <v>0.20448228337239799</v>
      </c>
    </row>
    <row r="4368" spans="1:13" x14ac:dyDescent="0.55000000000000004">
      <c r="A4368">
        <v>4363</v>
      </c>
      <c r="C4368">
        <f t="shared" si="210"/>
        <v>-0.13184906017429951</v>
      </c>
      <c r="D4368">
        <f t="shared" si="211"/>
        <v>-3.6946963435180712E-4</v>
      </c>
      <c r="E4368" s="2">
        <f t="shared" si="212"/>
        <v>0.17269702086384853</v>
      </c>
      <c r="K4368">
        <v>4363</v>
      </c>
      <c r="L4368" s="14">
        <v>5.6362706137892595E-4</v>
      </c>
      <c r="M4368" s="14">
        <v>0.28371925053267499</v>
      </c>
    </row>
    <row r="4369" spans="1:13" x14ac:dyDescent="0.55000000000000004">
      <c r="A4369">
        <v>4364</v>
      </c>
      <c r="C4369">
        <f t="shared" si="210"/>
        <v>-0.24476409731795529</v>
      </c>
      <c r="D4369">
        <f t="shared" si="211"/>
        <v>-5.3004535889919426E-4</v>
      </c>
      <c r="E4369" s="2">
        <f t="shared" si="212"/>
        <v>0.28800510260300299</v>
      </c>
      <c r="K4369">
        <v>4364</v>
      </c>
      <c r="L4369" s="14">
        <v>5.0745224127767398E-4</v>
      </c>
      <c r="M4369" s="14">
        <v>0.291896971330594</v>
      </c>
    </row>
    <row r="4370" spans="1:13" x14ac:dyDescent="0.55000000000000004">
      <c r="A4370">
        <v>4365</v>
      </c>
      <c r="C4370">
        <f t="shared" si="210"/>
        <v>-0.29624850525456287</v>
      </c>
      <c r="D4370">
        <f t="shared" si="211"/>
        <v>-5.5759087083568086E-4</v>
      </c>
      <c r="E4370" s="2">
        <f t="shared" si="212"/>
        <v>0.27375476302669116</v>
      </c>
      <c r="K4370">
        <v>4365</v>
      </c>
      <c r="L4370" s="14">
        <v>3.2418285934326799E-4</v>
      </c>
      <c r="M4370" s="14">
        <v>0.22696728486141901</v>
      </c>
    </row>
    <row r="4371" spans="1:13" x14ac:dyDescent="0.55000000000000004">
      <c r="A4371">
        <v>4366</v>
      </c>
      <c r="C4371">
        <f t="shared" si="210"/>
        <v>-0.27338078279530598</v>
      </c>
      <c r="D4371">
        <f t="shared" si="211"/>
        <v>-4.4519282727542754E-4</v>
      </c>
      <c r="E4371" s="2">
        <f t="shared" si="212"/>
        <v>0.14331752896667027</v>
      </c>
      <c r="K4371">
        <v>4366</v>
      </c>
      <c r="L4371" s="14">
        <v>5.9719869201886297E-5</v>
      </c>
      <c r="M4371" s="14">
        <v>0.105192233895887</v>
      </c>
    </row>
    <row r="4372" spans="1:13" x14ac:dyDescent="0.55000000000000004">
      <c r="A4372">
        <v>4367</v>
      </c>
      <c r="C4372">
        <f t="shared" si="210"/>
        <v>-0.18190024626582854</v>
      </c>
      <c r="D4372">
        <f t="shared" si="211"/>
        <v>-2.2106076799305798E-4</v>
      </c>
      <c r="E4372" s="2">
        <f t="shared" si="212"/>
        <v>1.9313044918186941E-2</v>
      </c>
      <c r="K4372">
        <v>4367</v>
      </c>
      <c r="L4372" s="14">
        <v>-2.1970033265627999E-4</v>
      </c>
      <c r="M4372" s="14">
        <v>-4.2928864614112397E-2</v>
      </c>
    </row>
    <row r="4373" spans="1:13" x14ac:dyDescent="0.55000000000000004">
      <c r="A4373">
        <v>4368</v>
      </c>
      <c r="C4373">
        <f t="shared" si="210"/>
        <v>-4.4766582075743147E-2</v>
      </c>
      <c r="D4373">
        <f t="shared" si="211"/>
        <v>5.855288446681655E-5</v>
      </c>
      <c r="E4373" s="2">
        <f t="shared" si="212"/>
        <v>1.8368809338422529E-2</v>
      </c>
      <c r="K4373">
        <v>4368</v>
      </c>
      <c r="L4373" s="14">
        <v>-4.4409522327876601E-4</v>
      </c>
      <c r="M4373" s="14">
        <v>-0.18029816267016599</v>
      </c>
    </row>
    <row r="4374" spans="1:13" x14ac:dyDescent="0.55000000000000004">
      <c r="A4374">
        <v>4369</v>
      </c>
      <c r="C4374">
        <f t="shared" si="210"/>
        <v>0.10360255061067333</v>
      </c>
      <c r="D4374">
        <f t="shared" si="211"/>
        <v>3.2347099712239812E-4</v>
      </c>
      <c r="E4374" s="2">
        <f t="shared" si="212"/>
        <v>0.14146115275999513</v>
      </c>
      <c r="K4374">
        <v>4369</v>
      </c>
      <c r="L4374" s="14">
        <v>-5.5726371026432902E-4</v>
      </c>
      <c r="M4374" s="14">
        <v>-0.27251066739687702</v>
      </c>
    </row>
    <row r="4375" spans="1:13" x14ac:dyDescent="0.55000000000000004">
      <c r="A4375">
        <v>4370</v>
      </c>
      <c r="C4375">
        <f t="shared" si="210"/>
        <v>0.22596962686089758</v>
      </c>
      <c r="D4375">
        <f t="shared" si="211"/>
        <v>5.072047077260874E-4</v>
      </c>
      <c r="E4375" s="2">
        <f t="shared" si="212"/>
        <v>0.27294440183579949</v>
      </c>
      <c r="K4375">
        <v>4370</v>
      </c>
      <c r="L4375" s="14">
        <v>-5.3086204400111102E-4</v>
      </c>
      <c r="M4375" s="14">
        <v>-0.29647118494059199</v>
      </c>
    </row>
    <row r="4376" spans="1:13" x14ac:dyDescent="0.55000000000000004">
      <c r="A4376">
        <v>4371</v>
      </c>
      <c r="C4376">
        <f t="shared" si="210"/>
        <v>0.29162308983287927</v>
      </c>
      <c r="D4376">
        <f t="shared" si="211"/>
        <v>5.6364072772085994E-4</v>
      </c>
      <c r="E4376" s="2">
        <f t="shared" si="212"/>
        <v>0.28923071679070994</v>
      </c>
      <c r="K4376">
        <v>4371</v>
      </c>
      <c r="L4376" s="14">
        <v>-3.7150268558878199E-4</v>
      </c>
      <c r="M4376" s="14">
        <v>-0.246178655042228</v>
      </c>
    </row>
    <row r="4377" spans="1:13" x14ac:dyDescent="0.55000000000000004">
      <c r="A4377">
        <v>4372</v>
      </c>
      <c r="C4377">
        <f t="shared" si="210"/>
        <v>0.28408530418381778</v>
      </c>
      <c r="D4377">
        <f t="shared" si="211"/>
        <v>4.7861480566157769E-4</v>
      </c>
      <c r="E4377" s="2">
        <f t="shared" si="212"/>
        <v>0.17498698576418176</v>
      </c>
      <c r="K4377">
        <v>4372</v>
      </c>
      <c r="L4377" s="14">
        <v>-1.19098174935397E-4</v>
      </c>
      <c r="M4377" s="14">
        <v>-0.13422915380703601</v>
      </c>
    </row>
    <row r="4378" spans="1:13" x14ac:dyDescent="0.55000000000000004">
      <c r="A4378">
        <v>4373</v>
      </c>
      <c r="C4378">
        <f t="shared" si="210"/>
        <v>0.20524809522928161</v>
      </c>
      <c r="D4378">
        <f t="shared" si="211"/>
        <v>2.7346665578447716E-4</v>
      </c>
      <c r="E4378" s="2">
        <f t="shared" si="212"/>
        <v>3.7600786971146341E-2</v>
      </c>
      <c r="K4378">
        <v>4373</v>
      </c>
      <c r="L4378" s="14">
        <v>1.6313521246199601E-4</v>
      </c>
      <c r="M4378" s="14">
        <v>1.13388716963451E-2</v>
      </c>
    </row>
    <row r="4379" spans="1:13" x14ac:dyDescent="0.55000000000000004">
      <c r="A4379">
        <v>4374</v>
      </c>
      <c r="C4379">
        <f t="shared" si="210"/>
        <v>7.4897940658128756E-2</v>
      </c>
      <c r="D4379">
        <f t="shared" si="211"/>
        <v>-3.1586047695821312E-7</v>
      </c>
      <c r="E4379" s="2">
        <f t="shared" si="212"/>
        <v>6.2677409771104099E-3</v>
      </c>
      <c r="K4379">
        <v>4374</v>
      </c>
      <c r="L4379" s="14">
        <v>4.0451037388089701E-4</v>
      </c>
      <c r="M4379" s="14">
        <v>0.15406700644212301</v>
      </c>
    </row>
    <row r="4380" spans="1:13" x14ac:dyDescent="0.55000000000000004">
      <c r="A4380">
        <v>4375</v>
      </c>
      <c r="C4380">
        <f t="shared" si="210"/>
        <v>-7.4250018294888198E-2</v>
      </c>
      <c r="D4380">
        <f t="shared" si="211"/>
        <v>-2.7401910241648769E-4</v>
      </c>
      <c r="E4380" s="2">
        <f t="shared" si="212"/>
        <v>0.11052840285520223</v>
      </c>
      <c r="K4380">
        <v>4375</v>
      </c>
      <c r="L4380" s="14">
        <v>5.44573402761149E-4</v>
      </c>
      <c r="M4380" s="14">
        <v>0.25820810366215202</v>
      </c>
    </row>
    <row r="4381" spans="1:13" x14ac:dyDescent="0.55000000000000004">
      <c r="A4381">
        <v>4376</v>
      </c>
      <c r="C4381">
        <f t="shared" si="210"/>
        <v>-0.20476278772052223</v>
      </c>
      <c r="D4381">
        <f t="shared" si="211"/>
        <v>-4.7894932551170261E-4</v>
      </c>
      <c r="E4381" s="2">
        <f t="shared" si="212"/>
        <v>0.25244813141453076</v>
      </c>
      <c r="K4381">
        <v>4376</v>
      </c>
      <c r="L4381" s="14">
        <v>5.4824464463174396E-4</v>
      </c>
      <c r="M4381" s="14">
        <v>0.297679379513211</v>
      </c>
    </row>
    <row r="4382" spans="1:13" x14ac:dyDescent="0.55000000000000004">
      <c r="A4382">
        <v>4377</v>
      </c>
      <c r="C4382">
        <f t="shared" si="210"/>
        <v>-0.28388441348751303</v>
      </c>
      <c r="D4382">
        <f t="shared" si="211"/>
        <v>-5.636733633578347E-4</v>
      </c>
      <c r="E4382" s="2">
        <f t="shared" si="212"/>
        <v>0.29863975821466948</v>
      </c>
      <c r="K4382">
        <v>4377</v>
      </c>
      <c r="L4382" s="14">
        <v>4.1460461419146001E-4</v>
      </c>
      <c r="M4382" s="14">
        <v>0.26259500809638298</v>
      </c>
    </row>
    <row r="4383" spans="1:13" x14ac:dyDescent="0.55000000000000004">
      <c r="A4383">
        <v>4378</v>
      </c>
      <c r="C4383">
        <f t="shared" si="210"/>
        <v>-0.29175703527779279</v>
      </c>
      <c r="D4383">
        <f t="shared" si="211"/>
        <v>-5.0692726829293594E-4</v>
      </c>
      <c r="E4383" s="2">
        <f t="shared" si="212"/>
        <v>0.20566145470547825</v>
      </c>
      <c r="K4383">
        <v>4378</v>
      </c>
      <c r="L4383" s="14">
        <v>1.7712428610662699E-4</v>
      </c>
      <c r="M4383" s="14">
        <v>0.161742087880652</v>
      </c>
    </row>
    <row r="4384" spans="1:13" x14ac:dyDescent="0.55000000000000004">
      <c r="A4384">
        <v>4379</v>
      </c>
      <c r="C4384">
        <f t="shared" si="210"/>
        <v>-0.2264047909651086</v>
      </c>
      <c r="D4384">
        <f t="shared" si="211"/>
        <v>-3.2295311406888477E-4</v>
      </c>
      <c r="E4384" s="2">
        <f t="shared" si="212"/>
        <v>6.0902663152459437E-2</v>
      </c>
      <c r="K4384">
        <v>4379</v>
      </c>
      <c r="L4384" s="14">
        <v>-1.04717918232909E-4</v>
      </c>
      <c r="M4384" s="14">
        <v>2.0379858380144299E-2</v>
      </c>
    </row>
    <row r="4385" spans="1:13" x14ac:dyDescent="0.55000000000000004">
      <c r="A4385">
        <v>4380</v>
      </c>
      <c r="C4385">
        <f t="shared" si="210"/>
        <v>-0.1042297163540945</v>
      </c>
      <c r="D4385">
        <f t="shared" si="211"/>
        <v>-5.7924535523260525E-5</v>
      </c>
      <c r="E4385" s="2">
        <f t="shared" si="212"/>
        <v>4.7772480872531161E-4</v>
      </c>
      <c r="K4385">
        <v>4380</v>
      </c>
      <c r="L4385" s="14">
        <v>-3.6033287032821102E-4</v>
      </c>
      <c r="M4385" s="14">
        <v>-0.12608663307913401</v>
      </c>
    </row>
    <row r="4386" spans="1:13" x14ac:dyDescent="0.55000000000000004">
      <c r="A4386">
        <v>4381</v>
      </c>
      <c r="C4386">
        <f t="shared" si="210"/>
        <v>4.4104820073695254E-2</v>
      </c>
      <c r="D4386">
        <f t="shared" si="211"/>
        <v>2.2164188048636902E-4</v>
      </c>
      <c r="E4386" s="2">
        <f t="shared" si="212"/>
        <v>8.1269902352421805E-2</v>
      </c>
      <c r="K4386">
        <v>4381</v>
      </c>
      <c r="L4386" s="14">
        <v>-5.2570021970697097E-4</v>
      </c>
      <c r="M4386" s="14">
        <v>-0.24097394509905801</v>
      </c>
    </row>
    <row r="4387" spans="1:13" x14ac:dyDescent="0.55000000000000004">
      <c r="A4387">
        <v>4382</v>
      </c>
      <c r="C4387">
        <f t="shared" si="210"/>
        <v>0.18136997631711391</v>
      </c>
      <c r="D4387">
        <f t="shared" si="211"/>
        <v>4.4558085633155569E-4</v>
      </c>
      <c r="E4387" s="2">
        <f t="shared" si="212"/>
        <v>0.22741244947798869</v>
      </c>
      <c r="K4387">
        <v>4382</v>
      </c>
      <c r="L4387" s="14">
        <v>-5.5940268785271995E-4</v>
      </c>
      <c r="M4387" s="14">
        <v>-0.29550783767509597</v>
      </c>
    </row>
    <row r="4388" spans="1:13" x14ac:dyDescent="0.55000000000000004">
      <c r="A4388">
        <v>4383</v>
      </c>
      <c r="C4388">
        <f t="shared" si="210"/>
        <v>0.27311509148284829</v>
      </c>
      <c r="D4388">
        <f t="shared" si="211"/>
        <v>5.5768842934053955E-4</v>
      </c>
      <c r="E4388" s="2">
        <f t="shared" si="212"/>
        <v>0.30156028658828471</v>
      </c>
      <c r="K4388">
        <v>4383</v>
      </c>
      <c r="L4388" s="14">
        <v>-4.5299928254342203E-4</v>
      </c>
      <c r="M4388" s="14">
        <v>-0.27602995910787198</v>
      </c>
    </row>
    <row r="4389" spans="1:13" x14ac:dyDescent="0.55000000000000004">
      <c r="A4389">
        <v>4384</v>
      </c>
      <c r="C4389">
        <f t="shared" si="210"/>
        <v>0.29631407549574568</v>
      </c>
      <c r="D4389">
        <f t="shared" si="211"/>
        <v>5.2982796172443421E-4</v>
      </c>
      <c r="E4389" s="2">
        <f t="shared" si="212"/>
        <v>0.233997364146772</v>
      </c>
      <c r="K4389">
        <v>4384</v>
      </c>
      <c r="L4389" s="14">
        <v>-2.3313939671759399E-4</v>
      </c>
      <c r="M4389" s="14">
        <v>-0.187418664916532</v>
      </c>
    </row>
    <row r="4390" spans="1:13" x14ac:dyDescent="0.55000000000000004">
      <c r="A4390">
        <v>4385</v>
      </c>
      <c r="C4390">
        <f t="shared" si="210"/>
        <v>0.24514447236558182</v>
      </c>
      <c r="D4390">
        <f t="shared" si="211"/>
        <v>3.6899184360592718E-4</v>
      </c>
      <c r="E4390" s="2">
        <f t="shared" si="212"/>
        <v>8.8215935562380068E-2</v>
      </c>
      <c r="K4390">
        <v>4385</v>
      </c>
      <c r="L4390" s="14">
        <v>4.5111697307970401E-5</v>
      </c>
      <c r="M4390" s="14">
        <v>-5.1867203435858801E-2</v>
      </c>
    </row>
    <row r="4391" spans="1:13" x14ac:dyDescent="0.55000000000000004">
      <c r="A4391">
        <v>4386</v>
      </c>
      <c r="C4391">
        <f t="shared" si="210"/>
        <v>0.13244877390693346</v>
      </c>
      <c r="D4391">
        <f t="shared" si="211"/>
        <v>1.1554655047186097E-4</v>
      </c>
      <c r="E4391" s="2">
        <f t="shared" si="212"/>
        <v>1.2797828681067422E-3</v>
      </c>
      <c r="K4391">
        <v>4386</v>
      </c>
      <c r="L4391" s="14">
        <v>3.12064286890101E-4</v>
      </c>
      <c r="M4391" s="14">
        <v>9.6674720906095801E-2</v>
      </c>
    </row>
    <row r="4392" spans="1:13" x14ac:dyDescent="0.55000000000000004">
      <c r="A4392">
        <v>4387</v>
      </c>
      <c r="C4392">
        <f t="shared" si="210"/>
        <v>-1.348877500371479E-2</v>
      </c>
      <c r="D4392">
        <f t="shared" si="211"/>
        <v>-1.6689849130260392E-4</v>
      </c>
      <c r="E4392" s="2">
        <f t="shared" si="212"/>
        <v>5.4986796654514405E-2</v>
      </c>
      <c r="K4392">
        <v>4387</v>
      </c>
      <c r="L4392" s="14">
        <v>5.0085843991431696E-4</v>
      </c>
      <c r="M4392" s="14">
        <v>0.22100386167069</v>
      </c>
    </row>
    <row r="4393" spans="1:13" x14ac:dyDescent="0.55000000000000004">
      <c r="A4393">
        <v>4388</v>
      </c>
      <c r="C4393">
        <f t="shared" si="210"/>
        <v>-0.15604092570924846</v>
      </c>
      <c r="D4393">
        <f t="shared" si="211"/>
        <v>-4.0745552970118296E-4</v>
      </c>
      <c r="E4393" s="2">
        <f t="shared" si="212"/>
        <v>0.19893574935295022</v>
      </c>
      <c r="K4393">
        <v>4388</v>
      </c>
      <c r="L4393" s="14">
        <v>5.64209489561806E-4</v>
      </c>
      <c r="M4393" s="14">
        <v>0.28998121427143703</v>
      </c>
    </row>
    <row r="4394" spans="1:13" x14ac:dyDescent="0.55000000000000004">
      <c r="A4394">
        <v>4389</v>
      </c>
      <c r="C4394">
        <f t="shared" si="210"/>
        <v>-0.25943009314244186</v>
      </c>
      <c r="D4394">
        <f t="shared" si="211"/>
        <v>-5.457498186248361E-4</v>
      </c>
      <c r="E4394" s="2">
        <f t="shared" si="212"/>
        <v>0.29785514114780454</v>
      </c>
      <c r="K4394">
        <v>4389</v>
      </c>
      <c r="L4394" s="14">
        <v>4.8625077244697398E-4</v>
      </c>
      <c r="M4394" s="14">
        <v>0.28633097284505099</v>
      </c>
    </row>
    <row r="4395" spans="1:13" x14ac:dyDescent="0.55000000000000004">
      <c r="A4395">
        <v>4390</v>
      </c>
      <c r="C4395">
        <f t="shared" si="210"/>
        <v>-0.29770777555120753</v>
      </c>
      <c r="D4395">
        <f t="shared" si="211"/>
        <v>-5.4707240656993604E-4</v>
      </c>
      <c r="E4395" s="2">
        <f t="shared" si="212"/>
        <v>0.25875039658133336</v>
      </c>
      <c r="K4395">
        <v>4390</v>
      </c>
      <c r="L4395" s="14">
        <v>2.8650753289200101E-4</v>
      </c>
      <c r="M4395" s="14">
        <v>0.21096736300122201</v>
      </c>
    </row>
    <row r="4396" spans="1:13" x14ac:dyDescent="0.55000000000000004">
      <c r="A4396">
        <v>4391</v>
      </c>
      <c r="C4396">
        <f t="shared" si="210"/>
        <v>-0.2612670814786282</v>
      </c>
      <c r="D4396">
        <f t="shared" si="211"/>
        <v>-4.1109135183736283E-4</v>
      </c>
      <c r="E4396" s="2">
        <f t="shared" si="212"/>
        <v>0.11835853295274321</v>
      </c>
      <c r="K4396">
        <v>4391</v>
      </c>
      <c r="L4396" s="14">
        <v>1.5006704360528701E-5</v>
      </c>
      <c r="M4396" s="14">
        <v>8.2765668347232396E-2</v>
      </c>
    </row>
    <row r="4397" spans="1:13" x14ac:dyDescent="0.55000000000000004">
      <c r="A4397">
        <v>4392</v>
      </c>
      <c r="C4397">
        <f t="shared" si="210"/>
        <v>-0.15925385702986555</v>
      </c>
      <c r="D4397">
        <f t="shared" si="211"/>
        <v>-1.7193503291569121E-4</v>
      </c>
      <c r="E4397" s="2">
        <f t="shared" si="212"/>
        <v>8.6654978097213311E-3</v>
      </c>
      <c r="K4397">
        <v>4392</v>
      </c>
      <c r="L4397" s="14">
        <v>-2.6025264637287302E-4</v>
      </c>
      <c r="M4397" s="14">
        <v>-6.6165201385252601E-2</v>
      </c>
    </row>
    <row r="4398" spans="1:13" x14ac:dyDescent="0.55000000000000004">
      <c r="A4398">
        <v>4393</v>
      </c>
      <c r="C4398">
        <f t="shared" si="210"/>
        <v>-1.7271271270530662E-2</v>
      </c>
      <c r="D4398">
        <f t="shared" si="211"/>
        <v>1.1037335516769118E-4</v>
      </c>
      <c r="E4398" s="2">
        <f t="shared" si="212"/>
        <v>3.2852764090157874E-2</v>
      </c>
      <c r="K4398">
        <v>4393</v>
      </c>
      <c r="L4398" s="14">
        <v>-4.7033010733198301E-4</v>
      </c>
      <c r="M4398" s="14">
        <v>-0.19852458597169101</v>
      </c>
    </row>
    <row r="4399" spans="1:13" x14ac:dyDescent="0.55000000000000004">
      <c r="A4399">
        <v>4394</v>
      </c>
      <c r="C4399">
        <f t="shared" si="210"/>
        <v>0.12904603952819432</v>
      </c>
      <c r="D4399">
        <f t="shared" si="211"/>
        <v>3.649803575897164E-4</v>
      </c>
      <c r="E4399" s="2">
        <f t="shared" si="212"/>
        <v>0.16827084608473875</v>
      </c>
      <c r="K4399">
        <v>4394</v>
      </c>
      <c r="L4399" s="14">
        <v>-5.62610475193637E-4</v>
      </c>
      <c r="M4399" s="14">
        <v>-0.28116225644439902</v>
      </c>
    </row>
    <row r="4400" spans="1:13" x14ac:dyDescent="0.55000000000000004">
      <c r="A4400">
        <v>4395</v>
      </c>
      <c r="C4400">
        <f t="shared" si="210"/>
        <v>0.24297551447878138</v>
      </c>
      <c r="D4400">
        <f t="shared" si="211"/>
        <v>5.2798498343079915E-4</v>
      </c>
      <c r="E4400" s="2">
        <f t="shared" si="212"/>
        <v>0.28767841316082438</v>
      </c>
      <c r="K4400">
        <v>4395</v>
      </c>
      <c r="L4400" s="14">
        <v>-5.1398155936104397E-4</v>
      </c>
      <c r="M4400" s="14">
        <v>-0.29338109558659697</v>
      </c>
    </row>
    <row r="4401" spans="1:13" x14ac:dyDescent="0.55000000000000004">
      <c r="A4401">
        <v>4396</v>
      </c>
      <c r="C4401">
        <f t="shared" si="210"/>
        <v>0.29592325681462789</v>
      </c>
      <c r="D4401">
        <f t="shared" si="211"/>
        <v>5.5847650747430739E-4</v>
      </c>
      <c r="E4401" s="2">
        <f t="shared" si="212"/>
        <v>0.27883054635665705</v>
      </c>
      <c r="K4401">
        <v>4396</v>
      </c>
      <c r="L4401" s="14">
        <v>-3.3662277347636799E-4</v>
      </c>
      <c r="M4401" s="14">
        <v>-0.23212081933494599</v>
      </c>
    </row>
    <row r="4402" spans="1:13" x14ac:dyDescent="0.55000000000000004">
      <c r="A4402">
        <v>4397</v>
      </c>
      <c r="C4402">
        <f t="shared" si="210"/>
        <v>0.27460049925734054</v>
      </c>
      <c r="D4402">
        <f t="shared" si="211"/>
        <v>4.4880219989251974E-4</v>
      </c>
      <c r="E4402" s="2">
        <f t="shared" si="212"/>
        <v>0.150020611597908</v>
      </c>
      <c r="K4402">
        <v>4397</v>
      </c>
      <c r="L4402" s="14">
        <v>-7.4954725718456006E-5</v>
      </c>
      <c r="M4402" s="14">
        <v>-0.11272444390783699</v>
      </c>
    </row>
    <row r="4403" spans="1:13" x14ac:dyDescent="0.55000000000000004">
      <c r="A4403">
        <v>4398</v>
      </c>
      <c r="C4403">
        <f t="shared" si="210"/>
        <v>0.184358804507431</v>
      </c>
      <c r="D4403">
        <f t="shared" si="211"/>
        <v>2.2648800014124688E-4</v>
      </c>
      <c r="E4403" s="2">
        <f t="shared" si="212"/>
        <v>2.2336598764343549E-2</v>
      </c>
      <c r="K4403">
        <v>4398</v>
      </c>
      <c r="L4403" s="14">
        <v>2.0548619808100299E-4</v>
      </c>
      <c r="M4403" s="14">
        <v>3.49044677876705E-2</v>
      </c>
    </row>
    <row r="4404" spans="1:13" x14ac:dyDescent="0.55000000000000004">
      <c r="A4404">
        <v>4399</v>
      </c>
      <c r="C4404">
        <f t="shared" si="210"/>
        <v>4.7846935800588165E-2</v>
      </c>
      <c r="D4404">
        <f t="shared" si="211"/>
        <v>-5.2669913659715396E-5</v>
      </c>
      <c r="E4404" s="2">
        <f t="shared" si="212"/>
        <v>1.5861992695784737E-2</v>
      </c>
      <c r="K4404">
        <v>4399</v>
      </c>
      <c r="L4404" s="14">
        <v>4.3446182882724899E-4</v>
      </c>
      <c r="M4404" s="14">
        <v>0.17379133899415899</v>
      </c>
    </row>
    <row r="4405" spans="1:13" x14ac:dyDescent="0.55000000000000004">
      <c r="A4405">
        <v>4400</v>
      </c>
      <c r="C4405">
        <f t="shared" si="210"/>
        <v>-0.1006735052588171</v>
      </c>
      <c r="D4405">
        <f t="shared" si="211"/>
        <v>-3.186087893257814E-4</v>
      </c>
      <c r="E4405" s="2">
        <f t="shared" si="212"/>
        <v>0.136770232165427</v>
      </c>
      <c r="K4405">
        <v>4400</v>
      </c>
      <c r="L4405" s="14">
        <v>5.5462379933819499E-4</v>
      </c>
      <c r="M4405" s="14">
        <v>0.26915109122636399</v>
      </c>
    </row>
    <row r="4406" spans="1:13" x14ac:dyDescent="0.55000000000000004">
      <c r="A4406">
        <v>4401</v>
      </c>
      <c r="C4406">
        <f t="shared" si="210"/>
        <v>-0.22392701852595154</v>
      </c>
      <c r="D4406">
        <f t="shared" si="211"/>
        <v>-5.0458357460965886E-4</v>
      </c>
      <c r="E4406" s="2">
        <f t="shared" si="212"/>
        <v>0.27146944890287772</v>
      </c>
      <c r="K4406">
        <v>4401</v>
      </c>
      <c r="L4406" s="14">
        <v>5.3587679866862897E-4</v>
      </c>
      <c r="M4406" s="14">
        <v>0.297100282968776</v>
      </c>
    </row>
    <row r="4407" spans="1:13" x14ac:dyDescent="0.55000000000000004">
      <c r="A4407">
        <v>4402</v>
      </c>
      <c r="C4407">
        <f t="shared" si="210"/>
        <v>-0.29097957015215514</v>
      </c>
      <c r="D4407">
        <f t="shared" si="211"/>
        <v>-5.6391851844776514E-4</v>
      </c>
      <c r="E4407" s="2">
        <f t="shared" si="212"/>
        <v>0.2933505301256813</v>
      </c>
      <c r="K4407">
        <v>4402</v>
      </c>
      <c r="L4407" s="14">
        <v>3.8291612943419201E-4</v>
      </c>
      <c r="M4407" s="14">
        <v>0.25063886576531003</v>
      </c>
    </row>
    <row r="4408" spans="1:13" x14ac:dyDescent="0.55000000000000004">
      <c r="A4408">
        <v>4403</v>
      </c>
      <c r="C4408">
        <f t="shared" si="210"/>
        <v>-0.28500238303285869</v>
      </c>
      <c r="D4408">
        <f t="shared" si="211"/>
        <v>-4.8172180061472735E-4</v>
      </c>
      <c r="E4408" s="2">
        <f t="shared" si="212"/>
        <v>0.18182188308837005</v>
      </c>
      <c r="K4408">
        <v>4403</v>
      </c>
      <c r="L4408" s="14">
        <v>1.34051740143751E-4</v>
      </c>
      <c r="M4408" s="14">
        <v>0.14140338978028</v>
      </c>
    </row>
    <row r="4409" spans="1:13" x14ac:dyDescent="0.55000000000000004">
      <c r="A4409">
        <v>4404</v>
      </c>
      <c r="C4409">
        <f t="shared" si="210"/>
        <v>-0.20749560514745091</v>
      </c>
      <c r="D4409">
        <f t="shared" si="211"/>
        <v>-2.786230647208671E-4</v>
      </c>
      <c r="E4409" s="2">
        <f t="shared" si="212"/>
        <v>4.1717311994628331E-2</v>
      </c>
      <c r="K4409">
        <v>4404</v>
      </c>
      <c r="L4409" s="14">
        <v>-1.48386739062313E-4</v>
      </c>
      <c r="M4409" s="14">
        <v>-3.2474423781659301E-3</v>
      </c>
    </row>
    <row r="4410" spans="1:13" x14ac:dyDescent="0.55000000000000004">
      <c r="A4410">
        <v>4405</v>
      </c>
      <c r="C4410">
        <f t="shared" si="210"/>
        <v>-7.7911804029737908E-2</v>
      </c>
      <c r="D4410">
        <f t="shared" si="211"/>
        <v>-5.5958124881512075E-6</v>
      </c>
      <c r="E4410" s="2">
        <f t="shared" si="212"/>
        <v>4.7849216950766882E-3</v>
      </c>
      <c r="K4410">
        <v>4405</v>
      </c>
      <c r="L4410" s="14">
        <v>-3.9366083894572398E-4</v>
      </c>
      <c r="M4410" s="14">
        <v>-0.14708493244733001</v>
      </c>
    </row>
    <row r="4411" spans="1:13" x14ac:dyDescent="0.55000000000000004">
      <c r="A4411">
        <v>4406</v>
      </c>
      <c r="C4411">
        <f t="shared" si="210"/>
        <v>7.1226217648913751E-2</v>
      </c>
      <c r="D4411">
        <f t="shared" si="211"/>
        <v>2.6883587072872207E-4</v>
      </c>
      <c r="E4411" s="2">
        <f t="shared" si="212"/>
        <v>0.10582679544049628</v>
      </c>
      <c r="K4411">
        <v>4406</v>
      </c>
      <c r="L4411" s="14">
        <v>-5.4034013962062804E-4</v>
      </c>
      <c r="M4411" s="14">
        <v>-0.254084088736384</v>
      </c>
    </row>
    <row r="4412" spans="1:13" x14ac:dyDescent="0.55000000000000004">
      <c r="A4412">
        <v>4407</v>
      </c>
      <c r="C4412">
        <f t="shared" si="210"/>
        <v>0.20248796002564606</v>
      </c>
      <c r="D4412">
        <f t="shared" si="211"/>
        <v>4.7579541700101824E-4</v>
      </c>
      <c r="E4412" s="2">
        <f t="shared" si="212"/>
        <v>0.2499342731243932</v>
      </c>
      <c r="K4412">
        <v>4407</v>
      </c>
      <c r="L4412" s="14">
        <v>-5.5168790030067595E-4</v>
      </c>
      <c r="M4412" s="14">
        <v>-0.29744630877815698</v>
      </c>
    </row>
    <row r="4413" spans="1:13" x14ac:dyDescent="0.55000000000000004">
      <c r="A4413">
        <v>4408</v>
      </c>
      <c r="C4413">
        <f t="shared" si="210"/>
        <v>0.28292949254559135</v>
      </c>
      <c r="D4413">
        <f t="shared" si="211"/>
        <v>5.6334034258131744E-4</v>
      </c>
      <c r="E4413" s="2">
        <f t="shared" si="212"/>
        <v>0.30166539938343867</v>
      </c>
      <c r="K4413">
        <v>4408</v>
      </c>
      <c r="L4413" s="14">
        <v>-4.2486200392715398E-4</v>
      </c>
      <c r="M4413" s="14">
        <v>-0.26631125556350399</v>
      </c>
    </row>
    <row r="4414" spans="1:13" x14ac:dyDescent="0.55000000000000004">
      <c r="A4414">
        <v>4409</v>
      </c>
      <c r="C4414">
        <f t="shared" si="210"/>
        <v>0.29236168611711155</v>
      </c>
      <c r="D4414">
        <f t="shared" si="211"/>
        <v>5.0949871644597063E-4</v>
      </c>
      <c r="E4414" s="2">
        <f t="shared" si="212"/>
        <v>0.21237219906069432</v>
      </c>
      <c r="K4414">
        <v>4409</v>
      </c>
      <c r="L4414" s="14">
        <v>-1.91626783017551E-4</v>
      </c>
      <c r="M4414" s="14">
        <v>-0.16847689631788201</v>
      </c>
    </row>
    <row r="4415" spans="1:13" x14ac:dyDescent="0.55000000000000004">
      <c r="A4415">
        <v>4410</v>
      </c>
      <c r="C4415">
        <f t="shared" si="210"/>
        <v>0.22841725897000983</v>
      </c>
      <c r="D4415">
        <f t="shared" si="211"/>
        <v>3.2778365186686138E-4</v>
      </c>
      <c r="E4415" s="2">
        <f t="shared" si="212"/>
        <v>6.5978966647563489E-2</v>
      </c>
      <c r="K4415">
        <v>4410</v>
      </c>
      <c r="L4415" s="14">
        <v>8.9602554465054003E-5</v>
      </c>
      <c r="M4415" s="14">
        <v>-2.84464532346601E-2</v>
      </c>
    </row>
    <row r="4416" spans="1:13" x14ac:dyDescent="0.55000000000000004">
      <c r="A4416">
        <v>4411</v>
      </c>
      <c r="C4416">
        <f t="shared" si="210"/>
        <v>0.10714491447483013</v>
      </c>
      <c r="D4416">
        <f t="shared" si="211"/>
        <v>6.3801799798583503E-5</v>
      </c>
      <c r="E4416" s="2">
        <f t="shared" si="212"/>
        <v>1.3371837263932715E-4</v>
      </c>
      <c r="K4416">
        <v>4411</v>
      </c>
      <c r="L4416" s="14">
        <v>3.4839037632799401E-4</v>
      </c>
      <c r="M4416" s="14">
        <v>0.118708580530166</v>
      </c>
    </row>
    <row r="4417" spans="1:13" x14ac:dyDescent="0.55000000000000004">
      <c r="A4417">
        <v>4412</v>
      </c>
      <c r="C4417">
        <f t="shared" si="210"/>
        <v>-4.1018545117929031E-2</v>
      </c>
      <c r="D4417">
        <f t="shared" si="211"/>
        <v>-2.1619295918390418E-4</v>
      </c>
      <c r="E4417" s="2">
        <f t="shared" si="212"/>
        <v>7.6812598646972166E-2</v>
      </c>
      <c r="K4417">
        <v>4412</v>
      </c>
      <c r="L4417" s="14">
        <v>5.1992166718259998E-4</v>
      </c>
      <c r="M4417" s="14">
        <v>0.23613231388664299</v>
      </c>
    </row>
    <row r="4418" spans="1:13" x14ac:dyDescent="0.55000000000000004">
      <c r="A4418">
        <v>4413</v>
      </c>
      <c r="C4418">
        <f t="shared" si="210"/>
        <v>-0.17888721448841774</v>
      </c>
      <c r="D4418">
        <f t="shared" si="211"/>
        <v>-4.4192784239724023E-4</v>
      </c>
      <c r="E4418" s="2">
        <f t="shared" si="212"/>
        <v>0.22401521756301732</v>
      </c>
      <c r="K4418">
        <v>4413</v>
      </c>
      <c r="L4418" s="14">
        <v>5.6123535113146103E-4</v>
      </c>
      <c r="M4418" s="14">
        <v>0.29441524437168298</v>
      </c>
    </row>
    <row r="4419" spans="1:13" x14ac:dyDescent="0.55000000000000004">
      <c r="A4419">
        <v>4414</v>
      </c>
      <c r="C4419">
        <f t="shared" si="210"/>
        <v>-0.27185896366473267</v>
      </c>
      <c r="D4419">
        <f t="shared" si="211"/>
        <v>-5.5674815226801138E-4</v>
      </c>
      <c r="E4419" s="2">
        <f t="shared" si="212"/>
        <v>0.30340158634806491</v>
      </c>
      <c r="K4419">
        <v>4414</v>
      </c>
      <c r="L4419" s="14">
        <v>4.6198415973809702E-4</v>
      </c>
      <c r="M4419" s="14">
        <v>0.27896005048425698</v>
      </c>
    </row>
    <row r="4420" spans="1:13" x14ac:dyDescent="0.55000000000000004">
      <c r="A4420">
        <v>4415</v>
      </c>
      <c r="C4420">
        <f t="shared" si="210"/>
        <v>-0.29659984329521555</v>
      </c>
      <c r="D4420">
        <f t="shared" si="211"/>
        <v>-5.3183641124198409E-4</v>
      </c>
      <c r="E4420" s="2">
        <f t="shared" si="212"/>
        <v>0.24033273258212351</v>
      </c>
      <c r="K4420">
        <v>4415</v>
      </c>
      <c r="L4420" s="14">
        <v>2.4702616959666599E-4</v>
      </c>
      <c r="M4420" s="14">
        <v>0.193637581410532</v>
      </c>
    </row>
    <row r="4421" spans="1:13" x14ac:dyDescent="0.55000000000000004">
      <c r="A4421">
        <v>4416</v>
      </c>
      <c r="C4421">
        <f t="shared" si="210"/>
        <v>-0.24690041408724839</v>
      </c>
      <c r="D4421">
        <f t="shared" si="211"/>
        <v>-3.7344494121629957E-4</v>
      </c>
      <c r="E4421" s="2">
        <f t="shared" si="212"/>
        <v>9.4075804493374257E-2</v>
      </c>
      <c r="K4421">
        <v>4416</v>
      </c>
      <c r="L4421" s="14">
        <v>-2.9801057159350801E-5</v>
      </c>
      <c r="M4421" s="14">
        <v>5.9817378832194498E-2</v>
      </c>
    </row>
    <row r="4422" spans="1:13" x14ac:dyDescent="0.55000000000000004">
      <c r="A4422">
        <v>4417</v>
      </c>
      <c r="C4422">
        <f t="shared" ref="C4422:C4485" si="213">$D$1*COS($B$2*(A4422-$L$2)+$B$1)</f>
        <v>-0.13523418519311275</v>
      </c>
      <c r="D4422">
        <f t="shared" ref="D4422:D4485" si="214">$D$2*COS($B$2*(A4422-$L$3)+$B$3)</f>
        <v>-1.2132666254412834E-4</v>
      </c>
      <c r="E4422" s="2">
        <f t="shared" ref="E4422:E4485" si="215">(M4422-C4422)^2</f>
        <v>2.1390373251231353E-3</v>
      </c>
      <c r="K4422">
        <v>4417</v>
      </c>
      <c r="L4422" s="14">
        <v>-2.99164424277471E-4</v>
      </c>
      <c r="M4422" s="14">
        <v>-8.8984457354744501E-2</v>
      </c>
    </row>
    <row r="4423" spans="1:13" x14ac:dyDescent="0.55000000000000004">
      <c r="A4423">
        <v>4418</v>
      </c>
      <c r="C4423">
        <f t="shared" si="213"/>
        <v>1.0372973675252703E-2</v>
      </c>
      <c r="D4423">
        <f t="shared" si="214"/>
        <v>1.6124205106656422E-4</v>
      </c>
      <c r="E4423" s="2">
        <f t="shared" si="215"/>
        <v>5.1018412391030943E-2</v>
      </c>
      <c r="K4423">
        <v>4418</v>
      </c>
      <c r="L4423" s="14">
        <v>-4.9360020545394798E-4</v>
      </c>
      <c r="M4423" s="14">
        <v>-0.21549958417769</v>
      </c>
    </row>
    <row r="4424" spans="1:13" x14ac:dyDescent="0.55000000000000004">
      <c r="A4424">
        <v>4419</v>
      </c>
      <c r="C4424">
        <f t="shared" si="213"/>
        <v>0.15337673479606656</v>
      </c>
      <c r="D4424">
        <f t="shared" si="214"/>
        <v>4.0334240857231688E-4</v>
      </c>
      <c r="E4424" s="2">
        <f t="shared" si="215"/>
        <v>0.19485006090703533</v>
      </c>
      <c r="K4424">
        <v>4419</v>
      </c>
      <c r="L4424" s="14">
        <v>-5.64410753101115E-4</v>
      </c>
      <c r="M4424" s="14">
        <v>-0.28804150328097</v>
      </c>
    </row>
    <row r="4425" spans="1:13" x14ac:dyDescent="0.55000000000000004">
      <c r="A4425">
        <v>4420</v>
      </c>
      <c r="C4425">
        <f t="shared" si="213"/>
        <v>0.25788616840704043</v>
      </c>
      <c r="D4425">
        <f t="shared" si="214"/>
        <v>5.4421232330873306E-4</v>
      </c>
      <c r="E4425" s="2">
        <f t="shared" si="215"/>
        <v>0.29847407533998649</v>
      </c>
      <c r="K4425">
        <v>4420</v>
      </c>
      <c r="L4425" s="14">
        <v>-4.9386112628399201E-4</v>
      </c>
      <c r="M4425" s="14">
        <v>-0.28844164100777098</v>
      </c>
    </row>
    <row r="4426" spans="1:13" x14ac:dyDescent="0.55000000000000004">
      <c r="A4426">
        <v>4421</v>
      </c>
      <c r="C4426">
        <f t="shared" si="213"/>
        <v>0.29767160955883271</v>
      </c>
      <c r="D4426">
        <f t="shared" si="214"/>
        <v>5.4849641598313887E-4</v>
      </c>
      <c r="E4426" s="2">
        <f t="shared" si="215"/>
        <v>0.26447506251182301</v>
      </c>
      <c r="K4426">
        <v>4421</v>
      </c>
      <c r="L4426" s="14">
        <v>-2.9962091669704001E-4</v>
      </c>
      <c r="M4426" s="14">
        <v>-0.216599780382143</v>
      </c>
    </row>
    <row r="4427" spans="1:13" x14ac:dyDescent="0.55000000000000004">
      <c r="A4427">
        <v>4422</v>
      </c>
      <c r="C4427">
        <f t="shared" si="213"/>
        <v>0.26274775113104748</v>
      </c>
      <c r="D4427">
        <f t="shared" si="214"/>
        <v>4.1511946963289451E-4</v>
      </c>
      <c r="E4427" s="2">
        <f t="shared" si="215"/>
        <v>0.12479044601945818</v>
      </c>
      <c r="K4427">
        <v>4422</v>
      </c>
      <c r="L4427" s="14">
        <v>-3.03387898100894E-5</v>
      </c>
      <c r="M4427" s="14">
        <v>-9.0509161072320696E-2</v>
      </c>
    </row>
    <row r="4428" spans="1:13" x14ac:dyDescent="0.55000000000000004">
      <c r="A4428">
        <v>4423</v>
      </c>
      <c r="C4428">
        <f t="shared" si="213"/>
        <v>0.16187974545434941</v>
      </c>
      <c r="D4428">
        <f t="shared" si="214"/>
        <v>1.7755628643284629E-4</v>
      </c>
      <c r="E4428" s="2">
        <f t="shared" si="215"/>
        <v>1.0739116037816901E-2</v>
      </c>
      <c r="K4428">
        <v>4423</v>
      </c>
      <c r="L4428" s="14">
        <v>2.4654187519298598E-4</v>
      </c>
      <c r="M4428" s="14">
        <v>5.8250039106136201E-2</v>
      </c>
    </row>
    <row r="4429" spans="1:13" x14ac:dyDescent="0.55000000000000004">
      <c r="A4429">
        <v>4424</v>
      </c>
      <c r="C4429">
        <f t="shared" si="213"/>
        <v>2.0383335821889954E-2</v>
      </c>
      <c r="D4429">
        <f t="shared" si="214"/>
        <v>-1.0456978207506426E-4</v>
      </c>
      <c r="E4429" s="2">
        <f t="shared" si="215"/>
        <v>2.9596667370876212E-2</v>
      </c>
      <c r="K4429">
        <v>4424</v>
      </c>
      <c r="L4429" s="14">
        <v>4.6167459811922101E-4</v>
      </c>
      <c r="M4429" s="14">
        <v>0.19242015563345299</v>
      </c>
    </row>
    <row r="4430" spans="1:13" x14ac:dyDescent="0.55000000000000004">
      <c r="A4430">
        <v>4425</v>
      </c>
      <c r="C4430">
        <f t="shared" si="213"/>
        <v>-0.12622886145523482</v>
      </c>
      <c r="D4430">
        <f t="shared" si="214"/>
        <v>-3.6045103943825238E-4</v>
      </c>
      <c r="E4430" s="2">
        <f t="shared" si="215"/>
        <v>0.16372245232195348</v>
      </c>
      <c r="K4430">
        <v>4425</v>
      </c>
      <c r="L4430" s="14">
        <v>5.6117805392521896E-4</v>
      </c>
      <c r="M4430" s="14">
        <v>0.27839745049438802</v>
      </c>
    </row>
    <row r="4431" spans="1:13" x14ac:dyDescent="0.55000000000000004">
      <c r="A4431">
        <v>4426</v>
      </c>
      <c r="C4431">
        <f t="shared" si="213"/>
        <v>-0.24116027519911384</v>
      </c>
      <c r="D4431">
        <f t="shared" si="214"/>
        <v>-5.2586668360602373E-4</v>
      </c>
      <c r="E4431" s="2">
        <f t="shared" si="215"/>
        <v>0.28709091158561678</v>
      </c>
      <c r="K4431">
        <v>4426</v>
      </c>
      <c r="L4431" s="14">
        <v>5.2013098482974005E-4</v>
      </c>
      <c r="M4431" s="14">
        <v>0.294648376826604</v>
      </c>
    </row>
    <row r="4432" spans="1:13" x14ac:dyDescent="0.55000000000000004">
      <c r="A4432">
        <v>4427</v>
      </c>
      <c r="C4432">
        <f t="shared" si="213"/>
        <v>-0.29556554312525052</v>
      </c>
      <c r="D4432">
        <f t="shared" si="214"/>
        <v>-5.5930087458204924E-4</v>
      </c>
      <c r="E4432" s="2">
        <f t="shared" si="215"/>
        <v>0.28373555238656284</v>
      </c>
      <c r="K4432">
        <v>4427</v>
      </c>
      <c r="L4432" s="14">
        <v>3.48813883925277E-4</v>
      </c>
      <c r="M4432" s="14">
        <v>0.23710278931677001</v>
      </c>
    </row>
    <row r="4433" spans="1:13" x14ac:dyDescent="0.55000000000000004">
      <c r="A4433">
        <v>4428</v>
      </c>
      <c r="C4433">
        <f t="shared" si="213"/>
        <v>-0.27579008975428065</v>
      </c>
      <c r="D4433">
        <f t="shared" si="214"/>
        <v>-4.5236233516501563E-4</v>
      </c>
      <c r="E4433" s="2">
        <f t="shared" si="215"/>
        <v>0.15678703559912319</v>
      </c>
      <c r="K4433">
        <v>4428</v>
      </c>
      <c r="L4433" s="14">
        <v>9.0134181907491201E-5</v>
      </c>
      <c r="M4433" s="14">
        <v>0.120173337343631</v>
      </c>
    </row>
    <row r="4434" spans="1:13" x14ac:dyDescent="0.55000000000000004">
      <c r="A4434">
        <v>4429</v>
      </c>
      <c r="C4434">
        <f t="shared" si="213"/>
        <v>-0.18679713705052073</v>
      </c>
      <c r="D4434">
        <f t="shared" si="214"/>
        <v>-2.3189038466678026E-4</v>
      </c>
      <c r="E4434" s="2">
        <f t="shared" si="215"/>
        <v>2.5581719930708763E-2</v>
      </c>
      <c r="K4434">
        <v>4429</v>
      </c>
      <c r="L4434" s="14">
        <v>-1.9112018512089599E-4</v>
      </c>
      <c r="M4434" s="14">
        <v>-2.6854272468480801E-2</v>
      </c>
    </row>
    <row r="4435" spans="1:13" x14ac:dyDescent="0.55000000000000004">
      <c r="A4435">
        <v>4430</v>
      </c>
      <c r="C4435">
        <f t="shared" si="213"/>
        <v>-5.0922040317504934E-2</v>
      </c>
      <c r="D4435">
        <f t="shared" si="214"/>
        <v>4.6781164523788451E-5</v>
      </c>
      <c r="E4435" s="2">
        <f t="shared" si="215"/>
        <v>1.3510348063604136E-2</v>
      </c>
      <c r="K4435">
        <v>4430</v>
      </c>
      <c r="L4435" s="14">
        <v>-4.2450731616220299E-4</v>
      </c>
      <c r="M4435" s="14">
        <v>-0.16715606314904999</v>
      </c>
    </row>
    <row r="4436" spans="1:13" x14ac:dyDescent="0.55000000000000004">
      <c r="A4436">
        <v>4431</v>
      </c>
      <c r="C4436">
        <f t="shared" si="213"/>
        <v>9.7733415183759123E-2</v>
      </c>
      <c r="D4436">
        <f t="shared" si="214"/>
        <v>3.137116274875954E-4</v>
      </c>
      <c r="E4436" s="2">
        <f t="shared" si="215"/>
        <v>0.13200577939610891</v>
      </c>
      <c r="K4436">
        <v>4431</v>
      </c>
      <c r="L4436" s="14">
        <v>-5.5157395641848496E-4</v>
      </c>
      <c r="M4436" s="14">
        <v>-0.26559258085300802</v>
      </c>
    </row>
    <row r="4437" spans="1:13" x14ac:dyDescent="0.55000000000000004">
      <c r="A4437">
        <v>4432</v>
      </c>
      <c r="C4437">
        <f t="shared" si="213"/>
        <v>0.22185984352939328</v>
      </c>
      <c r="D4437">
        <f t="shared" si="214"/>
        <v>5.0190708446657881E-4</v>
      </c>
      <c r="E4437" s="2">
        <f t="shared" si="215"/>
        <v>0.26974481526183131</v>
      </c>
      <c r="K4437">
        <v>4432</v>
      </c>
      <c r="L4437" s="14">
        <v>-5.4049547757334697E-4</v>
      </c>
      <c r="M4437" s="14">
        <v>-0.29750978906557402</v>
      </c>
    </row>
    <row r="4438" spans="1:13" x14ac:dyDescent="0.55000000000000004">
      <c r="A4438">
        <v>4433</v>
      </c>
      <c r="C4438">
        <f t="shared" si="213"/>
        <v>0.29030412758564861</v>
      </c>
      <c r="D4438">
        <f t="shared" si="214"/>
        <v>5.6413444260979234E-4</v>
      </c>
      <c r="E4438" s="2">
        <f t="shared" si="215"/>
        <v>0.29726261581070368</v>
      </c>
      <c r="K4438">
        <v>4433</v>
      </c>
      <c r="L4438" s="14">
        <v>-3.9404655337944898E-4</v>
      </c>
      <c r="M4438" s="14">
        <v>-0.25491382498992798</v>
      </c>
    </row>
    <row r="4439" spans="1:13" x14ac:dyDescent="0.55000000000000004">
      <c r="A4439">
        <v>4434</v>
      </c>
      <c r="C4439">
        <f t="shared" si="213"/>
        <v>0.28588819474339733</v>
      </c>
      <c r="D4439">
        <f t="shared" si="214"/>
        <v>4.8477594666851323E-4</v>
      </c>
      <c r="E4439" s="2">
        <f t="shared" si="215"/>
        <v>0.18866974486097812</v>
      </c>
      <c r="K4439">
        <v>4434</v>
      </c>
      <c r="L4439" s="14">
        <v>-1.4890622540431899E-4</v>
      </c>
      <c r="M4439" s="14">
        <v>-0.148473112074991</v>
      </c>
    </row>
    <row r="4440" spans="1:13" x14ac:dyDescent="0.55000000000000004">
      <c r="A4440">
        <v>4435</v>
      </c>
      <c r="C4440">
        <f t="shared" si="213"/>
        <v>0.20972035106710307</v>
      </c>
      <c r="D4440">
        <f t="shared" si="214"/>
        <v>2.8374890638318076E-4</v>
      </c>
      <c r="E4440" s="2">
        <f t="shared" si="215"/>
        <v>4.6038885162238773E-2</v>
      </c>
      <c r="K4440">
        <v>4435</v>
      </c>
      <c r="L4440" s="14">
        <v>1.3352859047047999E-4</v>
      </c>
      <c r="M4440" s="14">
        <v>-4.8463871805544401E-3</v>
      </c>
    </row>
    <row r="4441" spans="1:13" x14ac:dyDescent="0.55000000000000004">
      <c r="A4441">
        <v>4436</v>
      </c>
      <c r="C4441">
        <f t="shared" si="213"/>
        <v>8.0917119826615827E-2</v>
      </c>
      <c r="D4441">
        <f t="shared" si="214"/>
        <v>1.1506871545958388E-5</v>
      </c>
      <c r="E4441" s="2">
        <f t="shared" si="215"/>
        <v>3.4900949562761802E-3</v>
      </c>
      <c r="K4441">
        <v>4436</v>
      </c>
      <c r="L4441" s="14">
        <v>3.82520342510711E-4</v>
      </c>
      <c r="M4441" s="14">
        <v>0.139994145448055</v>
      </c>
    </row>
    <row r="4442" spans="1:13" x14ac:dyDescent="0.55000000000000004">
      <c r="A4442">
        <v>4437</v>
      </c>
      <c r="C4442">
        <f t="shared" si="213"/>
        <v>-6.8194602892795664E-2</v>
      </c>
      <c r="D4442">
        <f t="shared" si="214"/>
        <v>-2.6362314550369204E-4</v>
      </c>
      <c r="E4442" s="2">
        <f t="shared" si="215"/>
        <v>0.10110293600196495</v>
      </c>
      <c r="K4442">
        <v>4437</v>
      </c>
      <c r="L4442" s="14">
        <v>5.3570750178520699E-4</v>
      </c>
      <c r="M4442" s="14">
        <v>0.24977227588857201</v>
      </c>
    </row>
    <row r="4443" spans="1:13" x14ac:dyDescent="0.55000000000000004">
      <c r="A4443">
        <v>4438</v>
      </c>
      <c r="C4443">
        <f t="shared" si="213"/>
        <v>-0.20019091771429254</v>
      </c>
      <c r="D4443">
        <f t="shared" si="214"/>
        <v>-4.7258930976692715E-4</v>
      </c>
      <c r="E4443" s="2">
        <f t="shared" si="215"/>
        <v>0.24719223619341077</v>
      </c>
      <c r="K4443">
        <v>4438</v>
      </c>
      <c r="L4443" s="14">
        <v>5.5472339394952797E-4</v>
      </c>
      <c r="M4443" s="14">
        <v>0.29699339035808697</v>
      </c>
    </row>
    <row r="4444" spans="1:13" x14ac:dyDescent="0.55000000000000004">
      <c r="A4444">
        <v>4439</v>
      </c>
      <c r="C4444">
        <f t="shared" si="213"/>
        <v>-0.28194353187854304</v>
      </c>
      <c r="D4444">
        <f t="shared" si="214"/>
        <v>-5.6294551867063717E-4</v>
      </c>
      <c r="E4444" s="2">
        <f t="shared" si="215"/>
        <v>0.30445476742999739</v>
      </c>
      <c r="K4444">
        <v>4439</v>
      </c>
      <c r="L4444" s="14">
        <v>4.3480537084508697E-4</v>
      </c>
      <c r="M4444" s="14">
        <v>0.26983066779918502</v>
      </c>
    </row>
    <row r="4445" spans="1:13" x14ac:dyDescent="0.55000000000000004">
      <c r="A4445">
        <v>4440</v>
      </c>
      <c r="C4445">
        <f t="shared" si="213"/>
        <v>-0.2929342624409989</v>
      </c>
      <c r="D4445">
        <f t="shared" si="214"/>
        <v>-5.120142683402994E-4</v>
      </c>
      <c r="E4445" s="2">
        <f t="shared" si="215"/>
        <v>0.21904407112936675</v>
      </c>
      <c r="K4445">
        <v>4440</v>
      </c>
      <c r="L4445" s="14">
        <v>2.059876452758E-4</v>
      </c>
      <c r="M4445" s="14">
        <v>0.17508718058203901</v>
      </c>
    </row>
    <row r="4446" spans="1:13" x14ac:dyDescent="0.55000000000000004">
      <c r="A4446">
        <v>4441</v>
      </c>
      <c r="C4446">
        <f t="shared" si="213"/>
        <v>-0.23040466769509924</v>
      </c>
      <c r="D4446">
        <f t="shared" si="214"/>
        <v>-3.3257822906100626E-4</v>
      </c>
      <c r="E4446" s="2">
        <f t="shared" si="215"/>
        <v>7.1233843411173225E-2</v>
      </c>
      <c r="K4446">
        <v>4441</v>
      </c>
      <c r="L4446" s="14">
        <v>-7.4420963907390099E-5</v>
      </c>
      <c r="M4446" s="14">
        <v>3.6492022826108299E-2</v>
      </c>
    </row>
    <row r="4447" spans="1:13" x14ac:dyDescent="0.55000000000000004">
      <c r="A4447">
        <v>4442</v>
      </c>
      <c r="C4447">
        <f t="shared" si="213"/>
        <v>-0.11004835790479776</v>
      </c>
      <c r="D4447">
        <f t="shared" si="214"/>
        <v>-6.9672064484324937E-5</v>
      </c>
      <c r="E4447" s="2">
        <f t="shared" si="215"/>
        <v>1.4266642716396894E-6</v>
      </c>
      <c r="K4447">
        <v>4442</v>
      </c>
      <c r="L4447" s="14">
        <v>-3.3619038100583202E-4</v>
      </c>
      <c r="M4447" s="14">
        <v>-0.11124278842669499</v>
      </c>
    </row>
    <row r="4448" spans="1:13" x14ac:dyDescent="0.55000000000000004">
      <c r="A4448">
        <v>4443</v>
      </c>
      <c r="C4448">
        <f t="shared" si="213"/>
        <v>3.7927770085645157E-2</v>
      </c>
      <c r="D4448">
        <f t="shared" si="214"/>
        <v>2.1072031971064345E-4</v>
      </c>
      <c r="E4448" s="2">
        <f t="shared" si="215"/>
        <v>7.2384632666550416E-2</v>
      </c>
      <c r="K4448">
        <v>4443</v>
      </c>
      <c r="L4448" s="14">
        <v>-5.13758831607652E-4</v>
      </c>
      <c r="M4448" s="14">
        <v>-0.23111615321787499</v>
      </c>
    </row>
    <row r="4449" spans="1:13" x14ac:dyDescent="0.55000000000000004">
      <c r="A4449">
        <v>4444</v>
      </c>
      <c r="C4449">
        <f t="shared" si="213"/>
        <v>0.17638482723855237</v>
      </c>
      <c r="D4449">
        <f t="shared" si="214"/>
        <v>4.3822634529016121E-4</v>
      </c>
      <c r="E4449" s="2">
        <f t="shared" si="215"/>
        <v>0.22042073890930974</v>
      </c>
      <c r="K4449">
        <v>4444</v>
      </c>
      <c r="L4449" s="14">
        <v>-5.6265319570492902E-4</v>
      </c>
      <c r="M4449" s="14">
        <v>-0.29310504369511298</v>
      </c>
    </row>
    <row r="4450" spans="1:13" x14ac:dyDescent="0.55000000000000004">
      <c r="A4450">
        <v>4445</v>
      </c>
      <c r="C4450">
        <f t="shared" si="213"/>
        <v>0.27057301065084322</v>
      </c>
      <c r="D4450">
        <f t="shared" si="214"/>
        <v>5.5574679527958001E-4</v>
      </c>
      <c r="E4450" s="2">
        <f t="shared" si="215"/>
        <v>0.30498775907795511</v>
      </c>
      <c r="K4450">
        <v>4445</v>
      </c>
      <c r="L4450" s="14">
        <v>-4.70627576490886E-4</v>
      </c>
      <c r="M4450" s="14">
        <v>-0.28168395768722598</v>
      </c>
    </row>
    <row r="4451" spans="1:13" x14ac:dyDescent="0.55000000000000004">
      <c r="A4451">
        <v>4446</v>
      </c>
      <c r="C4451">
        <f t="shared" si="213"/>
        <v>0.29685307161806296</v>
      </c>
      <c r="D4451">
        <f t="shared" si="214"/>
        <v>5.3378651386939968E-4</v>
      </c>
      <c r="E4451" s="2">
        <f t="shared" si="215"/>
        <v>0.24657823792907099</v>
      </c>
      <c r="K4451">
        <v>4446</v>
      </c>
      <c r="L4451" s="14">
        <v>-2.6073036118317601E-4</v>
      </c>
      <c r="M4451" s="14">
        <v>-0.19971337703616401</v>
      </c>
    </row>
    <row r="4452" spans="1:13" x14ac:dyDescent="0.55000000000000004">
      <c r="A4452">
        <v>4447</v>
      </c>
      <c r="C4452">
        <f t="shared" si="213"/>
        <v>0.24862926877542749</v>
      </c>
      <c r="D4452">
        <f t="shared" si="214"/>
        <v>3.778570688049827E-4</v>
      </c>
      <c r="E4452" s="2">
        <f t="shared" si="215"/>
        <v>0.10007897445486763</v>
      </c>
      <c r="K4452">
        <v>4447</v>
      </c>
      <c r="L4452" s="14">
        <v>1.44683905365938E-5</v>
      </c>
      <c r="M4452" s="14">
        <v>-6.77233421745497E-2</v>
      </c>
    </row>
    <row r="4453" spans="1:13" x14ac:dyDescent="0.55000000000000004">
      <c r="A4453">
        <v>4448</v>
      </c>
      <c r="C4453">
        <f t="shared" si="213"/>
        <v>0.1380047601612456</v>
      </c>
      <c r="D4453">
        <f t="shared" si="214"/>
        <v>1.2709346406958061E-4</v>
      </c>
      <c r="E4453" s="2">
        <f t="shared" si="215"/>
        <v>3.2235523638154628E-3</v>
      </c>
      <c r="K4453">
        <v>4448</v>
      </c>
      <c r="L4453" s="14">
        <v>2.8604344409109602E-4</v>
      </c>
      <c r="M4453" s="14">
        <v>8.1228423859794605E-2</v>
      </c>
    </row>
    <row r="4454" spans="1:13" x14ac:dyDescent="0.55000000000000004">
      <c r="A4454">
        <v>4449</v>
      </c>
      <c r="C4454">
        <f t="shared" si="213"/>
        <v>-7.2560343450618851E-3</v>
      </c>
      <c r="D4454">
        <f t="shared" si="214"/>
        <v>-1.5556792123267129E-4</v>
      </c>
      <c r="E4454" s="2">
        <f t="shared" si="215"/>
        <v>4.7128963200601608E-2</v>
      </c>
      <c r="K4454">
        <v>4449</v>
      </c>
      <c r="L4454" s="14">
        <v>4.8597714258828299E-4</v>
      </c>
      <c r="M4454" s="14">
        <v>0.209836027233895</v>
      </c>
    </row>
    <row r="4455" spans="1:13" x14ac:dyDescent="0.55000000000000004">
      <c r="A4455">
        <v>4450</v>
      </c>
      <c r="C4455">
        <f t="shared" si="213"/>
        <v>-0.1506957171758275</v>
      </c>
      <c r="D4455">
        <f t="shared" si="214"/>
        <v>-3.9918503741712309E-4</v>
      </c>
      <c r="E4455" s="2">
        <f t="shared" si="215"/>
        <v>0.19060612433882157</v>
      </c>
      <c r="K4455">
        <v>4450</v>
      </c>
      <c r="L4455" s="14">
        <v>5.6419485094091502E-4</v>
      </c>
      <c r="M4455" s="14">
        <v>0.28588889585905902</v>
      </c>
    </row>
    <row r="4456" spans="1:13" x14ac:dyDescent="0.55000000000000004">
      <c r="A4456">
        <v>4451</v>
      </c>
      <c r="C4456">
        <f t="shared" si="213"/>
        <v>-0.25631395140804597</v>
      </c>
      <c r="D4456">
        <f t="shared" si="214"/>
        <v>-5.426151233617198E-4</v>
      </c>
      <c r="E4456" s="2">
        <f t="shared" si="215"/>
        <v>0.29882957718940217</v>
      </c>
      <c r="K4456">
        <v>4451</v>
      </c>
      <c r="L4456" s="14">
        <v>5.0110645886464005E-4</v>
      </c>
      <c r="M4456" s="14">
        <v>0.29033911699036902</v>
      </c>
    </row>
    <row r="4457" spans="1:13" x14ac:dyDescent="0.55000000000000004">
      <c r="A4457">
        <v>4452</v>
      </c>
      <c r="C4457">
        <f t="shared" si="213"/>
        <v>-0.29760278650813715</v>
      </c>
      <c r="D4457">
        <f t="shared" si="214"/>
        <v>-5.498602507647333E-4</v>
      </c>
      <c r="E4457" s="2">
        <f t="shared" si="215"/>
        <v>0.27006199300775807</v>
      </c>
      <c r="K4457">
        <v>4452</v>
      </c>
      <c r="L4457" s="14">
        <v>3.12512845526931E-4</v>
      </c>
      <c r="M4457" s="14">
        <v>0.22207210513832101</v>
      </c>
    </row>
    <row r="4458" spans="1:13" x14ac:dyDescent="0.55000000000000004">
      <c r="A4458">
        <v>4453</v>
      </c>
      <c r="C4458">
        <f t="shared" si="213"/>
        <v>-0.26419959516370062</v>
      </c>
      <c r="D4458">
        <f t="shared" si="214"/>
        <v>-4.1910204536027275E-4</v>
      </c>
      <c r="E4458" s="2">
        <f t="shared" si="215"/>
        <v>0.1313231434041445</v>
      </c>
      <c r="K4458">
        <v>4453</v>
      </c>
      <c r="L4458" s="14">
        <v>4.5648451338057999E-5</v>
      </c>
      <c r="M4458" s="14">
        <v>9.8185756919057399E-2</v>
      </c>
    </row>
    <row r="4459" spans="1:13" x14ac:dyDescent="0.55000000000000004">
      <c r="A4459">
        <v>4454</v>
      </c>
      <c r="C4459">
        <f t="shared" si="213"/>
        <v>-0.16448787432058692</v>
      </c>
      <c r="D4459">
        <f t="shared" si="214"/>
        <v>-1.8315806054445828E-4</v>
      </c>
      <c r="E4459" s="2">
        <f t="shared" si="215"/>
        <v>1.3040738086785101E-2</v>
      </c>
      <c r="K4459">
        <v>4454</v>
      </c>
      <c r="L4459" s="14">
        <v>-2.32648880670865E-4</v>
      </c>
      <c r="M4459" s="14">
        <v>-5.0291823220800197E-2</v>
      </c>
    </row>
    <row r="4460" spans="1:13" x14ac:dyDescent="0.55000000000000004">
      <c r="A4460">
        <v>4455</v>
      </c>
      <c r="C4460">
        <f t="shared" si="213"/>
        <v>-2.3493164151300868E-2</v>
      </c>
      <c r="D4460">
        <f t="shared" si="214"/>
        <v>9.8754736805171695E-5</v>
      </c>
      <c r="E4460" s="2">
        <f t="shared" si="215"/>
        <v>2.6464893053713179E-2</v>
      </c>
      <c r="K4460">
        <v>4455</v>
      </c>
      <c r="L4460" s="14">
        <v>-4.5267785726689399E-4</v>
      </c>
      <c r="M4460" s="14">
        <v>-0.18617350424718701</v>
      </c>
    </row>
    <row r="4461" spans="1:13" x14ac:dyDescent="0.55000000000000004">
      <c r="A4461">
        <v>4456</v>
      </c>
      <c r="C4461">
        <f t="shared" si="213"/>
        <v>0.1233978350233525</v>
      </c>
      <c r="D4461">
        <f t="shared" si="214"/>
        <v>3.5588217680139337E-4</v>
      </c>
      <c r="E4461" s="2">
        <f t="shared" si="215"/>
        <v>0.15906115028102971</v>
      </c>
      <c r="K4461">
        <v>4456</v>
      </c>
      <c r="L4461" s="14">
        <v>-5.59330856300878E-4</v>
      </c>
      <c r="M4461" s="14">
        <v>-0.27542687619829398</v>
      </c>
    </row>
    <row r="4462" spans="1:13" x14ac:dyDescent="0.55000000000000004">
      <c r="A4462">
        <v>4457</v>
      </c>
      <c r="C4462">
        <f t="shared" si="213"/>
        <v>0.23931857862584183</v>
      </c>
      <c r="D4462">
        <f t="shared" si="214"/>
        <v>5.2369069182002655E-4</v>
      </c>
      <c r="E4462" s="2">
        <f t="shared" si="215"/>
        <v>0.28624260926841499</v>
      </c>
      <c r="K4462">
        <v>4457</v>
      </c>
      <c r="L4462" s="14">
        <v>-5.2589597253758504E-4</v>
      </c>
      <c r="M4462" s="14">
        <v>-0.29569787838124401</v>
      </c>
    </row>
    <row r="4463" spans="1:13" x14ac:dyDescent="0.55000000000000004">
      <c r="A4463">
        <v>4458</v>
      </c>
      <c r="C4463">
        <f t="shared" si="213"/>
        <v>0.29517540343060594</v>
      </c>
      <c r="D4463">
        <f t="shared" si="214"/>
        <v>5.6006388171895921E-4</v>
      </c>
      <c r="E4463" s="2">
        <f t="shared" si="215"/>
        <v>0.28846020697083213</v>
      </c>
      <c r="K4463">
        <v>4458</v>
      </c>
      <c r="L4463" s="14">
        <v>-3.6074718003049102E-4</v>
      </c>
      <c r="M4463" s="14">
        <v>-0.24190951254714901</v>
      </c>
    </row>
    <row r="4464" spans="1:13" x14ac:dyDescent="0.55000000000000004">
      <c r="A4464">
        <v>4459</v>
      </c>
      <c r="C4464">
        <f t="shared" si="213"/>
        <v>0.27694942377812709</v>
      </c>
      <c r="D4464">
        <f t="shared" si="214"/>
        <v>4.5587284251638236E-4</v>
      </c>
      <c r="E4464" s="2">
        <f t="shared" si="215"/>
        <v>0.1636063616869777</v>
      </c>
      <c r="K4464">
        <v>4459</v>
      </c>
      <c r="L4464" s="14">
        <v>-1.05247018371727E-4</v>
      </c>
      <c r="M4464" s="14">
        <v>-0.12753340859795501</v>
      </c>
    </row>
    <row r="4465" spans="1:13" x14ac:dyDescent="0.55000000000000004">
      <c r="A4465">
        <v>4460</v>
      </c>
      <c r="C4465">
        <f t="shared" si="213"/>
        <v>0.18921497638968063</v>
      </c>
      <c r="D4465">
        <f t="shared" si="214"/>
        <v>2.3726732888301678E-4</v>
      </c>
      <c r="E4465" s="2">
        <f t="shared" si="215"/>
        <v>2.9046639759964014E-2</v>
      </c>
      <c r="K4465">
        <v>4460</v>
      </c>
      <c r="L4465" s="14">
        <v>1.7661291194333599E-4</v>
      </c>
      <c r="M4465" s="14">
        <v>1.8784228694424601E-2</v>
      </c>
    </row>
    <row r="4466" spans="1:13" x14ac:dyDescent="0.55000000000000004">
      <c r="A4466">
        <v>4461</v>
      </c>
      <c r="C4466">
        <f t="shared" si="213"/>
        <v>5.3991558261879818E-2</v>
      </c>
      <c r="D4466">
        <f t="shared" si="214"/>
        <v>-4.0887283103931469E-5</v>
      </c>
      <c r="E4466" s="2">
        <f t="shared" si="215"/>
        <v>1.1322168974507099E-2</v>
      </c>
      <c r="K4466">
        <v>4461</v>
      </c>
      <c r="L4466" s="14">
        <v>4.1423904283522701E-4</v>
      </c>
      <c r="M4466" s="14">
        <v>0.160397239381391</v>
      </c>
    </row>
    <row r="4467" spans="1:13" x14ac:dyDescent="0.55000000000000004">
      <c r="A4467">
        <v>4462</v>
      </c>
      <c r="C4467">
        <f t="shared" si="213"/>
        <v>-9.4782602937902694E-2</v>
      </c>
      <c r="D4467">
        <f t="shared" si="214"/>
        <v>-3.0878004886733892E-4</v>
      </c>
      <c r="E4467" s="2">
        <f t="shared" si="215"/>
        <v>0.12717808785027832</v>
      </c>
      <c r="K4467">
        <v>4462</v>
      </c>
      <c r="L4467" s="14">
        <v>5.4811643569657904E-4</v>
      </c>
      <c r="M4467" s="14">
        <v>0.26183776643305501</v>
      </c>
    </row>
    <row r="4468" spans="1:13" x14ac:dyDescent="0.55000000000000004">
      <c r="A4468">
        <v>4463</v>
      </c>
      <c r="C4468">
        <f t="shared" si="213"/>
        <v>-0.21976832865902263</v>
      </c>
      <c r="D4468">
        <f t="shared" si="214"/>
        <v>-4.9917553093205616E-4</v>
      </c>
      <c r="E4468" s="2">
        <f t="shared" si="215"/>
        <v>0.26777285078100421</v>
      </c>
      <c r="K4468">
        <v>4463</v>
      </c>
      <c r="L4468" s="14">
        <v>5.4471466697021296E-4</v>
      </c>
      <c r="M4468" s="14">
        <v>0.297699400557983</v>
      </c>
    </row>
    <row r="4469" spans="1:13" x14ac:dyDescent="0.55000000000000004">
      <c r="A4469">
        <v>4464</v>
      </c>
      <c r="C4469">
        <f t="shared" si="213"/>
        <v>-0.28959683623504279</v>
      </c>
      <c r="D4469">
        <f t="shared" si="214"/>
        <v>-5.6428847651826021E-4</v>
      </c>
      <c r="E4469" s="2">
        <f t="shared" si="215"/>
        <v>0.30095889800259573</v>
      </c>
      <c r="K4469">
        <v>4464</v>
      </c>
      <c r="L4469" s="14">
        <v>4.04885730736691E-4</v>
      </c>
      <c r="M4469" s="14">
        <v>0.25900037302015899</v>
      </c>
    </row>
    <row r="4470" spans="1:13" x14ac:dyDescent="0.55000000000000004">
      <c r="A4470">
        <v>4465</v>
      </c>
      <c r="C4470">
        <f t="shared" si="213"/>
        <v>-0.28674264213450096</v>
      </c>
      <c r="D4470">
        <f t="shared" si="214"/>
        <v>-4.8777690875763976E-4</v>
      </c>
      <c r="E4470" s="2">
        <f t="shared" si="215"/>
        <v>0.19551938280914669</v>
      </c>
      <c r="K4470">
        <v>4465</v>
      </c>
      <c r="L4470" s="14">
        <v>1.6365065151144101E-4</v>
      </c>
      <c r="M4470" s="14">
        <v>0.15543309533777</v>
      </c>
    </row>
    <row r="4471" spans="1:13" x14ac:dyDescent="0.55000000000000004">
      <c r="A4471">
        <v>4466</v>
      </c>
      <c r="C4471">
        <f t="shared" si="213"/>
        <v>-0.21192208891353359</v>
      </c>
      <c r="D4471">
        <f t="shared" si="214"/>
        <v>-2.8884361842030731E-4</v>
      </c>
      <c r="E4471" s="2">
        <f t="shared" si="215"/>
        <v>5.0561445581112648E-2</v>
      </c>
      <c r="K4471">
        <v>4466</v>
      </c>
      <c r="L4471" s="14">
        <v>-1.18571748599785E-4</v>
      </c>
      <c r="M4471" s="14">
        <v>1.2936634691116999E-2</v>
      </c>
    </row>
    <row r="4472" spans="1:13" x14ac:dyDescent="0.55000000000000004">
      <c r="A4472">
        <v>4467</v>
      </c>
      <c r="C4472">
        <f t="shared" si="213"/>
        <v>-8.3913558340553515E-2</v>
      </c>
      <c r="D4472">
        <f t="shared" si="214"/>
        <v>-1.7416668203983062E-5</v>
      </c>
      <c r="E4472" s="2">
        <f t="shared" si="215"/>
        <v>2.3898730679075678E-3</v>
      </c>
      <c r="K4472">
        <v>4467</v>
      </c>
      <c r="L4472" s="14">
        <v>-3.7109711870847E-4</v>
      </c>
      <c r="M4472" s="14">
        <v>-0.13279988636698201</v>
      </c>
    </row>
    <row r="4473" spans="1:13" x14ac:dyDescent="0.55000000000000004">
      <c r="A4473">
        <v>4468</v>
      </c>
      <c r="C4473">
        <f t="shared" si="213"/>
        <v>6.5155506619958101E-2</v>
      </c>
      <c r="D4473">
        <f t="shared" si="214"/>
        <v>2.5838149862083182E-4</v>
      </c>
      <c r="E4473" s="2">
        <f t="shared" si="215"/>
        <v>9.6367628448026141E-2</v>
      </c>
      <c r="K4473">
        <v>4468</v>
      </c>
      <c r="L4473" s="14">
        <v>-5.30678913317227E-4</v>
      </c>
      <c r="M4473" s="14">
        <v>-0.24527585205378499</v>
      </c>
    </row>
    <row r="4474" spans="1:13" x14ac:dyDescent="0.55000000000000004">
      <c r="A4474">
        <v>4469</v>
      </c>
      <c r="C4474">
        <f t="shared" si="213"/>
        <v>0.19787191278797064</v>
      </c>
      <c r="D4474">
        <f t="shared" si="214"/>
        <v>4.6933135554167945E-4</v>
      </c>
      <c r="E4474" s="2">
        <f t="shared" si="215"/>
        <v>0.24422659453869097</v>
      </c>
      <c r="K4474">
        <v>4469</v>
      </c>
      <c r="L4474" s="14">
        <v>-5.5734888199271198E-4</v>
      </c>
      <c r="M4474" s="14">
        <v>-0.29632095901279798</v>
      </c>
    </row>
    <row r="4475" spans="1:13" x14ac:dyDescent="0.55000000000000004">
      <c r="A4475">
        <v>4470</v>
      </c>
      <c r="C4475">
        <f t="shared" si="213"/>
        <v>0.28092663965447673</v>
      </c>
      <c r="D4475">
        <f t="shared" si="214"/>
        <v>5.624889349412699E-4</v>
      </c>
      <c r="E4475" s="2">
        <f t="shared" si="215"/>
        <v>0.30700163575802558</v>
      </c>
      <c r="K4475">
        <v>4470</v>
      </c>
      <c r="L4475" s="14">
        <v>-4.4442736563167501E-4</v>
      </c>
      <c r="M4475" s="14">
        <v>-0.27315064354528201</v>
      </c>
    </row>
    <row r="4476" spans="1:13" x14ac:dyDescent="0.55000000000000004">
      <c r="A4476">
        <v>4471</v>
      </c>
      <c r="C4476">
        <f t="shared" si="213"/>
        <v>0.29347470143305654</v>
      </c>
      <c r="D4476">
        <f t="shared" si="214"/>
        <v>5.1447364799889813E-4</v>
      </c>
      <c r="E4476" s="2">
        <f t="shared" si="215"/>
        <v>0.22566562034287263</v>
      </c>
      <c r="K4476">
        <v>4471</v>
      </c>
      <c r="L4476" s="14">
        <v>-2.2019625852096801E-4</v>
      </c>
      <c r="M4476" s="14">
        <v>-0.18156805489827901</v>
      </c>
    </row>
    <row r="4477" spans="1:13" x14ac:dyDescent="0.55000000000000004">
      <c r="A4477">
        <v>4472</v>
      </c>
      <c r="C4477">
        <f t="shared" si="213"/>
        <v>0.23236679910782451</v>
      </c>
      <c r="D4477">
        <f t="shared" si="214"/>
        <v>3.3733631965287295E-4</v>
      </c>
      <c r="E4477" s="2">
        <f t="shared" si="215"/>
        <v>7.6661105508380234E-2</v>
      </c>
      <c r="K4477">
        <v>4472</v>
      </c>
      <c r="L4477" s="14">
        <v>5.9184367534730997E-5</v>
      </c>
      <c r="M4477" s="14">
        <v>-4.4510620535562498E-2</v>
      </c>
    </row>
    <row r="4478" spans="1:13" x14ac:dyDescent="0.55000000000000004">
      <c r="A4478">
        <v>4473</v>
      </c>
      <c r="C4478">
        <f t="shared" si="213"/>
        <v>0.11293972811203676</v>
      </c>
      <c r="D4478">
        <f t="shared" si="214"/>
        <v>7.5534685563487407E-5</v>
      </c>
      <c r="E4478" s="2">
        <f t="shared" si="215"/>
        <v>8.5469160556018788E-5</v>
      </c>
      <c r="K4478">
        <v>4473</v>
      </c>
      <c r="L4478" s="14">
        <v>3.2374190158819598E-4</v>
      </c>
      <c r="M4478" s="14">
        <v>0.10369477486412799</v>
      </c>
    </row>
    <row r="4479" spans="1:13" x14ac:dyDescent="0.55000000000000004">
      <c r="A4479">
        <v>4474</v>
      </c>
      <c r="C4479">
        <f t="shared" si="213"/>
        <v>-3.4832834060643511E-2</v>
      </c>
      <c r="D4479">
        <f t="shared" si="214"/>
        <v>-2.0522456246078197E-4</v>
      </c>
      <c r="E4479" s="2">
        <f t="shared" si="215"/>
        <v>6.7996823086849997E-2</v>
      </c>
      <c r="K4479">
        <v>4474</v>
      </c>
      <c r="L4479" s="14">
        <v>5.0721626803994604E-4</v>
      </c>
      <c r="M4479" s="14">
        <v>0.225929170623417</v>
      </c>
    </row>
    <row r="4480" spans="1:13" x14ac:dyDescent="0.55000000000000004">
      <c r="A4480">
        <v>4475</v>
      </c>
      <c r="C4480">
        <f t="shared" si="213"/>
        <v>-0.17386308910198817</v>
      </c>
      <c r="D4480">
        <f t="shared" si="214"/>
        <v>-4.3447677109794455E-4</v>
      </c>
      <c r="E4480" s="2">
        <f t="shared" si="215"/>
        <v>0.21663559735912621</v>
      </c>
      <c r="K4480">
        <v>4475</v>
      </c>
      <c r="L4480" s="14">
        <v>5.6365517361980303E-4</v>
      </c>
      <c r="M4480" s="14">
        <v>0.29157820403724999</v>
      </c>
    </row>
    <row r="4481" spans="1:13" x14ac:dyDescent="0.55000000000000004">
      <c r="A4481">
        <v>4476</v>
      </c>
      <c r="C4481">
        <f t="shared" si="213"/>
        <v>-0.26925737352095108</v>
      </c>
      <c r="D4481">
        <f t="shared" si="214"/>
        <v>-5.5468446823245927E-4</v>
      </c>
      <c r="E4481" s="2">
        <f t="shared" si="215"/>
        <v>0.30631469617828788</v>
      </c>
      <c r="K4481">
        <v>4476</v>
      </c>
      <c r="L4481" s="14">
        <v>4.7892314430373999E-4</v>
      </c>
      <c r="M4481" s="14">
        <v>0.284199667430095</v>
      </c>
    </row>
    <row r="4482" spans="1:13" x14ac:dyDescent="0.55000000000000004">
      <c r="A4482">
        <v>4477</v>
      </c>
      <c r="C4482">
        <f t="shared" si="213"/>
        <v>-0.29707373268302878</v>
      </c>
      <c r="D4482">
        <f t="shared" si="214"/>
        <v>-5.3567805566415779E-4</v>
      </c>
      <c r="E4482" s="2">
        <f t="shared" si="215"/>
        <v>0.25272266657151798</v>
      </c>
      <c r="K4482">
        <v>4477</v>
      </c>
      <c r="L4482" s="14">
        <v>2.7424184247331398E-4</v>
      </c>
      <c r="M4482" s="14">
        <v>0.20564156106833301</v>
      </c>
    </row>
    <row r="4483" spans="1:13" x14ac:dyDescent="0.55000000000000004">
      <c r="A4483">
        <v>4478</v>
      </c>
      <c r="C4483">
        <f t="shared" si="213"/>
        <v>-0.25033084675911105</v>
      </c>
      <c r="D4483">
        <f t="shared" si="214"/>
        <v>-3.82227742321673E-4</v>
      </c>
      <c r="E4483" s="2">
        <f t="shared" si="215"/>
        <v>0.10621739118868301</v>
      </c>
      <c r="K4483">
        <v>4478</v>
      </c>
      <c r="L4483" s="14">
        <v>8.7496992256840002E-7</v>
      </c>
      <c r="M4483" s="14">
        <v>7.5579250029379097E-2</v>
      </c>
    </row>
    <row r="4484" spans="1:13" x14ac:dyDescent="0.55000000000000004">
      <c r="A4484">
        <v>4479</v>
      </c>
      <c r="C4484">
        <f t="shared" si="213"/>
        <v>-0.14076019485614982</v>
      </c>
      <c r="D4484">
        <f t="shared" si="214"/>
        <v>-1.3284632238199197E-4</v>
      </c>
      <c r="E4484" s="2">
        <f t="shared" si="215"/>
        <v>4.53573179741955E-3</v>
      </c>
      <c r="K4484">
        <v>4479</v>
      </c>
      <c r="L4484" s="14">
        <v>-2.72711044273204E-4</v>
      </c>
      <c r="M4484" s="14">
        <v>-7.3412353039061504E-2</v>
      </c>
    </row>
    <row r="4485" spans="1:13" x14ac:dyDescent="0.55000000000000004">
      <c r="A4485">
        <v>4480</v>
      </c>
      <c r="C4485">
        <f t="shared" si="213"/>
        <v>4.138298967383919E-3</v>
      </c>
      <c r="D4485">
        <f t="shared" si="214"/>
        <v>1.4987672430029329E-4</v>
      </c>
      <c r="E4485" s="2">
        <f t="shared" si="215"/>
        <v>4.332878538402328E-2</v>
      </c>
      <c r="K4485">
        <v>4480</v>
      </c>
      <c r="L4485" s="14">
        <v>-4.77994885654257E-4</v>
      </c>
      <c r="M4485" s="14">
        <v>-0.204017376871694</v>
      </c>
    </row>
    <row r="4486" spans="1:13" x14ac:dyDescent="0.55000000000000004">
      <c r="A4486">
        <v>4481</v>
      </c>
      <c r="C4486">
        <f t="shared" ref="C4486:C4549" si="216">$D$1*COS($B$2*(A4486-$L$2)+$B$1)</f>
        <v>0.14799816697852544</v>
      </c>
      <c r="D4486">
        <f t="shared" ref="D4486:D4549" si="217">$D$2*COS($B$2*(A4486-$L$3)+$B$3)</f>
        <v>3.9498387233389231E-4</v>
      </c>
      <c r="E4486" s="2">
        <f t="shared" ref="E4486:E4549" si="218">(M4486-C4486)^2</f>
        <v>0.18621222899749981</v>
      </c>
      <c r="K4486">
        <v>4481</v>
      </c>
      <c r="L4486" s="14">
        <v>-5.6356194265820797E-4</v>
      </c>
      <c r="M4486" s="14">
        <v>-0.28352498303488899</v>
      </c>
    </row>
    <row r="4487" spans="1:13" x14ac:dyDescent="0.55000000000000004">
      <c r="A4487">
        <v>4482</v>
      </c>
      <c r="C4487">
        <f t="shared" si="216"/>
        <v>0.25471361463077652</v>
      </c>
      <c r="D4487">
        <f t="shared" si="217"/>
        <v>5.4095839400995207E-4</v>
      </c>
      <c r="E4487" s="2">
        <f t="shared" si="218"/>
        <v>0.29891983048582338</v>
      </c>
      <c r="K4487">
        <v>4482</v>
      </c>
      <c r="L4487" s="14">
        <v>-5.0798141503893401E-4</v>
      </c>
      <c r="M4487" s="14">
        <v>-0.29202199833569498</v>
      </c>
    </row>
    <row r="4488" spans="1:13" x14ac:dyDescent="0.55000000000000004">
      <c r="A4488">
        <v>4483</v>
      </c>
      <c r="C4488">
        <f t="shared" si="216"/>
        <v>0.29750131394958357</v>
      </c>
      <c r="D4488">
        <f t="shared" si="217"/>
        <v>5.5116376129066866E-4</v>
      </c>
      <c r="E4488" s="2">
        <f t="shared" si="218"/>
        <v>0.27550070087346284</v>
      </c>
      <c r="K4488">
        <v>4483</v>
      </c>
      <c r="L4488" s="14">
        <v>-3.2517379073524302E-4</v>
      </c>
      <c r="M4488" s="14">
        <v>-0.22738029258036799</v>
      </c>
    </row>
    <row r="4489" spans="1:13" x14ac:dyDescent="0.55000000000000004">
      <c r="A4489">
        <v>4484</v>
      </c>
      <c r="C4489">
        <f t="shared" si="216"/>
        <v>0.26562245429718795</v>
      </c>
      <c r="D4489">
        <f t="shared" si="217"/>
        <v>4.2303864209772323E-4</v>
      </c>
      <c r="E4489" s="2">
        <f t="shared" si="218"/>
        <v>0.13794704925891685</v>
      </c>
      <c r="K4489">
        <v>4484</v>
      </c>
      <c r="L4489" s="14">
        <v>-6.0924373310163199E-5</v>
      </c>
      <c r="M4489" s="14">
        <v>-0.105789781983359</v>
      </c>
    </row>
    <row r="4490" spans="1:13" x14ac:dyDescent="0.55000000000000004">
      <c r="A4490">
        <v>4485</v>
      </c>
      <c r="C4490">
        <f t="shared" si="216"/>
        <v>0.16707795749508816</v>
      </c>
      <c r="D4490">
        <f t="shared" si="217"/>
        <v>1.8873974068918517E-4</v>
      </c>
      <c r="E4490" s="2">
        <f t="shared" si="218"/>
        <v>1.5570428160648667E-2</v>
      </c>
      <c r="K4490">
        <v>4485</v>
      </c>
      <c r="L4490" s="14">
        <v>2.1858393135782E-4</v>
      </c>
      <c r="M4490" s="14">
        <v>4.2296435783543598E-2</v>
      </c>
    </row>
    <row r="4491" spans="1:13" x14ac:dyDescent="0.55000000000000004">
      <c r="A4491">
        <v>4486</v>
      </c>
      <c r="C4491">
        <f t="shared" si="216"/>
        <v>2.6600415084657898E-2</v>
      </c>
      <c r="D4491">
        <f t="shared" si="217"/>
        <v>-9.2928857316980376E-5</v>
      </c>
      <c r="E4491" s="2">
        <f t="shared" si="218"/>
        <v>2.3466818781322962E-2</v>
      </c>
      <c r="K4491">
        <v>4486</v>
      </c>
      <c r="L4491" s="14">
        <v>4.43346534420972E-4</v>
      </c>
      <c r="M4491" s="14">
        <v>0.17978924882041999</v>
      </c>
    </row>
    <row r="4492" spans="1:13" x14ac:dyDescent="0.55000000000000004">
      <c r="A4492">
        <v>4487</v>
      </c>
      <c r="C4492">
        <f t="shared" si="216"/>
        <v>-0.12055327081975931</v>
      </c>
      <c r="D4492">
        <f t="shared" si="217"/>
        <v>-3.5127427092147752E-4</v>
      </c>
      <c r="E4492" s="2">
        <f t="shared" si="218"/>
        <v>0.15429655361907343</v>
      </c>
      <c r="K4492">
        <v>4487</v>
      </c>
      <c r="L4492" s="14">
        <v>5.5707024761616499E-4</v>
      </c>
      <c r="M4492" s="14">
        <v>0.27225272915869497</v>
      </c>
    </row>
    <row r="4493" spans="1:13" x14ac:dyDescent="0.55000000000000004">
      <c r="A4493">
        <v>4488</v>
      </c>
      <c r="C4493">
        <f t="shared" si="216"/>
        <v>-0.23745062680974685</v>
      </c>
      <c r="D4493">
        <f t="shared" si="217"/>
        <v>-5.2145724679882716E-4</v>
      </c>
      <c r="E4493" s="2">
        <f t="shared" si="218"/>
        <v>0.28513405447003493</v>
      </c>
      <c r="K4493">
        <v>4488</v>
      </c>
      <c r="L4493" s="14">
        <v>5.3127226148296501E-4</v>
      </c>
      <c r="M4493" s="14">
        <v>0.29652882454585999</v>
      </c>
    </row>
    <row r="4494" spans="1:13" x14ac:dyDescent="0.55000000000000004">
      <c r="A4494">
        <v>4489</v>
      </c>
      <c r="C4494">
        <f t="shared" si="216"/>
        <v>-0.29475288053227272</v>
      </c>
      <c r="D4494">
        <f t="shared" si="217"/>
        <v>-5.6076544517679003E-4</v>
      </c>
      <c r="E4494" s="2">
        <f t="shared" si="218"/>
        <v>0.29299520709014221</v>
      </c>
      <c r="K4494">
        <v>4489</v>
      </c>
      <c r="L4494" s="14">
        <v>3.7241384168751899E-4</v>
      </c>
      <c r="M4494" s="14">
        <v>0.246537436294236</v>
      </c>
    </row>
    <row r="4495" spans="1:13" x14ac:dyDescent="0.55000000000000004">
      <c r="A4495">
        <v>4490</v>
      </c>
      <c r="C4495">
        <f t="shared" si="216"/>
        <v>-0.27807837414026781</v>
      </c>
      <c r="D4495">
        <f t="shared" si="217"/>
        <v>-4.5933333681468376E-4</v>
      </c>
      <c r="E4495" s="2">
        <f t="shared" si="218"/>
        <v>0.17046790585661878</v>
      </c>
      <c r="K4495">
        <v>4490</v>
      </c>
      <c r="L4495" s="14">
        <v>1.20282064953686E-4</v>
      </c>
      <c r="M4495" s="14">
        <v>0.13479921771550099</v>
      </c>
    </row>
    <row r="4496" spans="1:13" x14ac:dyDescent="0.55000000000000004">
      <c r="A4496">
        <v>4491</v>
      </c>
      <c r="C4496">
        <f t="shared" si="216"/>
        <v>-0.19161205726611116</v>
      </c>
      <c r="D4496">
        <f t="shared" si="217"/>
        <v>-2.4261824289062124E-4</v>
      </c>
      <c r="E4496" s="2">
        <f t="shared" si="218"/>
        <v>3.2729063492433624E-2</v>
      </c>
      <c r="K4496">
        <v>4491</v>
      </c>
      <c r="L4496" s="14">
        <v>-1.61975101123556E-4</v>
      </c>
      <c r="M4496" s="14">
        <v>-1.0700301173717799E-2</v>
      </c>
    </row>
    <row r="4497" spans="1:13" x14ac:dyDescent="0.55000000000000004">
      <c r="A4497">
        <v>4492</v>
      </c>
      <c r="C4497">
        <f t="shared" si="216"/>
        <v>-5.7055152881992782E-2</v>
      </c>
      <c r="D4497">
        <f t="shared" si="217"/>
        <v>3.4988916008094569E-5</v>
      </c>
      <c r="E4497" s="2">
        <f t="shared" si="218"/>
        <v>9.3054403471801248E-3</v>
      </c>
      <c r="K4497">
        <v>4492</v>
      </c>
      <c r="L4497" s="14">
        <v>-4.03664598303826E-4</v>
      </c>
      <c r="M4497" s="14">
        <v>-0.153519863254129</v>
      </c>
    </row>
    <row r="4498" spans="1:13" x14ac:dyDescent="0.55000000000000004">
      <c r="A4498">
        <v>4493</v>
      </c>
      <c r="C4498">
        <f t="shared" si="216"/>
        <v>9.1821392249962636E-2</v>
      </c>
      <c r="D4498">
        <f t="shared" si="217"/>
        <v>3.0381459450031878E-4</v>
      </c>
      <c r="E4498" s="2">
        <f t="shared" si="218"/>
        <v>0.12229765445278795</v>
      </c>
      <c r="K4498">
        <v>4493</v>
      </c>
      <c r="L4498" s="14">
        <v>-5.4425379268553599E-4</v>
      </c>
      <c r="M4498" s="14">
        <v>-0.25788942321445502</v>
      </c>
    </row>
    <row r="4499" spans="1:13" x14ac:dyDescent="0.55000000000000004">
      <c r="A4499">
        <v>4494</v>
      </c>
      <c r="C4499">
        <f t="shared" si="216"/>
        <v>0.21765270336855963</v>
      </c>
      <c r="D4499">
        <f t="shared" si="217"/>
        <v>4.9638921367650126E-4</v>
      </c>
      <c r="E4499" s="2">
        <f t="shared" si="218"/>
        <v>0.26555643456798106</v>
      </c>
      <c r="K4499">
        <v>4494</v>
      </c>
      <c r="L4499" s="14">
        <v>-5.4853124838374304E-4</v>
      </c>
      <c r="M4499" s="14">
        <v>-0.29766897730088498</v>
      </c>
    </row>
    <row r="4500" spans="1:13" x14ac:dyDescent="0.55000000000000004">
      <c r="A4500">
        <v>4495</v>
      </c>
      <c r="C4500">
        <f t="shared" si="216"/>
        <v>0.28885777369609811</v>
      </c>
      <c r="D4500">
        <f t="shared" si="217"/>
        <v>5.6438060327436402E-4</v>
      </c>
      <c r="E4500" s="2">
        <f t="shared" si="218"/>
        <v>0.30443166335709598</v>
      </c>
      <c r="K4500">
        <v>4495</v>
      </c>
      <c r="L4500" s="14">
        <v>-4.1542565008342202E-4</v>
      </c>
      <c r="M4500" s="14">
        <v>-0.26289548941803698</v>
      </c>
    </row>
    <row r="4501" spans="1:13" x14ac:dyDescent="0.55000000000000004">
      <c r="A4501">
        <v>4496</v>
      </c>
      <c r="C4501">
        <f t="shared" si="216"/>
        <v>0.2875656314661641</v>
      </c>
      <c r="D4501">
        <f t="shared" si="217"/>
        <v>4.907243576515361E-4</v>
      </c>
      <c r="E4501" s="2">
        <f t="shared" si="218"/>
        <v>0.20235946850232309</v>
      </c>
      <c r="K4501">
        <v>4496</v>
      </c>
      <c r="L4501" s="14">
        <v>-1.78274120606073E-4</v>
      </c>
      <c r="M4501" s="14">
        <v>-0.162278195325227</v>
      </c>
    </row>
    <row r="4502" spans="1:13" x14ac:dyDescent="0.55000000000000004">
      <c r="A4502">
        <v>4497</v>
      </c>
      <c r="C4502">
        <f t="shared" si="216"/>
        <v>0.21410057714079592</v>
      </c>
      <c r="D4502">
        <f t="shared" si="217"/>
        <v>2.9390664190692147E-4</v>
      </c>
      <c r="E4502" s="2">
        <f t="shared" si="218"/>
        <v>5.5280425796847991E-2</v>
      </c>
      <c r="K4502">
        <v>4497</v>
      </c>
      <c r="L4502" s="14">
        <v>1.0352726830942E-4</v>
      </c>
      <c r="M4502" s="14">
        <v>-2.1017320512377199E-2</v>
      </c>
    </row>
    <row r="4503" spans="1:13" x14ac:dyDescent="0.55000000000000004">
      <c r="A4503">
        <v>4498</v>
      </c>
      <c r="C4503">
        <f t="shared" si="216"/>
        <v>8.690079083725398E-2</v>
      </c>
      <c r="D4503">
        <f t="shared" si="217"/>
        <v>2.3324554108240746E-5</v>
      </c>
      <c r="E4503" s="2">
        <f t="shared" si="218"/>
        <v>1.4904758770997214E-3</v>
      </c>
      <c r="K4503">
        <v>4498</v>
      </c>
      <c r="L4503" s="14">
        <v>3.5939961064027299E-4</v>
      </c>
      <c r="M4503" s="14">
        <v>0.12550747260478901</v>
      </c>
    </row>
    <row r="4504" spans="1:13" x14ac:dyDescent="0.55000000000000004">
      <c r="A4504">
        <v>4499</v>
      </c>
      <c r="C4504">
        <f t="shared" si="216"/>
        <v>-6.210926224460999E-2</v>
      </c>
      <c r="D4504">
        <f t="shared" si="217"/>
        <v>-2.5311150513252282E-4</v>
      </c>
      <c r="E4504" s="2">
        <f t="shared" si="218"/>
        <v>9.1631771746767607E-2</v>
      </c>
      <c r="K4504">
        <v>4499</v>
      </c>
      <c r="L4504" s="14">
        <v>5.2525809093295097E-4</v>
      </c>
      <c r="M4504" s="14">
        <v>0.24059814061625101</v>
      </c>
    </row>
    <row r="4505" spans="1:13" x14ac:dyDescent="0.55000000000000004">
      <c r="A4505">
        <v>4500</v>
      </c>
      <c r="C4505">
        <f t="shared" si="216"/>
        <v>-0.19553119966245053</v>
      </c>
      <c r="D4505">
        <f t="shared" si="217"/>
        <v>-4.6602191175223572E-4</v>
      </c>
      <c r="E4505" s="2">
        <f t="shared" si="218"/>
        <v>0.24104242014852709</v>
      </c>
      <c r="K4505">
        <v>4500</v>
      </c>
      <c r="L4505" s="14">
        <v>5.5956242388683795E-4</v>
      </c>
      <c r="M4505" s="14">
        <v>0.29542951174786902</v>
      </c>
    </row>
    <row r="4506" spans="1:13" x14ac:dyDescent="0.55000000000000004">
      <c r="A4506">
        <v>4501</v>
      </c>
      <c r="C4506">
        <f t="shared" si="216"/>
        <v>-0.2798789274349508</v>
      </c>
      <c r="D4506">
        <f t="shared" si="217"/>
        <v>-5.6197064148425879E-4</v>
      </c>
      <c r="E4506" s="2">
        <f t="shared" si="218"/>
        <v>0.30930021570313621</v>
      </c>
      <c r="K4506">
        <v>4501</v>
      </c>
      <c r="L4506" s="14">
        <v>4.5372087650500298E-4</v>
      </c>
      <c r="M4506" s="14">
        <v>0.27626872895059601</v>
      </c>
    </row>
    <row r="4507" spans="1:13" x14ac:dyDescent="0.55000000000000004">
      <c r="A4507">
        <v>4502</v>
      </c>
      <c r="C4507">
        <f t="shared" si="216"/>
        <v>-0.29398294380261947</v>
      </c>
      <c r="D4507">
        <f t="shared" si="217"/>
        <v>-5.1687658560730591E-4</v>
      </c>
      <c r="E4507" s="2">
        <f t="shared" si="218"/>
        <v>0.23222536718835809</v>
      </c>
      <c r="K4507">
        <v>4502</v>
      </c>
      <c r="L4507" s="14">
        <v>2.34242120922518E-4</v>
      </c>
      <c r="M4507" s="14">
        <v>0.18791472914087801</v>
      </c>
    </row>
    <row r="4508" spans="1:13" x14ac:dyDescent="0.55000000000000004">
      <c r="A4508">
        <v>4503</v>
      </c>
      <c r="C4508">
        <f t="shared" si="216"/>
        <v>-0.23430343794461514</v>
      </c>
      <c r="D4508">
        <f t="shared" si="217"/>
        <v>-3.4205740163689512E-4</v>
      </c>
      <c r="E4508" s="2">
        <f t="shared" si="218"/>
        <v>8.2254100973239153E-2</v>
      </c>
      <c r="K4508">
        <v>4503</v>
      </c>
      <c r="L4508" s="14">
        <v>-4.3904026977633403E-5</v>
      </c>
      <c r="M4508" s="14">
        <v>5.2496319679479E-2</v>
      </c>
    </row>
    <row r="4509" spans="1:13" x14ac:dyDescent="0.55000000000000004">
      <c r="A4509">
        <v>4504</v>
      </c>
      <c r="C4509">
        <f t="shared" si="216"/>
        <v>-0.11581870788911969</v>
      </c>
      <c r="D4509">
        <f t="shared" si="217"/>
        <v>-8.1389019857640912E-5</v>
      </c>
      <c r="E4509" s="2">
        <f t="shared" si="218"/>
        <v>3.9000677459843751E-4</v>
      </c>
      <c r="K4509">
        <v>4504</v>
      </c>
      <c r="L4509" s="14">
        <v>-3.1105413896042602E-4</v>
      </c>
      <c r="M4509" s="14">
        <v>-9.6070118709169705E-2</v>
      </c>
    </row>
    <row r="4510" spans="1:13" x14ac:dyDescent="0.55000000000000004">
      <c r="A4510">
        <v>4505</v>
      </c>
      <c r="C4510">
        <f t="shared" si="216"/>
        <v>3.173407658321957E-2</v>
      </c>
      <c r="D4510">
        <f t="shared" si="217"/>
        <v>1.9970629036472791E-4</v>
      </c>
      <c r="E4510" s="2">
        <f t="shared" si="218"/>
        <v>6.3659970995124313E-2</v>
      </c>
      <c r="K4510">
        <v>4505</v>
      </c>
      <c r="L4510" s="14">
        <v>-5.0029881220079299E-4</v>
      </c>
      <c r="M4510" s="14">
        <v>-0.22057519989135699</v>
      </c>
    </row>
    <row r="4511" spans="1:13" x14ac:dyDescent="0.55000000000000004">
      <c r="A4511">
        <v>4506</v>
      </c>
      <c r="C4511">
        <f t="shared" si="216"/>
        <v>0.17132227673443151</v>
      </c>
      <c r="D4511">
        <f t="shared" si="217"/>
        <v>4.3067953118015271E-4</v>
      </c>
      <c r="E4511" s="2">
        <f t="shared" si="218"/>
        <v>0.21266682146090257</v>
      </c>
      <c r="K4511">
        <v>4506</v>
      </c>
      <c r="L4511" s="14">
        <v>-5.6424054429696495E-4</v>
      </c>
      <c r="M4511" s="14">
        <v>-0.28983585391155697</v>
      </c>
    </row>
    <row r="4512" spans="1:13" x14ac:dyDescent="0.55000000000000004">
      <c r="A4512">
        <v>4507</v>
      </c>
      <c r="C4512">
        <f t="shared" si="216"/>
        <v>0.26791219661142257</v>
      </c>
      <c r="D4512">
        <f t="shared" si="217"/>
        <v>5.5356128767278636E-4</v>
      </c>
      <c r="E4512" s="2">
        <f t="shared" si="218"/>
        <v>0.3073787830676582</v>
      </c>
      <c r="K4512">
        <v>4507</v>
      </c>
      <c r="L4512" s="14">
        <v>-4.86864731779744E-4</v>
      </c>
      <c r="M4512" s="14">
        <v>-0.28650532030850501</v>
      </c>
    </row>
    <row r="4513" spans="1:13" x14ac:dyDescent="0.55000000000000004">
      <c r="A4513">
        <v>4508</v>
      </c>
      <c r="C4513">
        <f t="shared" si="216"/>
        <v>0.29726180228175375</v>
      </c>
      <c r="D4513">
        <f t="shared" si="217"/>
        <v>5.3751082910834702E-4</v>
      </c>
      <c r="E4513" s="2">
        <f t="shared" si="218"/>
        <v>0.25875488882648878</v>
      </c>
      <c r="K4513">
        <v>4508</v>
      </c>
      <c r="L4513" s="14">
        <v>-2.8755062689876399E-4</v>
      </c>
      <c r="M4513" s="14">
        <v>-0.21141775188421499</v>
      </c>
    </row>
    <row r="4514" spans="1:13" x14ac:dyDescent="0.55000000000000004">
      <c r="A4514">
        <v>4509</v>
      </c>
      <c r="C4514">
        <f t="shared" si="216"/>
        <v>0.2520049613610022</v>
      </c>
      <c r="D4514">
        <f t="shared" si="217"/>
        <v>3.8655648226703184E-4</v>
      </c>
      <c r="E4514" s="2">
        <f t="shared" si="218"/>
        <v>0.11248260005876658</v>
      </c>
      <c r="K4514">
        <v>4509</v>
      </c>
      <c r="L4514" s="14">
        <v>-1.6217683676405E-5</v>
      </c>
      <c r="M4514" s="14">
        <v>-8.3379295960009495E-2</v>
      </c>
    </row>
    <row r="4515" spans="1:13" x14ac:dyDescent="0.55000000000000004">
      <c r="A4515">
        <v>4510</v>
      </c>
      <c r="C4515">
        <f t="shared" si="216"/>
        <v>0.14350018698365749</v>
      </c>
      <c r="D4515">
        <f t="shared" si="217"/>
        <v>1.3858460634482342E-4</v>
      </c>
      <c r="E4515" s="2">
        <f t="shared" si="218"/>
        <v>6.0774755055524694E-3</v>
      </c>
      <c r="K4515">
        <v>4510</v>
      </c>
      <c r="L4515" s="14">
        <v>2.5917707902991502E-4</v>
      </c>
      <c r="M4515" s="14">
        <v>6.5542021884981205E-2</v>
      </c>
    </row>
    <row r="4516" spans="1:13" x14ac:dyDescent="0.55000000000000004">
      <c r="A4516">
        <v>4511</v>
      </c>
      <c r="C4516">
        <f t="shared" si="216"/>
        <v>-1.0201095837934424E-3</v>
      </c>
      <c r="D4516">
        <f t="shared" si="217"/>
        <v>-1.4416908464120164E-4</v>
      </c>
      <c r="E4516" s="2">
        <f t="shared" si="218"/>
        <v>3.9628085879011649E-2</v>
      </c>
      <c r="K4516">
        <v>4511</v>
      </c>
      <c r="L4516" s="14">
        <v>4.6965933447532199E-4</v>
      </c>
      <c r="M4516" s="14">
        <v>0.19804793375569299</v>
      </c>
    </row>
    <row r="4517" spans="1:13" x14ac:dyDescent="0.55000000000000004">
      <c r="A4517">
        <v>4512</v>
      </c>
      <c r="C4517">
        <f t="shared" si="216"/>
        <v>-0.14528438014791617</v>
      </c>
      <c r="D4517">
        <f t="shared" si="217"/>
        <v>-3.907393742254742E-4</v>
      </c>
      <c r="E4517" s="2">
        <f t="shared" si="218"/>
        <v>0.18167703576971325</v>
      </c>
      <c r="K4517">
        <v>4512</v>
      </c>
      <c r="L4517" s="14">
        <v>5.6251249604639801E-4</v>
      </c>
      <c r="M4517" s="14">
        <v>0.280951512017107</v>
      </c>
    </row>
    <row r="4518" spans="1:13" x14ac:dyDescent="0.55000000000000004">
      <c r="A4518">
        <v>4513</v>
      </c>
      <c r="C4518">
        <f t="shared" si="216"/>
        <v>-0.25308533364666502</v>
      </c>
      <c r="D4518">
        <f t="shared" si="217"/>
        <v>-5.3924231701167038E-4</v>
      </c>
      <c r="E4518" s="2">
        <f t="shared" si="218"/>
        <v>0.29874354723594992</v>
      </c>
      <c r="K4518">
        <v>4513</v>
      </c>
      <c r="L4518" s="14">
        <v>5.1448091340846897E-4</v>
      </c>
      <c r="M4518" s="14">
        <v>0.29348904119718899</v>
      </c>
    </row>
    <row r="4519" spans="1:13" x14ac:dyDescent="0.55000000000000004">
      <c r="A4519">
        <v>4514</v>
      </c>
      <c r="C4519">
        <f t="shared" si="216"/>
        <v>-0.29736720301555791</v>
      </c>
      <c r="D4519">
        <f t="shared" si="217"/>
        <v>-5.5240680455496819E-4</v>
      </c>
      <c r="E4519" s="2">
        <f t="shared" si="218"/>
        <v>0.28078089232096864</v>
      </c>
      <c r="K4519">
        <v>4514</v>
      </c>
      <c r="L4519" s="14">
        <v>3.37594394399514E-4</v>
      </c>
      <c r="M4519" s="14">
        <v>0.23252041933560499</v>
      </c>
    </row>
    <row r="4520" spans="1:13" x14ac:dyDescent="0.55000000000000004">
      <c r="A4520">
        <v>4515</v>
      </c>
      <c r="C4520">
        <f t="shared" si="216"/>
        <v>-0.2670161724319951</v>
      </c>
      <c r="D4520">
        <f t="shared" si="217"/>
        <v>-4.2692882796775043E-4</v>
      </c>
      <c r="E4520" s="2">
        <f t="shared" si="218"/>
        <v>0.14465226929146835</v>
      </c>
      <c r="K4520">
        <v>4515</v>
      </c>
      <c r="L4520" s="14">
        <v>7.6155265029621396E-5</v>
      </c>
      <c r="M4520" s="14">
        <v>0.113315615999459</v>
      </c>
    </row>
    <row r="4521" spans="1:13" x14ac:dyDescent="0.55000000000000004">
      <c r="A4521">
        <v>4516</v>
      </c>
      <c r="C4521">
        <f t="shared" si="216"/>
        <v>-0.16964971082234603</v>
      </c>
      <c r="D4521">
        <f t="shared" si="217"/>
        <v>-1.9430071450630504E-4</v>
      </c>
      <c r="E4521" s="2">
        <f t="shared" si="218"/>
        <v>1.8327723957503084E-2</v>
      </c>
      <c r="K4521">
        <v>4516</v>
      </c>
      <c r="L4521" s="14">
        <v>-2.0435742289990499E-4</v>
      </c>
      <c r="M4521" s="14">
        <v>-3.4269786322798902E-2</v>
      </c>
    </row>
    <row r="4522" spans="1:13" x14ac:dyDescent="0.55000000000000004">
      <c r="A4522">
        <v>4517</v>
      </c>
      <c r="C4522">
        <f t="shared" si="216"/>
        <v>-2.970474773061741E-2</v>
      </c>
      <c r="D4522">
        <f t="shared" si="217"/>
        <v>8.709278275806137E-5</v>
      </c>
      <c r="E4522" s="2">
        <f t="shared" si="218"/>
        <v>2.0611586953724434E-2</v>
      </c>
      <c r="K4522">
        <v>4517</v>
      </c>
      <c r="L4522" s="14">
        <v>-4.3368752652273598E-4</v>
      </c>
      <c r="M4522" s="14">
        <v>-0.17327210806619101</v>
      </c>
    </row>
    <row r="4523" spans="1:13" x14ac:dyDescent="0.55000000000000004">
      <c r="A4523">
        <v>4518</v>
      </c>
      <c r="C4523">
        <f t="shared" si="216"/>
        <v>0.11769548091687369</v>
      </c>
      <c r="D4523">
        <f t="shared" si="217"/>
        <v>3.4662782732421246E-4</v>
      </c>
      <c r="E4523" s="2">
        <f t="shared" si="218"/>
        <v>0.14943855781076568</v>
      </c>
      <c r="K4523">
        <v>4518</v>
      </c>
      <c r="L4523" s="14">
        <v>-5.5439789872585696E-4</v>
      </c>
      <c r="M4523" s="14">
        <v>-0.26887735544228603</v>
      </c>
    </row>
    <row r="4524" spans="1:13" x14ac:dyDescent="0.55000000000000004">
      <c r="A4524">
        <v>4519</v>
      </c>
      <c r="C4524">
        <f t="shared" si="216"/>
        <v>0.23555662467812777</v>
      </c>
      <c r="D4524">
        <f t="shared" si="217"/>
        <v>5.1916659356686943E-4</v>
      </c>
      <c r="E4524" s="2">
        <f t="shared" si="218"/>
        <v>0.28376633440907767</v>
      </c>
      <c r="K4524">
        <v>4519</v>
      </c>
      <c r="L4524" s="14">
        <v>-5.3625587795820995E-4</v>
      </c>
      <c r="M4524" s="14">
        <v>-0.297140601153843</v>
      </c>
    </row>
    <row r="4525" spans="1:13" x14ac:dyDescent="0.55000000000000004">
      <c r="A4525">
        <v>4520</v>
      </c>
      <c r="C4525">
        <f t="shared" si="216"/>
        <v>0.29429802078453682</v>
      </c>
      <c r="D4525">
        <f t="shared" si="217"/>
        <v>5.6140548798817923E-4</v>
      </c>
      <c r="E4525" s="2">
        <f t="shared" si="218"/>
        <v>0.29733154428467162</v>
      </c>
      <c r="K4525">
        <v>4520</v>
      </c>
      <c r="L4525" s="14">
        <v>-3.8380524586598E-4</v>
      </c>
      <c r="M4525" s="14">
        <v>-0.25098313997995497</v>
      </c>
    </row>
    <row r="4526" spans="1:13" x14ac:dyDescent="0.55000000000000004">
      <c r="A4526">
        <v>4521</v>
      </c>
      <c r="C4526">
        <f t="shared" si="216"/>
        <v>0.27917681698543206</v>
      </c>
      <c r="D4526">
        <f t="shared" si="217"/>
        <v>4.6274343841483286E-4</v>
      </c>
      <c r="E4526" s="2">
        <f t="shared" si="218"/>
        <v>0.17736076222048688</v>
      </c>
      <c r="K4526">
        <v>4521</v>
      </c>
      <c r="L4526" s="14">
        <v>-1.3522820899172699E-4</v>
      </c>
      <c r="M4526" s="14">
        <v>-0.14196539441172401</v>
      </c>
    </row>
    <row r="4527" spans="1:13" x14ac:dyDescent="0.55000000000000004">
      <c r="A4527">
        <v>4522</v>
      </c>
      <c r="C4527">
        <f t="shared" si="216"/>
        <v>0.1939881167033774</v>
      </c>
      <c r="D4527">
        <f t="shared" si="217"/>
        <v>2.4794253965713123E-4</v>
      </c>
      <c r="E4527" s="2">
        <f t="shared" si="218"/>
        <v>3.6626171133456543E-2</v>
      </c>
      <c r="K4527">
        <v>4522</v>
      </c>
      <c r="L4527" s="14">
        <v>1.47217571719408E-4</v>
      </c>
      <c r="M4527" s="14">
        <v>2.6084648762917202E-3</v>
      </c>
    </row>
    <row r="4528" spans="1:13" x14ac:dyDescent="0.55000000000000004">
      <c r="A4528">
        <v>4523</v>
      </c>
      <c r="C4528">
        <f t="shared" si="216"/>
        <v>6.0112488075961854E-2</v>
      </c>
      <c r="D4528">
        <f t="shared" si="217"/>
        <v>-2.908671033634393E-5</v>
      </c>
      <c r="E4528" s="2">
        <f t="shared" si="218"/>
        <v>7.4678166362135388E-3</v>
      </c>
      <c r="K4528">
        <v>4523</v>
      </c>
      <c r="L4528" s="14">
        <v>3.9279179832190698E-4</v>
      </c>
      <c r="M4528" s="14">
        <v>0.14652901795429901</v>
      </c>
    </row>
    <row r="4529" spans="1:13" x14ac:dyDescent="0.55000000000000004">
      <c r="A4529">
        <v>4524</v>
      </c>
      <c r="C4529">
        <f t="shared" si="216"/>
        <v>-8.8850107989449617E-2</v>
      </c>
      <c r="D4529">
        <f t="shared" si="217"/>
        <v>-2.9881580913829387E-4</v>
      </c>
      <c r="E4529" s="2">
        <f t="shared" si="218"/>
        <v>0.11737515568624984</v>
      </c>
      <c r="K4529">
        <v>4524</v>
      </c>
      <c r="L4529" s="14">
        <v>5.3998888233127199E-4</v>
      </c>
      <c r="M4529" s="14">
        <v>0.25375046948561802</v>
      </c>
    </row>
    <row r="4530" spans="1:13" x14ac:dyDescent="0.55000000000000004">
      <c r="A4530">
        <v>4525</v>
      </c>
      <c r="C4530">
        <f t="shared" si="216"/>
        <v>-0.21551319976118855</v>
      </c>
      <c r="D4530">
        <f t="shared" si="217"/>
        <v>-4.9354843838403503E-4</v>
      </c>
      <c r="E4530" s="2">
        <f t="shared" si="218"/>
        <v>0.26309897148112804</v>
      </c>
      <c r="K4530">
        <v>4525</v>
      </c>
      <c r="L4530" s="14">
        <v>5.5194240091294199E-4</v>
      </c>
      <c r="M4530" s="14">
        <v>0.29741854178063498</v>
      </c>
    </row>
    <row r="4531" spans="1:13" x14ac:dyDescent="0.55000000000000004">
      <c r="A4531">
        <v>4526</v>
      </c>
      <c r="C4531">
        <f t="shared" si="216"/>
        <v>-0.28808702105013928</v>
      </c>
      <c r="D4531">
        <f t="shared" si="217"/>
        <v>-5.6441081277103038E-4</v>
      </c>
      <c r="E4531" s="2">
        <f t="shared" si="218"/>
        <v>0.3076735813661991</v>
      </c>
      <c r="K4531">
        <v>4526</v>
      </c>
      <c r="L4531" s="14">
        <v>4.2565852118389198E-4</v>
      </c>
      <c r="M4531" s="14">
        <v>0.26659629523600897</v>
      </c>
    </row>
    <row r="4532" spans="1:13" x14ac:dyDescent="0.55000000000000004">
      <c r="A4532">
        <v>4527</v>
      </c>
      <c r="C4532">
        <f t="shared" si="216"/>
        <v>-0.28835707244959302</v>
      </c>
      <c r="D4532">
        <f t="shared" si="217"/>
        <v>-4.9361796999047522E-4</v>
      </c>
      <c r="E4532" s="2">
        <f t="shared" si="218"/>
        <v>0.20917855849866671</v>
      </c>
      <c r="K4532">
        <v>4527</v>
      </c>
      <c r="L4532" s="14">
        <v>1.9276582423057801E-4</v>
      </c>
      <c r="M4532" s="14">
        <v>0.169003352706177</v>
      </c>
    </row>
    <row r="4533" spans="1:13" x14ac:dyDescent="0.55000000000000004">
      <c r="A4533">
        <v>4528</v>
      </c>
      <c r="C4533">
        <f t="shared" si="216"/>
        <v>-0.2162555767490241</v>
      </c>
      <c r="D4533">
        <f t="shared" si="217"/>
        <v>-2.9893742138356833E-4</v>
      </c>
      <c r="E4533" s="2">
        <f t="shared" si="218"/>
        <v>6.0190758198521432E-2</v>
      </c>
      <c r="K4533">
        <v>4528</v>
      </c>
      <c r="L4533" s="14">
        <v>-8.84062692336408E-5</v>
      </c>
      <c r="M4533" s="14">
        <v>2.9082472070398602E-2</v>
      </c>
    </row>
    <row r="4534" spans="1:13" x14ac:dyDescent="0.55000000000000004">
      <c r="A4534">
        <v>4529</v>
      </c>
      <c r="C4534">
        <f t="shared" si="216"/>
        <v>-8.9878489592397109E-2</v>
      </c>
      <c r="D4534">
        <f t="shared" si="217"/>
        <v>-2.9229881114372583E-5</v>
      </c>
      <c r="E4534" s="2">
        <f t="shared" si="218"/>
        <v>7.9771249362687051E-4</v>
      </c>
      <c r="K4534">
        <v>4529</v>
      </c>
      <c r="L4534" s="14">
        <v>-3.4743646413561602E-4</v>
      </c>
      <c r="M4534" s="14">
        <v>-0.11812229410996999</v>
      </c>
    </row>
    <row r="4535" spans="1:13" x14ac:dyDescent="0.55000000000000004">
      <c r="A4535">
        <v>4530</v>
      </c>
      <c r="C4535">
        <f t="shared" si="216"/>
        <v>5.905620396516674E-2</v>
      </c>
      <c r="D4535">
        <f t="shared" si="217"/>
        <v>2.4781374320100551E-4</v>
      </c>
      <c r="E4535" s="2">
        <f t="shared" si="218"/>
        <v>8.6906334201974689E-2</v>
      </c>
      <c r="K4535">
        <v>4530</v>
      </c>
      <c r="L4535" s="14">
        <v>-5.1944904125548E-4</v>
      </c>
      <c r="M4535" s="14">
        <v>-0.23574259895298399</v>
      </c>
    </row>
    <row r="4536" spans="1:13" x14ac:dyDescent="0.55000000000000004">
      <c r="A4536">
        <v>4531</v>
      </c>
      <c r="C4536">
        <f t="shared" si="216"/>
        <v>0.19316903513348493</v>
      </c>
      <c r="D4536">
        <f t="shared" si="217"/>
        <v>4.6266134147218257E-4</v>
      </c>
      <c r="E4536" s="2">
        <f t="shared" si="218"/>
        <v>0.23764527414300554</v>
      </c>
      <c r="K4536">
        <v>4531</v>
      </c>
      <c r="L4536" s="14">
        <v>-5.6136238356500499E-4</v>
      </c>
      <c r="M4536" s="14">
        <v>-0.29431970744731101</v>
      </c>
    </row>
    <row r="4537" spans="1:13" x14ac:dyDescent="0.55000000000000004">
      <c r="A4537">
        <v>4532</v>
      </c>
      <c r="C4537">
        <f t="shared" si="216"/>
        <v>0.27880051016273427</v>
      </c>
      <c r="D4537">
        <f t="shared" si="217"/>
        <v>5.6139069516071907E-4</v>
      </c>
      <c r="E4537" s="2">
        <f t="shared" si="218"/>
        <v>0.31134517285938151</v>
      </c>
      <c r="K4537">
        <v>4532</v>
      </c>
      <c r="L4537" s="14">
        <v>-4.6267903447127102E-4</v>
      </c>
      <c r="M4537" s="14">
        <v>-0.27918261938455002</v>
      </c>
    </row>
    <row r="4538" spans="1:13" x14ac:dyDescent="0.55000000000000004">
      <c r="A4538">
        <v>4533</v>
      </c>
      <c r="C4538">
        <f t="shared" si="216"/>
        <v>0.29445893379126076</v>
      </c>
      <c r="D4538">
        <f t="shared" si="217"/>
        <v>5.1922281754322502E-4</v>
      </c>
      <c r="E4538" s="2">
        <f t="shared" si="218"/>
        <v>0.23871182953663858</v>
      </c>
      <c r="K4538">
        <v>4533</v>
      </c>
      <c r="L4538" s="14">
        <v>-2.4811485094185698E-4</v>
      </c>
      <c r="M4538" s="14">
        <v>-0.19412251237369399</v>
      </c>
    </row>
    <row r="4539" spans="1:13" x14ac:dyDescent="0.55000000000000004">
      <c r="A4539">
        <v>4534</v>
      </c>
      <c r="C4539">
        <f t="shared" si="216"/>
        <v>0.23621437174003804</v>
      </c>
      <c r="D4539">
        <f t="shared" si="217"/>
        <v>3.4674095707100253E-4</v>
      </c>
      <c r="E4539" s="2">
        <f t="shared" si="218"/>
        <v>8.8005725485227948E-2</v>
      </c>
      <c r="K4539">
        <v>4534</v>
      </c>
      <c r="L4539" s="14">
        <v>2.8591236198734401E-5</v>
      </c>
      <c r="M4539" s="14">
        <v>-6.0443217890208803E-2</v>
      </c>
    </row>
    <row r="4540" spans="1:13" x14ac:dyDescent="0.55000000000000004">
      <c r="A4540">
        <v>4535</v>
      </c>
      <c r="C4540">
        <f t="shared" si="216"/>
        <v>0.11868498138795264</v>
      </c>
      <c r="D4540">
        <f t="shared" si="217"/>
        <v>8.7234425097484881E-5</v>
      </c>
      <c r="E4540" s="2">
        <f t="shared" si="218"/>
        <v>9.1872798103603739E-4</v>
      </c>
      <c r="K4540">
        <v>4535</v>
      </c>
      <c r="L4540" s="14">
        <v>2.9813647086619999E-4</v>
      </c>
      <c r="M4540" s="14">
        <v>8.83744554763813E-2</v>
      </c>
    </row>
    <row r="4541" spans="1:13" x14ac:dyDescent="0.55000000000000004">
      <c r="A4541">
        <v>4536</v>
      </c>
      <c r="C4541">
        <f t="shared" si="216"/>
        <v>-2.8631837612914032E-2</v>
      </c>
      <c r="D4541">
        <f t="shared" si="217"/>
        <v>-1.9416610882295568E-4</v>
      </c>
      <c r="E4541" s="2">
        <f t="shared" si="218"/>
        <v>5.9384833570871411E-2</v>
      </c>
      <c r="K4541">
        <v>4536</v>
      </c>
      <c r="L4541" s="14">
        <v>4.9301157690083495E-4</v>
      </c>
      <c r="M4541" s="14">
        <v>0.21505819823359201</v>
      </c>
    </row>
    <row r="4542" spans="1:13" x14ac:dyDescent="0.55000000000000004">
      <c r="A4542">
        <v>4537</v>
      </c>
      <c r="C4542">
        <f t="shared" si="216"/>
        <v>-0.16876266888419092</v>
      </c>
      <c r="D4542">
        <f t="shared" si="217"/>
        <v>-4.2683504212567581E-4</v>
      </c>
      <c r="E4542" s="2">
        <f t="shared" si="218"/>
        <v>0.20852187050271129</v>
      </c>
      <c r="K4542">
        <v>4537</v>
      </c>
      <c r="L4542" s="14">
        <v>5.6440887507887402E-4</v>
      </c>
      <c r="M4542" s="14">
        <v>0.28787928111899402</v>
      </c>
    </row>
    <row r="4543" spans="1:13" x14ac:dyDescent="0.55000000000000004">
      <c r="A4543">
        <v>4538</v>
      </c>
      <c r="C4543">
        <f t="shared" si="216"/>
        <v>-0.26653762750034937</v>
      </c>
      <c r="D4543">
        <f t="shared" si="217"/>
        <v>-5.5237737682368028E-4</v>
      </c>
      <c r="E4543" s="2">
        <f t="shared" si="218"/>
        <v>0.30817691076444481</v>
      </c>
      <c r="K4543">
        <v>4538</v>
      </c>
      <c r="L4543" s="14">
        <v>4.9444646915494401E-4</v>
      </c>
      <c r="M4543" s="14">
        <v>0.28859921217473899</v>
      </c>
    </row>
    <row r="4544" spans="1:13" x14ac:dyDescent="0.55000000000000004">
      <c r="A4544">
        <v>4539</v>
      </c>
      <c r="C4544">
        <f t="shared" si="216"/>
        <v>-0.29741725978143435</v>
      </c>
      <c r="D4544">
        <f t="shared" si="217"/>
        <v>-5.3928463313143412E-4</v>
      </c>
      <c r="E4544" s="2">
        <f t="shared" si="218"/>
        <v>0.26466388527313883</v>
      </c>
      <c r="K4544">
        <v>4539</v>
      </c>
      <c r="L4544" s="14">
        <v>3.0064687770795098E-4</v>
      </c>
      <c r="M4544" s="14">
        <v>0.21703768020178599</v>
      </c>
    </row>
    <row r="4545" spans="1:13" x14ac:dyDescent="0.55000000000000004">
      <c r="A4545">
        <v>4540</v>
      </c>
      <c r="C4545">
        <f t="shared" si="216"/>
        <v>-0.2536514289167659</v>
      </c>
      <c r="D4545">
        <f t="shared" si="217"/>
        <v>-3.9084281374218298E-4</v>
      </c>
      <c r="E4545" s="2">
        <f t="shared" si="218"/>
        <v>0.11886576247179471</v>
      </c>
      <c r="K4545">
        <v>4540</v>
      </c>
      <c r="L4545" s="14">
        <v>3.1548410661176698E-5</v>
      </c>
      <c r="M4545" s="14">
        <v>9.1117714818277101E-2</v>
      </c>
    </row>
    <row r="4546" spans="1:13" x14ac:dyDescent="0.55000000000000004">
      <c r="A4546">
        <v>4541</v>
      </c>
      <c r="C4546">
        <f t="shared" si="216"/>
        <v>-0.14622443594189222</v>
      </c>
      <c r="D4546">
        <f t="shared" si="217"/>
        <v>-1.4430768641649351E-4</v>
      </c>
      <c r="E4546" s="2">
        <f t="shared" si="218"/>
        <v>7.8501705942486295E-3</v>
      </c>
      <c r="K4546">
        <v>4541</v>
      </c>
      <c r="L4546" s="14">
        <v>-2.4545155154781999E-4</v>
      </c>
      <c r="M4546" s="14">
        <v>-5.76232474947352E-2</v>
      </c>
    </row>
    <row r="4547" spans="1:13" x14ac:dyDescent="0.55000000000000004">
      <c r="A4547">
        <v>4542</v>
      </c>
      <c r="C4547">
        <f t="shared" si="216"/>
        <v>-2.0981917143266761E-3</v>
      </c>
      <c r="D4547">
        <f t="shared" si="217"/>
        <v>1.3844562843107189E-4</v>
      </c>
      <c r="E4547" s="2">
        <f t="shared" si="218"/>
        <v>3.6036916533216438E-2</v>
      </c>
      <c r="K4547">
        <v>4542</v>
      </c>
      <c r="L4547" s="14">
        <v>-4.6097665000078598E-4</v>
      </c>
      <c r="M4547" s="14">
        <v>-0.191932110004016</v>
      </c>
    </row>
    <row r="4548" spans="1:13" x14ac:dyDescent="0.55000000000000004">
      <c r="A4548">
        <v>4543</v>
      </c>
      <c r="C4548">
        <f t="shared" si="216"/>
        <v>0.14255465440904952</v>
      </c>
      <c r="D4548">
        <f t="shared" si="217"/>
        <v>3.8645200874871277E-4</v>
      </c>
      <c r="E4548" s="2">
        <f t="shared" si="218"/>
        <v>0.17700955870363927</v>
      </c>
      <c r="K4548">
        <v>4543</v>
      </c>
      <c r="L4548" s="14">
        <v>-5.6104728676953104E-4</v>
      </c>
      <c r="M4548" s="14">
        <v>-0.27817038490242202</v>
      </c>
    </row>
    <row r="4549" spans="1:13" x14ac:dyDescent="0.55000000000000004">
      <c r="A4549">
        <v>4544</v>
      </c>
      <c r="C4549">
        <f t="shared" si="216"/>
        <v>0.25142928708945411</v>
      </c>
      <c r="D4549">
        <f t="shared" si="217"/>
        <v>5.3746708063245061E-4</v>
      </c>
      <c r="E4549" s="2">
        <f t="shared" si="218"/>
        <v>0.29829997397051683</v>
      </c>
      <c r="K4549">
        <v>4544</v>
      </c>
      <c r="L4549" s="14">
        <v>-5.2060015008216205E-4</v>
      </c>
      <c r="M4549" s="14">
        <v>-0.29473916125823002</v>
      </c>
    </row>
    <row r="4550" spans="1:13" x14ac:dyDescent="0.55000000000000004">
      <c r="A4550">
        <v>4545</v>
      </c>
      <c r="C4550">
        <f t="shared" ref="C4550:C4613" si="219">$D$1*COS($B$2*(A4550-$L$2)+$B$1)</f>
        <v>0.29720046841914821</v>
      </c>
      <c r="D4550">
        <f t="shared" ref="D4550:D4613" si="220">$D$2*COS($B$2*(A4550-$L$3)+$B$3)</f>
        <v>5.5358924418541814E-4</v>
      </c>
      <c r="E4550" s="2">
        <f t="shared" ref="E4550:E4613" si="221">(M4550-C4550)^2</f>
        <v>0.28589249211856371</v>
      </c>
      <c r="K4550">
        <v>4545</v>
      </c>
      <c r="L4550" s="14">
        <v>-3.49765476237851E-4</v>
      </c>
      <c r="M4550" s="14">
        <v>-0.23748868624790101</v>
      </c>
    </row>
    <row r="4551" spans="1:13" x14ac:dyDescent="0.55000000000000004">
      <c r="A4551">
        <v>4546</v>
      </c>
      <c r="C4551">
        <f t="shared" si="219"/>
        <v>0.26838059666561831</v>
      </c>
      <c r="D4551">
        <f t="shared" si="220"/>
        <v>4.3077217618451804E-4</v>
      </c>
      <c r="E4551" s="2">
        <f t="shared" si="221"/>
        <v>0.15142861120313122</v>
      </c>
      <c r="K4551">
        <v>4546</v>
      </c>
      <c r="L4551" s="14">
        <v>-9.1329869082282396E-5</v>
      </c>
      <c r="M4551" s="14">
        <v>-0.120757696493936</v>
      </c>
    </row>
    <row r="4552" spans="1:13" x14ac:dyDescent="0.55000000000000004">
      <c r="A4552">
        <v>4547</v>
      </c>
      <c r="C4552">
        <f t="shared" si="219"/>
        <v>0.17220285216314357</v>
      </c>
      <c r="D4552">
        <f t="shared" si="220"/>
        <v>1.9984037191833425E-4</v>
      </c>
      <c r="E4552" s="2">
        <f t="shared" si="221"/>
        <v>2.1311633273096153E-2</v>
      </c>
      <c r="K4552">
        <v>4547</v>
      </c>
      <c r="L4552" s="14">
        <v>1.89979870354319E-4</v>
      </c>
      <c r="M4552" s="14">
        <v>2.6217807473298198E-2</v>
      </c>
    </row>
    <row r="4553" spans="1:13" x14ac:dyDescent="0.55000000000000004">
      <c r="A4553">
        <v>4548</v>
      </c>
      <c r="C4553">
        <f t="shared" si="219"/>
        <v>3.2805821517996221E-2</v>
      </c>
      <c r="D4553">
        <f t="shared" si="220"/>
        <v>-8.1247153394469994E-5</v>
      </c>
      <c r="E4553" s="2">
        <f t="shared" si="221"/>
        <v>1.7908080755795242E-2</v>
      </c>
      <c r="K4553">
        <v>4548</v>
      </c>
      <c r="L4553" s="14">
        <v>4.2370797271112801E-4</v>
      </c>
      <c r="M4553" s="14">
        <v>0.16662689891537499</v>
      </c>
    </row>
    <row r="4554" spans="1:13" x14ac:dyDescent="0.55000000000000004">
      <c r="A4554">
        <v>4549</v>
      </c>
      <c r="C4554">
        <f t="shared" si="219"/>
        <v>-0.11482477883808362</v>
      </c>
      <c r="D4554">
        <f t="shared" si="220"/>
        <v>-3.4194335576321488E-4</v>
      </c>
      <c r="E4554" s="2">
        <f t="shared" si="221"/>
        <v>0.14449731819114184</v>
      </c>
      <c r="K4554">
        <v>4549</v>
      </c>
      <c r="L4554" s="14">
        <v>5.5131578480900102E-4</v>
      </c>
      <c r="M4554" s="14">
        <v>0.26530324984586101</v>
      </c>
    </row>
    <row r="4555" spans="1:13" x14ac:dyDescent="0.55000000000000004">
      <c r="A4555">
        <v>4550</v>
      </c>
      <c r="C4555">
        <f t="shared" si="219"/>
        <v>-0.23363678002010399</v>
      </c>
      <c r="D4555">
        <f t="shared" si="220"/>
        <v>-5.1681898342945012E-4</v>
      </c>
      <c r="E4555" s="2">
        <f t="shared" si="221"/>
        <v>0.28214107602829352</v>
      </c>
      <c r="K4555">
        <v>4550</v>
      </c>
      <c r="L4555" s="14">
        <v>5.4084313848662999E-4</v>
      </c>
      <c r="M4555" s="14">
        <v>0.297532756030575</v>
      </c>
    </row>
    <row r="4556" spans="1:13" x14ac:dyDescent="0.55000000000000004">
      <c r="A4556">
        <v>4551</v>
      </c>
      <c r="C4556">
        <f t="shared" si="219"/>
        <v>-0.29381087408930634</v>
      </c>
      <c r="D4556">
        <f t="shared" si="220"/>
        <v>-5.6198393993509206E-4</v>
      </c>
      <c r="E4556" s="2">
        <f t="shared" si="221"/>
        <v>0.30146052749259633</v>
      </c>
      <c r="K4556">
        <v>4551</v>
      </c>
      <c r="L4556" s="14">
        <v>3.9491297298303499E-4</v>
      </c>
      <c r="M4556" s="14">
        <v>0.255243337708214</v>
      </c>
    </row>
    <row r="4557" spans="1:13" x14ac:dyDescent="0.55000000000000004">
      <c r="A4557">
        <v>4552</v>
      </c>
      <c r="C4557">
        <f t="shared" si="219"/>
        <v>-0.28024463180527803</v>
      </c>
      <c r="D4557">
        <f t="shared" si="220"/>
        <v>-4.6610277320024182E-4</v>
      </c>
      <c r="E4557" s="2">
        <f t="shared" si="221"/>
        <v>0.18427382655056782</v>
      </c>
      <c r="K4557">
        <v>4552</v>
      </c>
      <c r="L4557" s="14">
        <v>1.5007440353361301E-4</v>
      </c>
      <c r="M4557" s="14">
        <v>0.14902664204211999</v>
      </c>
    </row>
    <row r="4558" spans="1:13" x14ac:dyDescent="0.55000000000000004">
      <c r="A4558">
        <v>4553</v>
      </c>
      <c r="C4558">
        <f t="shared" si="219"/>
        <v>-0.19634289402626906</v>
      </c>
      <c r="D4558">
        <f t="shared" si="220"/>
        <v>-2.5323963505905774E-4</v>
      </c>
      <c r="E4558" s="2">
        <f t="shared" si="221"/>
        <v>4.0734619654610553E-2</v>
      </c>
      <c r="K4558">
        <v>4553</v>
      </c>
      <c r="L4558" s="14">
        <v>-1.32351231274811E-4</v>
      </c>
      <c r="M4558" s="14">
        <v>5.4852993824084997E-3</v>
      </c>
    </row>
    <row r="4559" spans="1:13" x14ac:dyDescent="0.55000000000000004">
      <c r="A4559">
        <v>4554</v>
      </c>
      <c r="C4559">
        <f t="shared" si="219"/>
        <v>-6.3163228428616325E-2</v>
      </c>
      <c r="D4559">
        <f t="shared" si="220"/>
        <v>2.3181313609869533E-5</v>
      </c>
      <c r="E4559" s="2">
        <f t="shared" si="221"/>
        <v>5.8166006983288825E-3</v>
      </c>
      <c r="K4559">
        <v>4554</v>
      </c>
      <c r="L4559" s="14">
        <v>-3.8162867916302802E-4</v>
      </c>
      <c r="M4559" s="14">
        <v>-0.13942987053595499</v>
      </c>
    </row>
    <row r="4560" spans="1:13" x14ac:dyDescent="0.55000000000000004">
      <c r="A4560">
        <v>4555</v>
      </c>
      <c r="C4560">
        <f t="shared" si="219"/>
        <v>8.5869076131029273E-2</v>
      </c>
      <c r="D4560">
        <f t="shared" si="220"/>
        <v>2.93784241189711E-4</v>
      </c>
      <c r="E4560" s="2">
        <f t="shared" si="221"/>
        <v>0.11242142304092614</v>
      </c>
      <c r="K4560">
        <v>4555</v>
      </c>
      <c r="L4560" s="14">
        <v>-5.3532485690241599E-4</v>
      </c>
      <c r="M4560" s="14">
        <v>-0.24942396441846701</v>
      </c>
    </row>
    <row r="4561" spans="1:13" x14ac:dyDescent="0.55000000000000004">
      <c r="A4561">
        <v>4556</v>
      </c>
      <c r="C4561">
        <f t="shared" si="219"/>
        <v>0.21335005255829986</v>
      </c>
      <c r="D4561">
        <f t="shared" si="220"/>
        <v>4.9065351671140063E-4</v>
      </c>
      <c r="E4561" s="2">
        <f t="shared" si="221"/>
        <v>0.26040438729164594</v>
      </c>
      <c r="K4561">
        <v>4556</v>
      </c>
      <c r="L4561" s="14">
        <v>-5.5494560331627904E-4</v>
      </c>
      <c r="M4561" s="14">
        <v>-0.29694827909843402</v>
      </c>
    </row>
    <row r="4562" spans="1:13" x14ac:dyDescent="0.55000000000000004">
      <c r="A4562">
        <v>4557</v>
      </c>
      <c r="C4562">
        <f t="shared" si="219"/>
        <v>0.28728466285516013</v>
      </c>
      <c r="D4562">
        <f t="shared" si="220"/>
        <v>5.6437910169402543E-4</v>
      </c>
      <c r="E4562" s="2">
        <f t="shared" si="221"/>
        <v>0.31067772385990955</v>
      </c>
      <c r="K4562">
        <v>4557</v>
      </c>
      <c r="L4562" s="14">
        <v>-4.3557678074699198E-4</v>
      </c>
      <c r="M4562" s="14">
        <v>-0.270100055144813</v>
      </c>
    </row>
    <row r="4563" spans="1:13" x14ac:dyDescent="0.55000000000000004">
      <c r="A4563">
        <v>4558</v>
      </c>
      <c r="C4563">
        <f t="shared" si="219"/>
        <v>0.28911687825711058</v>
      </c>
      <c r="D4563">
        <f t="shared" si="220"/>
        <v>4.9645742832104905E-4</v>
      </c>
      <c r="E4563" s="2">
        <f t="shared" si="221"/>
        <v>0.21596511993830847</v>
      </c>
      <c r="K4563">
        <v>4558</v>
      </c>
      <c r="L4563" s="14">
        <v>-2.0711505131744599E-4</v>
      </c>
      <c r="M4563" s="14">
        <v>-0.17560359680107801</v>
      </c>
    </row>
    <row r="4564" spans="1:13" x14ac:dyDescent="0.55000000000000004">
      <c r="A4564">
        <v>4559</v>
      </c>
      <c r="C4564">
        <f t="shared" si="219"/>
        <v>0.21838685131678726</v>
      </c>
      <c r="D4564">
        <f t="shared" si="220"/>
        <v>3.0393540493177965E-4</v>
      </c>
      <c r="E4564" s="2">
        <f t="shared" si="221"/>
        <v>6.5286882738793281E-2</v>
      </c>
      <c r="K4564">
        <v>4559</v>
      </c>
      <c r="L4564" s="14">
        <v>7.32199275630516E-5</v>
      </c>
      <c r="M4564" s="14">
        <v>-3.7126128272886999E-2</v>
      </c>
    </row>
    <row r="4565" spans="1:13" x14ac:dyDescent="0.55000000000000004">
      <c r="A4565">
        <v>4560</v>
      </c>
      <c r="C4565">
        <f t="shared" si="219"/>
        <v>9.2846327927593758E-2</v>
      </c>
      <c r="D4565">
        <f t="shared" si="220"/>
        <v>3.5132001358752183E-5</v>
      </c>
      <c r="E4565" s="2">
        <f t="shared" si="221"/>
        <v>3.1696395236127444E-4</v>
      </c>
      <c r="K4565">
        <v>4560</v>
      </c>
      <c r="L4565" s="14">
        <v>3.3521652136193002E-4</v>
      </c>
      <c r="M4565" s="14">
        <v>0.110649809395028</v>
      </c>
    </row>
    <row r="4566" spans="1:13" x14ac:dyDescent="0.55000000000000004">
      <c r="A4566">
        <v>4561</v>
      </c>
      <c r="C4566">
        <f t="shared" si="219"/>
        <v>-5.5996666727585853E-2</v>
      </c>
      <c r="D4566">
        <f t="shared" si="220"/>
        <v>-2.4248879403495016E-4</v>
      </c>
      <c r="E4566" s="2">
        <f t="shared" si="221"/>
        <v>8.2202327416177765E-2</v>
      </c>
      <c r="K4566">
        <v>4561</v>
      </c>
      <c r="L4566" s="14">
        <v>5.1325605785338801E-4</v>
      </c>
      <c r="M4566" s="14">
        <v>0.230712815878375</v>
      </c>
    </row>
    <row r="4567" spans="1:13" x14ac:dyDescent="0.55000000000000004">
      <c r="A4567">
        <v>4562</v>
      </c>
      <c r="C4567">
        <f t="shared" si="219"/>
        <v>-0.19078567835022456</v>
      </c>
      <c r="D4567">
        <f t="shared" si="220"/>
        <v>-4.5925001338410857E-4</v>
      </c>
      <c r="E4567" s="2">
        <f t="shared" si="221"/>
        <v>0.23404119656936662</v>
      </c>
      <c r="K4567">
        <v>4562</v>
      </c>
      <c r="L4567" s="14">
        <v>5.6274743064604004E-4</v>
      </c>
      <c r="M4567" s="14">
        <v>0.29299236638658099</v>
      </c>
    </row>
    <row r="4568" spans="1:13" x14ac:dyDescent="0.55000000000000004">
      <c r="A4568">
        <v>4563</v>
      </c>
      <c r="C4568">
        <f t="shared" si="219"/>
        <v>-0.27769150614997756</v>
      </c>
      <c r="D4568">
        <f t="shared" si="220"/>
        <v>-5.6074915959606654E-4</v>
      </c>
      <c r="E4568" s="2">
        <f t="shared" si="221"/>
        <v>0.31313164236768476</v>
      </c>
      <c r="K4568">
        <v>4563</v>
      </c>
      <c r="L4568" s="14">
        <v>4.7129521840178097E-4</v>
      </c>
      <c r="M4568" s="14">
        <v>0.28189016114058402</v>
      </c>
    </row>
    <row r="4569" spans="1:13" x14ac:dyDescent="0.55000000000000004">
      <c r="A4569">
        <v>4564</v>
      </c>
      <c r="C4569">
        <f t="shared" si="219"/>
        <v>-0.29490261917890848</v>
      </c>
      <c r="D4569">
        <f t="shared" si="220"/>
        <v>-5.2151208640544315E-4</v>
      </c>
      <c r="E4569" s="2">
        <f t="shared" si="221"/>
        <v>0.24511354913997813</v>
      </c>
      <c r="K4569">
        <v>4564</v>
      </c>
      <c r="L4569" s="14">
        <v>2.6180419500552001E-4</v>
      </c>
      <c r="M4569" s="14">
        <v>0.20018681631732399</v>
      </c>
    </row>
    <row r="4570" spans="1:13" x14ac:dyDescent="0.55000000000000004">
      <c r="A4570">
        <v>4565</v>
      </c>
      <c r="C4570">
        <f t="shared" si="219"/>
        <v>-0.23809939084871756</v>
      </c>
      <c r="D4570">
        <f t="shared" si="220"/>
        <v>-3.5138647213010067E-4</v>
      </c>
      <c r="E4570" s="2">
        <f t="shared" si="221"/>
        <v>9.3908435260081982E-2</v>
      </c>
      <c r="K4570">
        <v>4565</v>
      </c>
      <c r="L4570" s="14">
        <v>-1.32573131451877E-5</v>
      </c>
      <c r="M4570" s="14">
        <v>6.8345441478541602E-2</v>
      </c>
    </row>
    <row r="4571" spans="1:13" x14ac:dyDescent="0.55000000000000004">
      <c r="A4571">
        <v>4566</v>
      </c>
      <c r="C4571">
        <f t="shared" si="219"/>
        <v>-0.12153823415244902</v>
      </c>
      <c r="D4571">
        <f t="shared" si="220"/>
        <v>-9.3070259989260049E-5</v>
      </c>
      <c r="E4571" s="2">
        <f t="shared" si="221"/>
        <v>1.6748360620534157E-3</v>
      </c>
      <c r="K4571">
        <v>4566</v>
      </c>
      <c r="L4571" s="14">
        <v>-2.8499844497628299E-4</v>
      </c>
      <c r="M4571" s="14">
        <v>-8.0613473162879201E-2</v>
      </c>
    </row>
    <row r="4572" spans="1:13" x14ac:dyDescent="0.55000000000000004">
      <c r="A4572">
        <v>4567</v>
      </c>
      <c r="C4572">
        <f t="shared" si="219"/>
        <v>2.5526457491216396E-2</v>
      </c>
      <c r="D4572">
        <f t="shared" si="220"/>
        <v>1.8860462563958873E-4</v>
      </c>
      <c r="E4572" s="2">
        <f t="shared" si="221"/>
        <v>5.518209773606482E-2</v>
      </c>
      <c r="K4572">
        <v>4567</v>
      </c>
      <c r="L4572" s="14">
        <v>-4.85359948261073E-4</v>
      </c>
      <c r="M4572" s="14">
        <v>-0.20938224336097599</v>
      </c>
    </row>
    <row r="4573" spans="1:13" x14ac:dyDescent="0.55000000000000004">
      <c r="A4573">
        <v>4568</v>
      </c>
      <c r="C4573">
        <f t="shared" si="219"/>
        <v>0.16618454636159621</v>
      </c>
      <c r="D4573">
        <f t="shared" si="220"/>
        <v>4.2294372570702844E-4</v>
      </c>
      <c r="E4573" s="2">
        <f t="shared" si="221"/>
        <v>0.20420861938948795</v>
      </c>
      <c r="K4573">
        <v>4568</v>
      </c>
      <c r="L4573" s="14">
        <v>-5.6416004154935301E-4</v>
      </c>
      <c r="M4573" s="14">
        <v>-0.28570993179617898</v>
      </c>
    </row>
    <row r="4574" spans="1:13" x14ac:dyDescent="0.55000000000000004">
      <c r="A4574">
        <v>4569</v>
      </c>
      <c r="C4574">
        <f t="shared" si="219"/>
        <v>0.26513381698751776</v>
      </c>
      <c r="D4574">
        <f t="shared" si="220"/>
        <v>5.5113286556839091E-4</v>
      </c>
      <c r="E4574" s="2">
        <f t="shared" si="221"/>
        <v>0.30870648626729541</v>
      </c>
      <c r="K4574">
        <v>4569</v>
      </c>
      <c r="L4574" s="14">
        <v>-5.01662752636784E-4</v>
      </c>
      <c r="M4574" s="14">
        <v>-0.29047979539729002</v>
      </c>
    </row>
    <row r="4575" spans="1:13" x14ac:dyDescent="0.55000000000000004">
      <c r="A4575">
        <v>4570</v>
      </c>
      <c r="C4575">
        <f t="shared" si="219"/>
        <v>0.29754008812708621</v>
      </c>
      <c r="D4575">
        <f t="shared" si="220"/>
        <v>5.4099927313232331E-4</v>
      </c>
      <c r="E4575" s="2">
        <f t="shared" si="221"/>
        <v>0.27043877296673208</v>
      </c>
      <c r="K4575">
        <v>4570</v>
      </c>
      <c r="L4575" s="14">
        <v>-3.1352091523655199E-4</v>
      </c>
      <c r="M4575" s="14">
        <v>-0.22249719223532399</v>
      </c>
    </row>
    <row r="4576" spans="1:13" x14ac:dyDescent="0.55000000000000004">
      <c r="A4576">
        <v>4571</v>
      </c>
      <c r="C4576">
        <f t="shared" si="219"/>
        <v>0.25527006879517894</v>
      </c>
      <c r="D4576">
        <f t="shared" si="220"/>
        <v>3.9508626650081307E-4</v>
      </c>
      <c r="E4576" s="2">
        <f t="shared" si="221"/>
        <v>0.1253576733709908</v>
      </c>
      <c r="K4576">
        <v>4571</v>
      </c>
      <c r="L4576" s="14">
        <v>-4.6855819672770797E-5</v>
      </c>
      <c r="M4576" s="14">
        <v>-9.8788787005647999E-2</v>
      </c>
    </row>
    <row r="4577" spans="1:13" x14ac:dyDescent="0.55000000000000004">
      <c r="A4577">
        <v>4572</v>
      </c>
      <c r="C4577">
        <f t="shared" si="219"/>
        <v>0.14893264286180627</v>
      </c>
      <c r="D4577">
        <f t="shared" si="220"/>
        <v>1.500149347353357E-4</v>
      </c>
      <c r="E4577" s="2">
        <f t="shared" si="221"/>
        <v>9.8546838090590068E-3</v>
      </c>
      <c r="K4577">
        <v>4572</v>
      </c>
      <c r="L4577" s="14">
        <v>2.31544606600459E-4</v>
      </c>
      <c r="M4577" s="14">
        <v>4.9661882770735098E-2</v>
      </c>
    </row>
    <row r="4578" spans="1:13" x14ac:dyDescent="0.55000000000000004">
      <c r="A4578">
        <v>4573</v>
      </c>
      <c r="C4578">
        <f t="shared" si="219"/>
        <v>5.2162628233156103E-3</v>
      </c>
      <c r="D4578">
        <f t="shared" si="220"/>
        <v>-1.3270698358078722E-4</v>
      </c>
      <c r="E4578" s="2">
        <f t="shared" si="221"/>
        <v>3.2565148630840049E-2</v>
      </c>
      <c r="K4578">
        <v>4573</v>
      </c>
      <c r="L4578" s="14">
        <v>4.5195324975214702E-4</v>
      </c>
      <c r="M4578" s="14">
        <v>0.18567442592723299</v>
      </c>
    </row>
    <row r="4579" spans="1:13" x14ac:dyDescent="0.55000000000000004">
      <c r="A4579">
        <v>4574</v>
      </c>
      <c r="C4579">
        <f t="shared" si="219"/>
        <v>-0.13980928923560648</v>
      </c>
      <c r="D4579">
        <f t="shared" si="220"/>
        <v>-3.8212224626335995E-4</v>
      </c>
      <c r="E4579" s="2">
        <f t="shared" si="221"/>
        <v>0.17221914564919019</v>
      </c>
      <c r="K4579">
        <v>4574</v>
      </c>
      <c r="L4579" s="14">
        <v>5.5916739778899701E-4</v>
      </c>
      <c r="M4579" s="14">
        <v>0.27518365726974098</v>
      </c>
    </row>
    <row r="4580" spans="1:13" x14ac:dyDescent="0.55000000000000004">
      <c r="A4580">
        <v>4575</v>
      </c>
      <c r="C4580">
        <f t="shared" si="219"/>
        <v>-0.24974565664238482</v>
      </c>
      <c r="D4580">
        <f t="shared" si="220"/>
        <v>-5.3563287963170132E-4</v>
      </c>
      <c r="E4580" s="2">
        <f t="shared" si="221"/>
        <v>0.29758889676507283</v>
      </c>
      <c r="K4580">
        <v>4575</v>
      </c>
      <c r="L4580" s="14">
        <v>5.2633460222689297E-4</v>
      </c>
      <c r="M4580" s="14">
        <v>0.29577143453356802</v>
      </c>
    </row>
    <row r="4581" spans="1:13" x14ac:dyDescent="0.55000000000000004">
      <c r="A4581">
        <v>4576</v>
      </c>
      <c r="C4581">
        <f t="shared" si="219"/>
        <v>-0.29700112845253041</v>
      </c>
      <c r="D4581">
        <f t="shared" si="220"/>
        <v>-5.5471095045852865E-4</v>
      </c>
      <c r="E4581" s="2">
        <f t="shared" si="221"/>
        <v>0.29082566834430185</v>
      </c>
      <c r="K4581">
        <v>4576</v>
      </c>
      <c r="L4581" s="14">
        <v>3.61678040394241E-4</v>
      </c>
      <c r="M4581" s="14">
        <v>0.24228142118569199</v>
      </c>
    </row>
    <row r="4582" spans="1:13" x14ac:dyDescent="0.55000000000000004">
      <c r="A4582">
        <v>4577</v>
      </c>
      <c r="C4582">
        <f t="shared" si="219"/>
        <v>-0.26971557730933898</v>
      </c>
      <c r="D4582">
        <f t="shared" si="220"/>
        <v>-4.3456826510067088E-4</v>
      </c>
      <c r="E4582" s="2">
        <f t="shared" si="221"/>
        <v>0.1582656060054167</v>
      </c>
      <c r="K4582">
        <v>4577</v>
      </c>
      <c r="L4582" s="14">
        <v>1.06436969657179E-4</v>
      </c>
      <c r="M4582" s="14">
        <v>0.128110522897041</v>
      </c>
    </row>
    <row r="4583" spans="1:13" x14ac:dyDescent="0.55000000000000004">
      <c r="A4583">
        <v>4578</v>
      </c>
      <c r="C4583">
        <f t="shared" si="219"/>
        <v>-0.17473710141478818</v>
      </c>
      <c r="D4583">
        <f t="shared" si="220"/>
        <v>-2.0535810517478058E-4</v>
      </c>
      <c r="E4583" s="2">
        <f t="shared" si="221"/>
        <v>2.4520631925367221E-2</v>
      </c>
      <c r="K4583">
        <v>4578</v>
      </c>
      <c r="L4583" s="14">
        <v>-1.7546190041754499E-4</v>
      </c>
      <c r="M4583" s="14">
        <v>-1.8146450591160702E-2</v>
      </c>
    </row>
    <row r="4584" spans="1:13" x14ac:dyDescent="0.55000000000000004">
      <c r="A4584">
        <v>4579</v>
      </c>
      <c r="C4584">
        <f t="shared" si="219"/>
        <v>-3.5903296233135117E-2</v>
      </c>
      <c r="D4584">
        <f t="shared" si="220"/>
        <v>7.5392610540503326E-5</v>
      </c>
      <c r="E4584" s="2">
        <f t="shared" si="221"/>
        <v>1.5364900711120389E-2</v>
      </c>
      <c r="K4584">
        <v>4579</v>
      </c>
      <c r="L4584" s="14">
        <v>-4.1341524904609E-4</v>
      </c>
      <c r="M4584" s="14">
        <v>-0.15985853295639901</v>
      </c>
    </row>
    <row r="4585" spans="1:13" x14ac:dyDescent="0.55000000000000004">
      <c r="A4585">
        <v>4580</v>
      </c>
      <c r="C4585">
        <f t="shared" si="219"/>
        <v>0.11194147952335042</v>
      </c>
      <c r="D4585">
        <f t="shared" si="220"/>
        <v>3.3722137016408609E-4</v>
      </c>
      <c r="E4585" s="2">
        <f t="shared" si="221"/>
        <v>0.13948322722959894</v>
      </c>
      <c r="K4585">
        <v>4580</v>
      </c>
      <c r="L4585" s="14">
        <v>-5.4782618390902902E-4</v>
      </c>
      <c r="M4585" s="14">
        <v>-0.26153305405236599</v>
      </c>
    </row>
    <row r="4586" spans="1:13" x14ac:dyDescent="0.55000000000000004">
      <c r="A4586">
        <v>4581</v>
      </c>
      <c r="C4586">
        <f t="shared" si="219"/>
        <v>0.23169130345864714</v>
      </c>
      <c r="D4586">
        <f t="shared" si="220"/>
        <v>5.1441467393898137E-4</v>
      </c>
      <c r="E4586" s="2">
        <f t="shared" si="221"/>
        <v>0.28026044540378808</v>
      </c>
      <c r="K4586">
        <v>4581</v>
      </c>
      <c r="L4586" s="14">
        <v>-5.4503065254503402E-4</v>
      </c>
      <c r="M4586" s="14">
        <v>-0.297704999327638</v>
      </c>
    </row>
    <row r="4587" spans="1:13" x14ac:dyDescent="0.55000000000000004">
      <c r="A4587">
        <v>4582</v>
      </c>
      <c r="C4587">
        <f t="shared" si="219"/>
        <v>0.29329149389063697</v>
      </c>
      <c r="D4587">
        <f t="shared" si="220"/>
        <v>5.6250073755652525E-4</v>
      </c>
      <c r="E4587" s="2">
        <f t="shared" si="221"/>
        <v>0.30537380523109764</v>
      </c>
      <c r="K4587">
        <v>4582</v>
      </c>
      <c r="L4587" s="14">
        <v>-4.0572881312643598E-4</v>
      </c>
      <c r="M4587" s="14">
        <v>-0.25931488069356701</v>
      </c>
    </row>
    <row r="4588" spans="1:13" x14ac:dyDescent="0.55000000000000004">
      <c r="A4588">
        <v>4583</v>
      </c>
      <c r="C4588">
        <f t="shared" si="219"/>
        <v>0.28128170145161385</v>
      </c>
      <c r="D4588">
        <f t="shared" si="220"/>
        <v>4.6941097262386596E-4</v>
      </c>
      <c r="E4588" s="2">
        <f t="shared" si="221"/>
        <v>0.19119582046527669</v>
      </c>
      <c r="K4588">
        <v>4583</v>
      </c>
      <c r="L4588" s="14">
        <v>-1.64809675501497E-4</v>
      </c>
      <c r="M4588" s="14">
        <v>-0.15597774151706201</v>
      </c>
    </row>
    <row r="4589" spans="1:13" x14ac:dyDescent="0.55000000000000004">
      <c r="A4589">
        <v>4584</v>
      </c>
      <c r="C4589">
        <f t="shared" si="219"/>
        <v>0.1986761308960735</v>
      </c>
      <c r="D4589">
        <f t="shared" si="220"/>
        <v>2.585089479608543E-4</v>
      </c>
      <c r="E4589" s="2">
        <f t="shared" si="221"/>
        <v>4.5050546540830655E-2</v>
      </c>
      <c r="K4589">
        <v>4584</v>
      </c>
      <c r="L4589" s="14">
        <v>1.17387067757792E-4</v>
      </c>
      <c r="M4589" s="14">
        <v>-1.35750093619488E-2</v>
      </c>
    </row>
    <row r="4590" spans="1:13" x14ac:dyDescent="0.55000000000000004">
      <c r="A4590">
        <v>4585</v>
      </c>
      <c r="C4590">
        <f t="shared" si="219"/>
        <v>6.6207039248294589E-2</v>
      </c>
      <c r="D4590">
        <f t="shared" si="220"/>
        <v>-1.7273373699946668E-5</v>
      </c>
      <c r="E4590" s="2">
        <f t="shared" si="221"/>
        <v>4.358723434120939E-3</v>
      </c>
      <c r="K4590">
        <v>4585</v>
      </c>
      <c r="L4590" s="14">
        <v>3.7018349168064298E-4</v>
      </c>
      <c r="M4590" s="14">
        <v>0.132227668101108</v>
      </c>
    </row>
    <row r="4591" spans="1:13" x14ac:dyDescent="0.55000000000000004">
      <c r="A4591">
        <v>4586</v>
      </c>
      <c r="C4591">
        <f t="shared" si="219"/>
        <v>-8.2878623718759925E-2</v>
      </c>
      <c r="D4591">
        <f t="shared" si="220"/>
        <v>-2.8872044265954038E-4</v>
      </c>
      <c r="E4591" s="2">
        <f t="shared" si="221"/>
        <v>0.10744741794571382</v>
      </c>
      <c r="K4591">
        <v>4586</v>
      </c>
      <c r="L4591" s="14">
        <v>5.3026516366041696E-4</v>
      </c>
      <c r="M4591" s="14">
        <v>0.24491310580734299</v>
      </c>
    </row>
    <row r="4592" spans="1:13" x14ac:dyDescent="0.55000000000000004">
      <c r="A4592">
        <v>4587</v>
      </c>
      <c r="C4592">
        <f t="shared" si="219"/>
        <v>-0.21116349907518356</v>
      </c>
      <c r="D4592">
        <f t="shared" si="220"/>
        <v>-4.8770476625565104E-4</v>
      </c>
      <c r="E4592" s="2">
        <f t="shared" si="221"/>
        <v>0.25747712252573662</v>
      </c>
      <c r="K4592">
        <v>4587</v>
      </c>
      <c r="L4592" s="14">
        <v>5.5753863587518205E-4</v>
      </c>
      <c r="M4592" s="14">
        <v>0.29625853683352299</v>
      </c>
    </row>
    <row r="4593" spans="1:13" x14ac:dyDescent="0.55000000000000004">
      <c r="A4593">
        <v>4588</v>
      </c>
      <c r="C4593">
        <f t="shared" si="219"/>
        <v>-0.28645078713713684</v>
      </c>
      <c r="D4593">
        <f t="shared" si="220"/>
        <v>-5.6428547352240551E-4</v>
      </c>
      <c r="E4593" s="2">
        <f t="shared" si="221"/>
        <v>0.31343758361812013</v>
      </c>
      <c r="K4593">
        <v>4588</v>
      </c>
      <c r="L4593" s="14">
        <v>4.4517309801641398E-4</v>
      </c>
      <c r="M4593" s="14">
        <v>0.273404179455212</v>
      </c>
    </row>
    <row r="4594" spans="1:13" x14ac:dyDescent="0.55000000000000004">
      <c r="A4594">
        <v>4589</v>
      </c>
      <c r="C4594">
        <f t="shared" si="219"/>
        <v>-0.2898449655316826</v>
      </c>
      <c r="D4594">
        <f t="shared" si="220"/>
        <v>-4.9924242113099618E-4</v>
      </c>
      <c r="E4594" s="2">
        <f t="shared" si="221"/>
        <v>0.22270755651812885</v>
      </c>
      <c r="K4594">
        <v>4589</v>
      </c>
      <c r="L4594" s="14">
        <v>2.2131119610603001E-4</v>
      </c>
      <c r="M4594" s="14">
        <v>0.182074049255949</v>
      </c>
    </row>
    <row r="4595" spans="1:13" x14ac:dyDescent="0.55000000000000004">
      <c r="A4595">
        <v>4590</v>
      </c>
      <c r="C4595">
        <f t="shared" si="219"/>
        <v>-0.22049416702548924</v>
      </c>
      <c r="D4595">
        <f t="shared" si="220"/>
        <v>-3.0890004423107407E-4</v>
      </c>
      <c r="E4595" s="2">
        <f t="shared" si="221"/>
        <v>7.0562755944708053E-2</v>
      </c>
      <c r="K4595">
        <v>4590</v>
      </c>
      <c r="L4595" s="14">
        <v>-5.7979467784095898E-5</v>
      </c>
      <c r="M4595" s="14">
        <v>4.51423439151344E-2</v>
      </c>
    </row>
    <row r="4596" spans="1:13" x14ac:dyDescent="0.55000000000000004">
      <c r="A4596">
        <v>4591</v>
      </c>
      <c r="C4596">
        <f t="shared" si="219"/>
        <v>-9.5803980244174108E-2</v>
      </c>
      <c r="D4596">
        <f t="shared" si="220"/>
        <v>-4.1030267325465907E-5</v>
      </c>
      <c r="E4596" s="2">
        <f t="shared" si="221"/>
        <v>5.3166865576569152E-5</v>
      </c>
      <c r="K4596">
        <v>4591</v>
      </c>
      <c r="L4596" s="14">
        <v>-3.2274881428918901E-4</v>
      </c>
      <c r="M4596" s="14">
        <v>-0.103095541501996</v>
      </c>
    </row>
    <row r="4597" spans="1:13" x14ac:dyDescent="0.55000000000000004">
      <c r="A4597">
        <v>4592</v>
      </c>
      <c r="C4597">
        <f t="shared" si="219"/>
        <v>5.2930986188620605E-2</v>
      </c>
      <c r="D4597">
        <f t="shared" si="220"/>
        <v>2.371372418256934E-4</v>
      </c>
      <c r="E4597" s="2">
        <f t="shared" si="221"/>
        <v>7.7530780008202571E-2</v>
      </c>
      <c r="K4597">
        <v>4592</v>
      </c>
      <c r="L4597" s="14">
        <v>-5.0668371806726999E-4</v>
      </c>
      <c r="M4597" s="14">
        <v>-0.22551250899164499</v>
      </c>
    </row>
    <row r="4598" spans="1:13" x14ac:dyDescent="0.55000000000000004">
      <c r="A4598">
        <v>4593</v>
      </c>
      <c r="C4598">
        <f t="shared" si="219"/>
        <v>0.18838139078678706</v>
      </c>
      <c r="D4598">
        <f t="shared" si="220"/>
        <v>4.5578830173915763E-4</v>
      </c>
      <c r="E4598" s="2">
        <f t="shared" si="221"/>
        <v>0.23023669494403878</v>
      </c>
      <c r="K4598">
        <v>4593</v>
      </c>
      <c r="L4598" s="14">
        <v>-5.6371654141781501E-4</v>
      </c>
      <c r="M4598" s="14">
        <v>-0.291448469626296</v>
      </c>
    </row>
    <row r="4599" spans="1:13" x14ac:dyDescent="0.55000000000000004">
      <c r="A4599">
        <v>4594</v>
      </c>
      <c r="C4599">
        <f t="shared" si="219"/>
        <v>0.27655203706212983</v>
      </c>
      <c r="D4599">
        <f t="shared" si="220"/>
        <v>5.6004610517121215E-4</v>
      </c>
      <c r="E4599" s="2">
        <f t="shared" si="221"/>
        <v>0.31465524311624377</v>
      </c>
      <c r="K4599">
        <v>4594</v>
      </c>
      <c r="L4599" s="14">
        <v>-4.7956305992672999E-4</v>
      </c>
      <c r="M4599" s="14">
        <v>-0.284389353027997</v>
      </c>
    </row>
    <row r="4600" spans="1:13" x14ac:dyDescent="0.55000000000000004">
      <c r="A4600">
        <v>4595</v>
      </c>
      <c r="C4600">
        <f t="shared" si="219"/>
        <v>0.29531395128957511</v>
      </c>
      <c r="D4600">
        <f t="shared" si="220"/>
        <v>5.2374414104207248E-4</v>
      </c>
      <c r="E4600" s="2">
        <f t="shared" si="221"/>
        <v>0.25141911823078411</v>
      </c>
      <c r="K4600">
        <v>4595</v>
      </c>
      <c r="L4600" s="14">
        <v>-2.7530003508375499E-4</v>
      </c>
      <c r="M4600" s="14">
        <v>-0.20610315874037199</v>
      </c>
    </row>
    <row r="4601" spans="1:13" x14ac:dyDescent="0.55000000000000004">
      <c r="A4601">
        <v>4596</v>
      </c>
      <c r="C4601">
        <f t="shared" si="219"/>
        <v>0.23995828846833536</v>
      </c>
      <c r="D4601">
        <f t="shared" si="220"/>
        <v>3.559934371624411E-4</v>
      </c>
      <c r="E4601" s="2">
        <f t="shared" si="221"/>
        <v>9.9954261130866182E-2</v>
      </c>
      <c r="K4601">
        <v>4596</v>
      </c>
      <c r="L4601" s="14">
        <v>-2.0864086166251302E-6</v>
      </c>
      <c r="M4601" s="14">
        <v>-7.61971497750486E-2</v>
      </c>
    </row>
    <row r="4602" spans="1:13" x14ac:dyDescent="0.55000000000000004">
      <c r="A4602">
        <v>4597</v>
      </c>
      <c r="C4602">
        <f t="shared" si="219"/>
        <v>0.1243781531609468</v>
      </c>
      <c r="D4602">
        <f t="shared" si="220"/>
        <v>9.8895884301312292E-5</v>
      </c>
      <c r="E4602" s="2">
        <f t="shared" si="221"/>
        <v>2.6610375137511664E-3</v>
      </c>
      <c r="K4602">
        <v>4597</v>
      </c>
      <c r="L4602" s="14">
        <v>2.71649771831678E-4</v>
      </c>
      <c r="M4602" s="14">
        <v>7.2792908044235702E-2</v>
      </c>
    </row>
    <row r="4603" spans="1:13" x14ac:dyDescent="0.55000000000000004">
      <c r="A4603">
        <v>4598</v>
      </c>
      <c r="C4603">
        <f t="shared" si="219"/>
        <v>-2.2418276904226656E-2</v>
      </c>
      <c r="D4603">
        <f t="shared" si="220"/>
        <v>-1.8302245095571829E-4</v>
      </c>
      <c r="E4603" s="2">
        <f t="shared" si="221"/>
        <v>5.1062353844484785E-2</v>
      </c>
      <c r="K4603">
        <v>4598</v>
      </c>
      <c r="L4603" s="14">
        <v>4.7734958173189802E-4</v>
      </c>
      <c r="M4603" s="14">
        <v>0.20355153046942401</v>
      </c>
    </row>
    <row r="4604" spans="1:13" x14ac:dyDescent="0.55000000000000004">
      <c r="A4604">
        <v>4599</v>
      </c>
      <c r="C4604">
        <f t="shared" si="219"/>
        <v>-0.16358819200819102</v>
      </c>
      <c r="D4604">
        <f t="shared" si="220"/>
        <v>-4.1900600883407744E-4</v>
      </c>
      <c r="E4604" s="2">
        <f t="shared" si="221"/>
        <v>0.19973534240065288</v>
      </c>
      <c r="K4604">
        <v>4599</v>
      </c>
      <c r="L4604" s="14">
        <v>5.6349422762554601E-4</v>
      </c>
      <c r="M4604" s="14">
        <v>0.28332940934652501</v>
      </c>
    </row>
    <row r="4605" spans="1:13" x14ac:dyDescent="0.55000000000000004">
      <c r="A4605">
        <v>4600</v>
      </c>
      <c r="C4605">
        <f t="shared" si="219"/>
        <v>-0.26370091908359444</v>
      </c>
      <c r="D4605">
        <f t="shared" si="220"/>
        <v>-5.4982789044098399E-4</v>
      </c>
      <c r="E4605" s="2">
        <f t="shared" si="221"/>
        <v>0.30896544171806539</v>
      </c>
      <c r="K4605">
        <v>4600</v>
      </c>
      <c r="L4605" s="14">
        <v>5.0850824854597196E-4</v>
      </c>
      <c r="M4605" s="14">
        <v>0.29214568000473801</v>
      </c>
    </row>
    <row r="4606" spans="1:13" x14ac:dyDescent="0.55000000000000004">
      <c r="A4606">
        <v>4601</v>
      </c>
      <c r="C4606">
        <f t="shared" si="219"/>
        <v>-0.29763027384341534</v>
      </c>
      <c r="D4606">
        <f t="shared" si="220"/>
        <v>-5.4265456100070525E-4</v>
      </c>
      <c r="E4606" s="2">
        <f t="shared" si="221"/>
        <v>0.27606883146813938</v>
      </c>
      <c r="K4606">
        <v>4601</v>
      </c>
      <c r="L4606" s="14">
        <v>3.2616322406190599E-4</v>
      </c>
      <c r="M4606" s="14">
        <v>0.22779225276554099</v>
      </c>
    </row>
    <row r="4607" spans="1:13" x14ac:dyDescent="0.55000000000000004">
      <c r="A4607">
        <v>4602</v>
      </c>
      <c r="C4607">
        <f t="shared" si="219"/>
        <v>-0.25686070341794615</v>
      </c>
      <c r="D4607">
        <f t="shared" si="220"/>
        <v>-3.9928637500076172E-4</v>
      </c>
      <c r="E4607" s="2">
        <f t="shared" si="221"/>
        <v>0.13194877976119618</v>
      </c>
      <c r="K4607">
        <v>4602</v>
      </c>
      <c r="L4607" s="14">
        <v>6.2128596741790502E-5</v>
      </c>
      <c r="M4607" s="14">
        <v>0.10638684270067</v>
      </c>
    </row>
    <row r="4608" spans="1:13" x14ac:dyDescent="0.55000000000000004">
      <c r="A4608">
        <v>4603</v>
      </c>
      <c r="C4608">
        <f t="shared" si="219"/>
        <v>-0.15162451062861462</v>
      </c>
      <c r="D4608">
        <f t="shared" si="220"/>
        <v>-1.5570572516462669E-4</v>
      </c>
      <c r="E4608" s="2">
        <f t="shared" si="221"/>
        <v>1.2091355222079561E-2</v>
      </c>
      <c r="K4608">
        <v>4603</v>
      </c>
      <c r="L4608" s="14">
        <v>-2.1746652305013999E-4</v>
      </c>
      <c r="M4608" s="14">
        <v>-4.1663812094640401E-2</v>
      </c>
    </row>
    <row r="4609" spans="1:13" x14ac:dyDescent="0.55000000000000004">
      <c r="A4609">
        <v>4604</v>
      </c>
      <c r="C4609">
        <f t="shared" si="219"/>
        <v>-8.3337616647661972E-3</v>
      </c>
      <c r="D4609">
        <f t="shared" si="220"/>
        <v>1.2695377966755132E-4</v>
      </c>
      <c r="E4609" s="2">
        <f t="shared" si="221"/>
        <v>2.9222447741317003E-2</v>
      </c>
      <c r="K4609">
        <v>4604</v>
      </c>
      <c r="L4609" s="14">
        <v>-4.4259580307979602E-4</v>
      </c>
      <c r="M4609" s="14">
        <v>-0.17927950668732301</v>
      </c>
    </row>
    <row r="4610" spans="1:13" x14ac:dyDescent="0.55000000000000004">
      <c r="A4610">
        <v>4605</v>
      </c>
      <c r="C4610">
        <f t="shared" si="219"/>
        <v>0.1370485858170446</v>
      </c>
      <c r="D4610">
        <f t="shared" si="220"/>
        <v>3.7775056178047315E-4</v>
      </c>
      <c r="E4610" s="2">
        <f t="shared" si="221"/>
        <v>0.16731545796122013</v>
      </c>
      <c r="K4610">
        <v>4605</v>
      </c>
      <c r="L4610" s="14">
        <v>-5.5687421856308902E-4</v>
      </c>
      <c r="M4610" s="14">
        <v>-0.27199353666084902</v>
      </c>
    </row>
    <row r="4611" spans="1:13" x14ac:dyDescent="0.55000000000000004">
      <c r="A4611">
        <v>4606</v>
      </c>
      <c r="C4611">
        <f t="shared" si="219"/>
        <v>0.24803462701375972</v>
      </c>
      <c r="D4611">
        <f t="shared" si="220"/>
        <v>5.3373991523657076E-4</v>
      </c>
      <c r="E4611" s="2">
        <f t="shared" si="221"/>
        <v>0.29661064493099126</v>
      </c>
      <c r="K4611">
        <v>4606</v>
      </c>
      <c r="L4611" s="14">
        <v>-5.31680031410408E-4</v>
      </c>
      <c r="M4611" s="14">
        <v>-0.29658509805226402</v>
      </c>
    </row>
    <row r="4612" spans="1:13" x14ac:dyDescent="0.55000000000000004">
      <c r="A4612">
        <v>4607</v>
      </c>
      <c r="C4612">
        <f t="shared" si="219"/>
        <v>0.2967692049849614</v>
      </c>
      <c r="D4612">
        <f t="shared" si="220"/>
        <v>5.5577180031376615E-4</v>
      </c>
      <c r="E4612" s="2">
        <f t="shared" si="221"/>
        <v>0.2955708566776844</v>
      </c>
      <c r="K4612">
        <v>4607</v>
      </c>
      <c r="L4612" s="14">
        <v>-3.7332328208753199E-4</v>
      </c>
      <c r="M4612" s="14">
        <v>-0.24689508175611599</v>
      </c>
    </row>
    <row r="4613" spans="1:13" x14ac:dyDescent="0.55000000000000004">
      <c r="A4613">
        <v>4608</v>
      </c>
      <c r="C4613">
        <f t="shared" si="219"/>
        <v>0.27102096790464608</v>
      </c>
      <c r="D4613">
        <f t="shared" si="220"/>
        <v>4.3831667825359333E-4</v>
      </c>
      <c r="E4613" s="2">
        <f t="shared" si="221"/>
        <v>0.16515253016285536</v>
      </c>
      <c r="K4613">
        <v>4608</v>
      </c>
      <c r="L4613" s="14">
        <v>-1.21465400836327E-4</v>
      </c>
      <c r="M4613" s="14">
        <v>-0.135368660608257</v>
      </c>
    </row>
    <row r="4614" spans="1:13" x14ac:dyDescent="0.55000000000000004">
      <c r="A4614">
        <v>4609</v>
      </c>
      <c r="C4614">
        <f t="shared" ref="C4614:C4677" si="222">$D$1*COS($B$2*(A4614-$L$2)+$B$1)</f>
        <v>0.1772521805489998</v>
      </c>
      <c r="D4614">
        <f t="shared" ref="D4614:D4677" si="223">$D$2*COS($B$2*(A4614-$L$3)+$B$3)</f>
        <v>2.108533089342847E-4</v>
      </c>
      <c r="E4614" s="2">
        <f t="shared" ref="E4614:E4677" si="224">(M4614-C4614)^2</f>
        <v>2.7952663020691035E-2</v>
      </c>
      <c r="K4614">
        <v>4609</v>
      </c>
      <c r="L4614" s="14">
        <v>1.6081424357097701E-4</v>
      </c>
      <c r="M4614" s="14">
        <v>1.0061681355142999E-2</v>
      </c>
    </row>
    <row r="4615" spans="1:13" x14ac:dyDescent="0.55000000000000004">
      <c r="A4615">
        <v>4610</v>
      </c>
      <c r="C4615">
        <f t="shared" si="222"/>
        <v>3.8996832057223138E-2</v>
      </c>
      <c r="D4615">
        <f t="shared" si="223"/>
        <v>-6.9529796488342706E-5</v>
      </c>
      <c r="E4615" s="2">
        <f t="shared" si="224"/>
        <v>1.2990341826490228E-2</v>
      </c>
      <c r="K4615">
        <v>4610</v>
      </c>
      <c r="L4615" s="14">
        <v>4.0281696305678998E-4</v>
      </c>
      <c r="M4615" s="14">
        <v>0.152972012805008</v>
      </c>
    </row>
    <row r="4616" spans="1:13" x14ac:dyDescent="0.55000000000000004">
      <c r="A4616">
        <v>4611</v>
      </c>
      <c r="C4616">
        <f t="shared" si="222"/>
        <v>-0.1090458992946573</v>
      </c>
      <c r="D4616">
        <f t="shared" si="223"/>
        <v>-3.3246238856803051E-4</v>
      </c>
      <c r="E4616" s="2">
        <f t="shared" si="224"/>
        <v>0.13440689109186135</v>
      </c>
      <c r="K4616">
        <v>4611</v>
      </c>
      <c r="L4616" s="14">
        <v>5.4393167525001096E-4</v>
      </c>
      <c r="M4616" s="14">
        <v>0.25756955467838699</v>
      </c>
    </row>
    <row r="4617" spans="1:13" x14ac:dyDescent="0.55000000000000004">
      <c r="A4617">
        <v>4612</v>
      </c>
      <c r="C4617">
        <f t="shared" si="222"/>
        <v>-0.22972040842876237</v>
      </c>
      <c r="D4617">
        <f t="shared" si="223"/>
        <v>-5.1195392886826789E-4</v>
      </c>
      <c r="E4617" s="2">
        <f t="shared" si="224"/>
        <v>0.27812714581371295</v>
      </c>
      <c r="K4617">
        <v>4612</v>
      </c>
      <c r="L4617" s="14">
        <v>5.4881532506972702E-4</v>
      </c>
      <c r="M4617" s="14">
        <v>0.29765720373704901</v>
      </c>
    </row>
    <row r="4618" spans="1:13" x14ac:dyDescent="0.55000000000000004">
      <c r="A4618">
        <v>4613</v>
      </c>
      <c r="C4618">
        <f t="shared" si="222"/>
        <v>-0.29273993716926255</v>
      </c>
      <c r="D4618">
        <f t="shared" si="223"/>
        <v>-5.6295582415517463E-4</v>
      </c>
      <c r="E4618" s="2">
        <f t="shared" si="224"/>
        <v>0.30906338705918313</v>
      </c>
      <c r="K4618">
        <v>4613</v>
      </c>
      <c r="L4618" s="14">
        <v>4.1624477212262698E-4</v>
      </c>
      <c r="M4618" s="14">
        <v>0.263194759588534</v>
      </c>
    </row>
    <row r="4619" spans="1:13" x14ac:dyDescent="0.55000000000000004">
      <c r="A4619">
        <v>4614</v>
      </c>
      <c r="C4619">
        <f t="shared" si="222"/>
        <v>-0.28228791214924953</v>
      </c>
      <c r="D4619">
        <f t="shared" si="223"/>
        <v>-4.7266767374863633E-4</v>
      </c>
      <c r="E4619" s="2">
        <f t="shared" si="224"/>
        <v>0.19811531620023981</v>
      </c>
      <c r="K4619">
        <v>4614</v>
      </c>
      <c r="L4619" s="14">
        <v>1.7942313380231499E-4</v>
      </c>
      <c r="M4619" s="14">
        <v>0.162813555159318</v>
      </c>
    </row>
    <row r="4620" spans="1:13" x14ac:dyDescent="0.55000000000000004">
      <c r="A4620">
        <v>4615</v>
      </c>
      <c r="C4620">
        <f t="shared" si="222"/>
        <v>-0.20098757133724565</v>
      </c>
      <c r="D4620">
        <f t="shared" si="223"/>
        <v>-2.6374990027494647E-4</v>
      </c>
      <c r="E4620" s="2">
        <f t="shared" si="224"/>
        <v>4.9569574671397561E-2</v>
      </c>
      <c r="K4620">
        <v>4615</v>
      </c>
      <c r="L4620" s="14">
        <v>-1.02336141439099E-4</v>
      </c>
      <c r="M4620" s="14">
        <v>2.1654685818482899E-2</v>
      </c>
    </row>
    <row r="4621" spans="1:13" x14ac:dyDescent="0.55000000000000004">
      <c r="A4621">
        <v>4616</v>
      </c>
      <c r="C4621">
        <f t="shared" si="222"/>
        <v>-6.9243586601455853E-2</v>
      </c>
      <c r="D4621">
        <f t="shared" si="223"/>
        <v>1.1363538760964858E-5</v>
      </c>
      <c r="E4621" s="2">
        <f t="shared" si="224"/>
        <v>3.1007242627613812E-3</v>
      </c>
      <c r="K4621">
        <v>4616</v>
      </c>
      <c r="L4621" s="14">
        <v>-3.5846469520976E-4</v>
      </c>
      <c r="M4621" s="14">
        <v>-0.12492773392150899</v>
      </c>
    </row>
    <row r="4622" spans="1:13" x14ac:dyDescent="0.55000000000000004">
      <c r="A4622">
        <v>4617</v>
      </c>
      <c r="C4622">
        <f t="shared" si="222"/>
        <v>7.9879078830213321E-2</v>
      </c>
      <c r="D4622">
        <f t="shared" si="223"/>
        <v>2.8362496908871575E-4</v>
      </c>
      <c r="E4622" s="2">
        <f t="shared" si="224"/>
        <v>0.10246420624423395</v>
      </c>
      <c r="K4622">
        <v>4617</v>
      </c>
      <c r="L4622" s="14">
        <v>-5.2481354231161202E-4</v>
      </c>
      <c r="M4622" s="14">
        <v>-0.240221227705463</v>
      </c>
    </row>
    <row r="4623" spans="1:13" x14ac:dyDescent="0.55000000000000004">
      <c r="A4623">
        <v>4618</v>
      </c>
      <c r="C4623">
        <f t="shared" si="222"/>
        <v>0.20895377919499394</v>
      </c>
      <c r="D4623">
        <f t="shared" si="223"/>
        <v>4.8470251051930537E-4</v>
      </c>
      <c r="E4623" s="2">
        <f t="shared" si="224"/>
        <v>0.25432212498849854</v>
      </c>
      <c r="K4623">
        <v>4618</v>
      </c>
      <c r="L4623" s="14">
        <v>-5.5971958203466805E-4</v>
      </c>
      <c r="M4623" s="14">
        <v>-0.29534982478627703</v>
      </c>
    </row>
    <row r="4624" spans="1:13" x14ac:dyDescent="0.55000000000000004">
      <c r="A4624">
        <v>4619</v>
      </c>
      <c r="C4624">
        <f t="shared" si="222"/>
        <v>0.2855854853780323</v>
      </c>
      <c r="D4624">
        <f t="shared" si="223"/>
        <v>5.6412993852783186E-4</v>
      </c>
      <c r="E4624" s="2">
        <f t="shared" si="224"/>
        <v>0.31594709203594218</v>
      </c>
      <c r="K4624">
        <v>4619</v>
      </c>
      <c r="L4624" s="14">
        <v>-4.54440380188939E-4</v>
      </c>
      <c r="M4624" s="14">
        <v>-0.27650622603207398</v>
      </c>
    </row>
    <row r="4625" spans="1:13" x14ac:dyDescent="0.55000000000000004">
      <c r="A4625">
        <v>4620</v>
      </c>
      <c r="C4625">
        <f t="shared" si="222"/>
        <v>0.29054125439606238</v>
      </c>
      <c r="D4625">
        <f t="shared" si="223"/>
        <v>5.0197264288337669E-4</v>
      </c>
      <c r="E4625" s="2">
        <f t="shared" si="224"/>
        <v>0.22939423478144574</v>
      </c>
      <c r="K4625">
        <v>4620</v>
      </c>
      <c r="L4625" s="14">
        <v>-2.3534376598144001E-4</v>
      </c>
      <c r="M4625" s="14">
        <v>-0.18840992764804301</v>
      </c>
    </row>
    <row r="4626" spans="1:13" x14ac:dyDescent="0.55000000000000004">
      <c r="A4626">
        <v>4621</v>
      </c>
      <c r="C4626">
        <f t="shared" si="222"/>
        <v>0.22257729268502055</v>
      </c>
      <c r="D4626">
        <f t="shared" si="223"/>
        <v>3.1383079461911272E-4</v>
      </c>
      <c r="E4626" s="2">
        <f t="shared" si="224"/>
        <v>7.6011861205231471E-2</v>
      </c>
      <c r="K4626">
        <v>4621</v>
      </c>
      <c r="L4626" s="14">
        <v>4.26961543828404E-5</v>
      </c>
      <c r="M4626" s="14">
        <v>-5.31251940742241E-2</v>
      </c>
    </row>
    <row r="4627" spans="1:13" x14ac:dyDescent="0.55000000000000004">
      <c r="A4627">
        <v>4622</v>
      </c>
      <c r="C4627">
        <f t="shared" si="222"/>
        <v>9.8751122067119612E-2</v>
      </c>
      <c r="D4627">
        <f t="shared" si="223"/>
        <v>4.6924031933736695E-5</v>
      </c>
      <c r="E4627" s="2">
        <f t="shared" si="224"/>
        <v>1.0798112423465689E-5</v>
      </c>
      <c r="K4627">
        <v>4622</v>
      </c>
      <c r="L4627" s="14">
        <v>3.1004255801422598E-4</v>
      </c>
      <c r="M4627" s="14">
        <v>9.54650739202621E-2</v>
      </c>
    </row>
    <row r="4628" spans="1:13" x14ac:dyDescent="0.55000000000000004">
      <c r="A4628">
        <v>4623</v>
      </c>
      <c r="C4628">
        <f t="shared" si="222"/>
        <v>-4.985949867899564E-2</v>
      </c>
      <c r="D4628">
        <f t="shared" si="223"/>
        <v>-2.3175967368314757E-4</v>
      </c>
      <c r="E4628" s="2">
        <f t="shared" si="224"/>
        <v>7.2902711153575439E-2</v>
      </c>
      <c r="K4628">
        <v>4623</v>
      </c>
      <c r="L4628" s="14">
        <v>4.9973687962655505E-4</v>
      </c>
      <c r="M4628" s="14">
        <v>0.22014552192909501</v>
      </c>
    </row>
    <row r="4629" spans="1:13" x14ac:dyDescent="0.55000000000000004">
      <c r="A4629">
        <v>4624</v>
      </c>
      <c r="C4629">
        <f t="shared" si="222"/>
        <v>-0.1859564362135713</v>
      </c>
      <c r="D4629">
        <f t="shared" si="223"/>
        <v>-4.5227658631596972E-4</v>
      </c>
      <c r="E4629" s="2">
        <f t="shared" si="224"/>
        <v>0.22623873156791324</v>
      </c>
      <c r="K4629">
        <v>4624</v>
      </c>
      <c r="L4629" s="14">
        <v>5.6426899959388199E-4</v>
      </c>
      <c r="M4629" s="14">
        <v>0.289689158287117</v>
      </c>
    </row>
    <row r="4630" spans="1:13" x14ac:dyDescent="0.55000000000000004">
      <c r="A4630">
        <v>4625</v>
      </c>
      <c r="C4630">
        <f t="shared" si="222"/>
        <v>-0.27538222790921363</v>
      </c>
      <c r="D4630">
        <f t="shared" si="223"/>
        <v>-5.5928160901751428E-4</v>
      </c>
      <c r="E4630" s="2">
        <f t="shared" si="224"/>
        <v>0.31591209082397137</v>
      </c>
      <c r="K4630">
        <v>4625</v>
      </c>
      <c r="L4630" s="14">
        <v>4.8747644814218198E-4</v>
      </c>
      <c r="M4630" s="14">
        <v>0.286678347851061</v>
      </c>
    </row>
    <row r="4631" spans="1:13" x14ac:dyDescent="0.55000000000000004">
      <c r="A4631">
        <v>4626</v>
      </c>
      <c r="C4631">
        <f t="shared" si="222"/>
        <v>-0.29569288499669738</v>
      </c>
      <c r="D4631">
        <f t="shared" si="223"/>
        <v>-5.2591873657810255E-4</v>
      </c>
      <c r="E4631" s="2">
        <f t="shared" si="224"/>
        <v>0.25761720615179806</v>
      </c>
      <c r="K4631">
        <v>4626</v>
      </c>
      <c r="L4631" s="14">
        <v>2.8859239616893501E-4</v>
      </c>
      <c r="M4631" s="14">
        <v>0.21186716677235001</v>
      </c>
    </row>
    <row r="4632" spans="1:13" x14ac:dyDescent="0.55000000000000004">
      <c r="A4632">
        <v>4627</v>
      </c>
      <c r="C4632">
        <f t="shared" si="222"/>
        <v>-0.24179086066231831</v>
      </c>
      <c r="D4632">
        <f t="shared" si="223"/>
        <v>-3.6056134674553524E-4</v>
      </c>
      <c r="E4632" s="2">
        <f t="shared" si="224"/>
        <v>0.10613482378680252</v>
      </c>
      <c r="K4632">
        <v>4627</v>
      </c>
      <c r="L4632" s="14">
        <v>1.74285882779283E-5</v>
      </c>
      <c r="M4632" s="14">
        <v>8.3992539447021994E-2</v>
      </c>
    </row>
    <row r="4633" spans="1:13" x14ac:dyDescent="0.55000000000000004">
      <c r="A4633">
        <v>4628</v>
      </c>
      <c r="C4633">
        <f t="shared" si="222"/>
        <v>-0.12720442684865763</v>
      </c>
      <c r="D4633">
        <f t="shared" si="223"/>
        <v>-1.047106589100082E-4</v>
      </c>
      <c r="E4633" s="2">
        <f t="shared" si="224"/>
        <v>3.8795316463725062E-3</v>
      </c>
      <c r="K4633">
        <v>4628</v>
      </c>
      <c r="L4633" s="14">
        <v>-2.5810031766639702E-4</v>
      </c>
      <c r="M4633" s="14">
        <v>-6.4918540434699398E-2</v>
      </c>
    </row>
    <row r="4634" spans="1:13" x14ac:dyDescent="0.55000000000000004">
      <c r="A4634">
        <v>4629</v>
      </c>
      <c r="C4634">
        <f t="shared" si="222"/>
        <v>1.9307636845279225E-2</v>
      </c>
      <c r="D4634">
        <f t="shared" si="223"/>
        <v>1.7742019718246566E-4</v>
      </c>
      <c r="E4634" s="2">
        <f t="shared" si="224"/>
        <v>4.7036069479787765E-2</v>
      </c>
      <c r="K4634">
        <v>4629</v>
      </c>
      <c r="L4634" s="14">
        <v>-4.68986397913046E-4</v>
      </c>
      <c r="M4634" s="14">
        <v>-0.19757036913916301</v>
      </c>
    </row>
    <row r="4635" spans="1:13" x14ac:dyDescent="0.55000000000000004">
      <c r="A4635">
        <v>4630</v>
      </c>
      <c r="C4635">
        <f t="shared" si="222"/>
        <v>0.16097389066570314</v>
      </c>
      <c r="D4635">
        <f t="shared" si="223"/>
        <v>4.1502232350720667E-4</v>
      </c>
      <c r="E4635" s="2">
        <f t="shared" si="224"/>
        <v>0.19511069586626281</v>
      </c>
      <c r="K4635">
        <v>4630</v>
      </c>
      <c r="L4635" s="14">
        <v>-5.6241192542198001E-4</v>
      </c>
      <c r="M4635" s="14">
        <v>-0.28073947325513499</v>
      </c>
    </row>
    <row r="4636" spans="1:13" x14ac:dyDescent="0.55000000000000004">
      <c r="A4636">
        <v>4631</v>
      </c>
      <c r="C4636">
        <f t="shared" si="222"/>
        <v>0.26223909098943049</v>
      </c>
      <c r="D4636">
        <f t="shared" si="223"/>
        <v>5.4846259460811545E-4</v>
      </c>
      <c r="E4636" s="2">
        <f t="shared" si="224"/>
        <v>0.30895224229681173</v>
      </c>
      <c r="K4636">
        <v>4631</v>
      </c>
      <c r="L4636" s="14">
        <v>-5.1497789725869097E-4</v>
      </c>
      <c r="M4636" s="14">
        <v>-0.29359563471310401</v>
      </c>
    </row>
    <row r="4637" spans="1:13" x14ac:dyDescent="0.55000000000000004">
      <c r="A4637">
        <v>4632</v>
      </c>
      <c r="C4637">
        <f t="shared" si="222"/>
        <v>0.29768780703629644</v>
      </c>
      <c r="D4637">
        <f t="shared" si="223"/>
        <v>5.4425031513769472E-4</v>
      </c>
      <c r="E4637" s="2">
        <f t="shared" si="224"/>
        <v>0.28154352861970861</v>
      </c>
      <c r="K4637">
        <v>4632</v>
      </c>
      <c r="L4637" s="14">
        <v>-3.3856446003602199E-4</v>
      </c>
      <c r="M4637" s="14">
        <v>-0.23291894812208699</v>
      </c>
    </row>
    <row r="4638" spans="1:13" x14ac:dyDescent="0.55000000000000004">
      <c r="A4638">
        <v>4633</v>
      </c>
      <c r="C4638">
        <f t="shared" si="222"/>
        <v>0.25842315827918272</v>
      </c>
      <c r="D4638">
        <f t="shared" si="223"/>
        <v>4.0344267845509517E-4</v>
      </c>
      <c r="E4638" s="2">
        <f t="shared" si="224"/>
        <v>0.13862920022103326</v>
      </c>
      <c r="K4638">
        <v>4633</v>
      </c>
      <c r="L4638" s="14">
        <v>-7.7355453495903096E-5</v>
      </c>
      <c r="M4638" s="14">
        <v>-0.11390626604964101</v>
      </c>
    </row>
    <row r="4639" spans="1:13" x14ac:dyDescent="0.55000000000000004">
      <c r="A4639">
        <v>4634</v>
      </c>
      <c r="C4639">
        <f t="shared" si="222"/>
        <v>0.15429974392197154</v>
      </c>
      <c r="D4639">
        <f t="shared" si="223"/>
        <v>1.61379433377192E-4</v>
      </c>
      <c r="E4639" s="2">
        <f t="shared" si="224"/>
        <v>1.4559993221502927E-2</v>
      </c>
      <c r="K4639">
        <v>4634</v>
      </c>
      <c r="L4639" s="14">
        <v>2.03227706250659E-4</v>
      </c>
      <c r="M4639" s="14">
        <v>3.3634946978111702E-2</v>
      </c>
    </row>
    <row r="4640" spans="1:13" x14ac:dyDescent="0.55000000000000004">
      <c r="A4640">
        <v>4635</v>
      </c>
      <c r="C4640">
        <f t="shared" si="222"/>
        <v>1.1450346223053805E-2</v>
      </c>
      <c r="D4640">
        <f t="shared" si="223"/>
        <v>-1.2118664786581846E-4</v>
      </c>
      <c r="E4640" s="2">
        <f t="shared" si="224"/>
        <v>2.6018248957853568E-2</v>
      </c>
      <c r="K4640">
        <v>4635</v>
      </c>
      <c r="L4640" s="14">
        <v>4.3291122623358299E-4</v>
      </c>
      <c r="M4640" s="14">
        <v>0.17275207887913399</v>
      </c>
    </row>
    <row r="4641" spans="1:13" x14ac:dyDescent="0.55000000000000004">
      <c r="A4641">
        <v>4636</v>
      </c>
      <c r="C4641">
        <f t="shared" si="222"/>
        <v>-0.13427284702555467</v>
      </c>
      <c r="D4641">
        <f t="shared" si="223"/>
        <v>-3.7333743491030244E-4</v>
      </c>
      <c r="E4641" s="2">
        <f t="shared" si="224"/>
        <v>0.16230844931537458</v>
      </c>
      <c r="K4641">
        <v>4636</v>
      </c>
      <c r="L4641" s="14">
        <v>5.5416944402003198E-4</v>
      </c>
      <c r="M4641" s="14">
        <v>0.26860238094878303</v>
      </c>
    </row>
    <row r="4642" spans="1:13" x14ac:dyDescent="0.55000000000000004">
      <c r="A4642">
        <v>4637</v>
      </c>
      <c r="C4642">
        <f t="shared" si="222"/>
        <v>-0.24629638591780001</v>
      </c>
      <c r="D4642">
        <f t="shared" si="223"/>
        <v>-5.317883951210413E-4</v>
      </c>
      <c r="E4642" s="2">
        <f t="shared" si="224"/>
        <v>0.29536609337999836</v>
      </c>
      <c r="K4642">
        <v>4637</v>
      </c>
      <c r="L4642" s="14">
        <v>5.3663248673401799E-4</v>
      </c>
      <c r="M4642" s="14">
        <v>0.29717955042160998</v>
      </c>
    </row>
    <row r="4643" spans="1:13" x14ac:dyDescent="0.55000000000000004">
      <c r="A4643">
        <v>4638</v>
      </c>
      <c r="C4643">
        <f t="shared" si="222"/>
        <v>-0.29650472346057499</v>
      </c>
      <c r="D4643">
        <f t="shared" si="223"/>
        <v>-5.5677167736637996E-4</v>
      </c>
      <c r="E4643" s="2">
        <f t="shared" si="224"/>
        <v>0.30011878416397247</v>
      </c>
      <c r="K4643">
        <v>4638</v>
      </c>
      <c r="L4643" s="14">
        <v>3.84692594119208E-4</v>
      </c>
      <c r="M4643" s="14">
        <v>0.25132625792325702</v>
      </c>
    </row>
    <row r="4644" spans="1:13" x14ac:dyDescent="0.55000000000000004">
      <c r="A4644">
        <v>4639</v>
      </c>
      <c r="C4644">
        <f t="shared" si="222"/>
        <v>-0.27229662523930354</v>
      </c>
      <c r="D4644">
        <f t="shared" si="223"/>
        <v>-4.4201700441109861E-4</v>
      </c>
      <c r="E4644" s="2">
        <f t="shared" si="224"/>
        <v>0.17207842850757266</v>
      </c>
      <c r="K4644">
        <v>4639</v>
      </c>
      <c r="L4644" s="14">
        <v>1.36404054847646E-4</v>
      </c>
      <c r="M4644" s="14">
        <v>0.14252674501311199</v>
      </c>
    </row>
    <row r="4645" spans="1:13" x14ac:dyDescent="0.55000000000000004">
      <c r="A4645">
        <v>4640</v>
      </c>
      <c r="C4645">
        <f t="shared" si="222"/>
        <v>-0.17974781364062023</v>
      </c>
      <c r="D4645">
        <f t="shared" si="223"/>
        <v>-2.1632538032716111E-4</v>
      </c>
      <c r="E4645" s="2">
        <f t="shared" si="224"/>
        <v>3.1605137562777649E-2</v>
      </c>
      <c r="K4645">
        <v>4640</v>
      </c>
      <c r="L4645" s="14">
        <v>-1.4604772614983301E-4</v>
      </c>
      <c r="M4645" s="14">
        <v>-1.9694753573028102E-3</v>
      </c>
    </row>
    <row r="4646" spans="1:13" x14ac:dyDescent="0.55000000000000004">
      <c r="A4646">
        <v>4641</v>
      </c>
      <c r="C4646">
        <f t="shared" si="222"/>
        <v>-4.2086089601434104E-2</v>
      </c>
      <c r="D4646">
        <f t="shared" si="223"/>
        <v>6.3659354441669328E-5</v>
      </c>
      <c r="E4646" s="2">
        <f t="shared" si="224"/>
        <v>1.0792371390371426E-2</v>
      </c>
      <c r="K4646">
        <v>4641</v>
      </c>
      <c r="L4646" s="14">
        <v>-3.9192094811876999E-4</v>
      </c>
      <c r="M4646" s="14">
        <v>-0.14597242840674299</v>
      </c>
    </row>
    <row r="4647" spans="1:13" x14ac:dyDescent="0.55000000000000004">
      <c r="A4647">
        <v>4642</v>
      </c>
      <c r="C4647">
        <f t="shared" si="222"/>
        <v>0.10613835582130614</v>
      </c>
      <c r="D4647">
        <f t="shared" si="223"/>
        <v>3.2766693307502176E-4</v>
      </c>
      <c r="E4647" s="2">
        <f t="shared" si="224"/>
        <v>0.1292791055487538</v>
      </c>
      <c r="K4647">
        <v>4642</v>
      </c>
      <c r="L4647" s="14">
        <v>-5.3963513733031E-4</v>
      </c>
      <c r="M4647" s="14">
        <v>-0.25341568121451102</v>
      </c>
    </row>
    <row r="4648" spans="1:13" x14ac:dyDescent="0.55000000000000004">
      <c r="A4648">
        <v>4643</v>
      </c>
      <c r="C4648">
        <f t="shared" si="222"/>
        <v>0.22772431115407285</v>
      </c>
      <c r="D4648">
        <f t="shared" si="223"/>
        <v>5.0943701818156775E-4</v>
      </c>
      <c r="E4648" s="2">
        <f t="shared" si="224"/>
        <v>0.27574441445766446</v>
      </c>
      <c r="K4648">
        <v>4643</v>
      </c>
      <c r="L4648" s="14">
        <v>-5.5219435874412197E-4</v>
      </c>
      <c r="M4648" s="14">
        <v>-0.29738940458535101</v>
      </c>
    </row>
    <row r="4649" spans="1:13" x14ac:dyDescent="0.55000000000000004">
      <c r="A4649">
        <v>4644</v>
      </c>
      <c r="C4649">
        <f t="shared" si="222"/>
        <v>0.29215626443478959</v>
      </c>
      <c r="D4649">
        <f t="shared" si="223"/>
        <v>5.6334914980487704E-4</v>
      </c>
      <c r="E4649" s="2">
        <f t="shared" si="224"/>
        <v>0.31252166426034339</v>
      </c>
      <c r="K4649">
        <v>4644</v>
      </c>
      <c r="L4649" s="14">
        <v>-4.26453077445362E-4</v>
      </c>
      <c r="M4649" s="14">
        <v>-0.266880106707861</v>
      </c>
    </row>
    <row r="4650" spans="1:13" x14ac:dyDescent="0.55000000000000004">
      <c r="A4650">
        <v>4645</v>
      </c>
      <c r="C4650">
        <f t="shared" si="222"/>
        <v>0.28326315350847914</v>
      </c>
      <c r="D4650">
        <f t="shared" si="223"/>
        <v>4.758725192872766E-4</v>
      </c>
      <c r="E4650" s="2">
        <f t="shared" si="224"/>
        <v>0.20502076190043805</v>
      </c>
      <c r="K4650">
        <v>4645</v>
      </c>
      <c r="L4650" s="14">
        <v>-1.9390397737758299E-4</v>
      </c>
      <c r="M4650" s="14">
        <v>-0.169529030501402</v>
      </c>
    </row>
    <row r="4651" spans="1:13" x14ac:dyDescent="0.55000000000000004">
      <c r="A4651">
        <v>4646</v>
      </c>
      <c r="C4651">
        <f t="shared" si="222"/>
        <v>0.20327696176549037</v>
      </c>
      <c r="D4651">
        <f t="shared" si="223"/>
        <v>2.6896191702515293E-4</v>
      </c>
      <c r="E4651" s="2">
        <f t="shared" si="224"/>
        <v>5.4286818531270022E-2</v>
      </c>
      <c r="K4651">
        <v>4646</v>
      </c>
      <c r="L4651" s="14">
        <v>8.7209576717357204E-5</v>
      </c>
      <c r="M4651" s="14">
        <v>-2.9718356924113402E-2</v>
      </c>
    </row>
    <row r="4652" spans="1:13" x14ac:dyDescent="0.55000000000000004">
      <c r="A4652">
        <v>4647</v>
      </c>
      <c r="C4652">
        <f t="shared" si="222"/>
        <v>7.2272537357747565E-2</v>
      </c>
      <c r="D4652">
        <f t="shared" si="223"/>
        <v>-5.4524571428978292E-6</v>
      </c>
      <c r="E4652" s="2">
        <f t="shared" si="224"/>
        <v>2.048732483332056E-3</v>
      </c>
      <c r="K4652">
        <v>4647</v>
      </c>
      <c r="L4652" s="14">
        <v>3.4648095131449802E-4</v>
      </c>
      <c r="M4652" s="14">
        <v>0.117535463504121</v>
      </c>
    </row>
    <row r="4653" spans="1:13" x14ac:dyDescent="0.55000000000000004">
      <c r="A4653">
        <v>4648</v>
      </c>
      <c r="C4653">
        <f t="shared" si="222"/>
        <v>-7.6870770540481678E-2</v>
      </c>
      <c r="D4653">
        <f t="shared" si="223"/>
        <v>-2.78498379493187E-4</v>
      </c>
      <c r="E4653" s="2">
        <f t="shared" si="224"/>
        <v>9.748293228145509E-2</v>
      </c>
      <c r="K4653">
        <v>4648</v>
      </c>
      <c r="L4653" s="14">
        <v>5.1897402224314901E-4</v>
      </c>
      <c r="M4653" s="14">
        <v>0.23535179796066799</v>
      </c>
    </row>
    <row r="4654" spans="1:13" x14ac:dyDescent="0.55000000000000004">
      <c r="A4654">
        <v>4649</v>
      </c>
      <c r="C4654">
        <f t="shared" si="222"/>
        <v>-0.20672113534243206</v>
      </c>
      <c r="D4654">
        <f t="shared" si="223"/>
        <v>-4.816470788748585E-4</v>
      </c>
      <c r="E4654" s="2">
        <f t="shared" si="224"/>
        <v>0.25094484098533754</v>
      </c>
      <c r="K4654">
        <v>4649</v>
      </c>
      <c r="L4654" s="14">
        <v>5.6148682981990196E-4</v>
      </c>
      <c r="M4654" s="14">
        <v>0.29422281460140898</v>
      </c>
    </row>
    <row r="4655" spans="1:13" x14ac:dyDescent="0.55000000000000004">
      <c r="A4655">
        <v>4650</v>
      </c>
      <c r="C4655">
        <f t="shared" si="222"/>
        <v>-0.28468885250923487</v>
      </c>
      <c r="D4655">
        <f t="shared" si="223"/>
        <v>-5.6391251377383399E-4</v>
      </c>
      <c r="E4655" s="2">
        <f t="shared" si="224"/>
        <v>0.3182006358019519</v>
      </c>
      <c r="K4655">
        <v>4650</v>
      </c>
      <c r="L4655" s="14">
        <v>4.6337177765685001E-4</v>
      </c>
      <c r="M4655" s="14">
        <v>0.27940390209939497</v>
      </c>
    </row>
    <row r="4656" spans="1:13" x14ac:dyDescent="0.55000000000000004">
      <c r="A4656">
        <v>4651</v>
      </c>
      <c r="C4656">
        <f t="shared" si="222"/>
        <v>-0.29120566846155405</v>
      </c>
      <c r="D4656">
        <f t="shared" si="223"/>
        <v>-5.0464779405009282E-4</v>
      </c>
      <c r="E4656" s="2">
        <f t="shared" si="224"/>
        <v>0.23601351065494428</v>
      </c>
      <c r="K4656">
        <v>4651</v>
      </c>
      <c r="L4656" s="14">
        <v>2.49202389229822E-4</v>
      </c>
      <c r="M4656" s="14">
        <v>0.194606549020617</v>
      </c>
    </row>
    <row r="4657" spans="1:13" x14ac:dyDescent="0.55000000000000004">
      <c r="A4657">
        <v>4652</v>
      </c>
      <c r="C4657">
        <f t="shared" si="222"/>
        <v>-0.22463599975912191</v>
      </c>
      <c r="D4657">
        <f t="shared" si="223"/>
        <v>-3.187271151514526E-4</v>
      </c>
      <c r="E4657" s="2">
        <f t="shared" si="224"/>
        <v>8.1627220313374937E-2</v>
      </c>
      <c r="K4657">
        <v>4652</v>
      </c>
      <c r="L4657" s="14">
        <v>-2.7381283519201701E-5</v>
      </c>
      <c r="M4657" s="14">
        <v>6.1068778488241202E-2</v>
      </c>
    </row>
    <row r="4658" spans="1:13" x14ac:dyDescent="0.55000000000000004">
      <c r="A4658">
        <v>4653</v>
      </c>
      <c r="C4658">
        <f t="shared" si="222"/>
        <v>-0.10168743006833328</v>
      </c>
      <c r="D4658">
        <f t="shared" si="223"/>
        <v>-5.2812648584330986E-5</v>
      </c>
      <c r="E4658" s="2">
        <f t="shared" si="224"/>
        <v>1.9386061111280971E-4</v>
      </c>
      <c r="K4658">
        <v>4653</v>
      </c>
      <c r="L4658" s="14">
        <v>-2.9710714394969099E-4</v>
      </c>
      <c r="M4658" s="14">
        <v>-8.7764046459712503E-2</v>
      </c>
    </row>
    <row r="4659" spans="1:13" x14ac:dyDescent="0.55000000000000004">
      <c r="A4659">
        <v>4654</v>
      </c>
      <c r="C4659">
        <f t="shared" si="222"/>
        <v>4.6782541166508748E-2</v>
      </c>
      <c r="D4659">
        <f t="shared" si="223"/>
        <v>2.2635667957139E-4</v>
      </c>
      <c r="E4659" s="2">
        <f t="shared" si="224"/>
        <v>6.8329104016867856E-2</v>
      </c>
      <c r="K4659">
        <v>4654</v>
      </c>
      <c r="L4659" s="14">
        <v>-4.9242067705906802E-4</v>
      </c>
      <c r="M4659" s="14">
        <v>-0.21461582152321401</v>
      </c>
    </row>
    <row r="4660" spans="1:13" x14ac:dyDescent="0.55000000000000004">
      <c r="A4660">
        <v>4655</v>
      </c>
      <c r="C4660">
        <f t="shared" si="222"/>
        <v>0.18351108066831942</v>
      </c>
      <c r="D4660">
        <f t="shared" si="223"/>
        <v>4.4871525237901653E-4</v>
      </c>
      <c r="E4660" s="2">
        <f t="shared" si="224"/>
        <v>0.22205470964322388</v>
      </c>
      <c r="K4660">
        <v>4655</v>
      </c>
      <c r="L4660" s="14">
        <v>-5.6440439684289699E-4</v>
      </c>
      <c r="M4660" s="14">
        <v>-0.287715732706327</v>
      </c>
    </row>
    <row r="4661" spans="1:13" x14ac:dyDescent="0.55000000000000004">
      <c r="A4661">
        <v>4656</v>
      </c>
      <c r="C4661">
        <f t="shared" si="222"/>
        <v>0.27418220702904983</v>
      </c>
      <c r="D4661">
        <f t="shared" si="223"/>
        <v>5.5845575500657746E-4</v>
      </c>
      <c r="E4661" s="2">
        <f t="shared" si="224"/>
        <v>0.31689880995076536</v>
      </c>
      <c r="K4661">
        <v>4656</v>
      </c>
      <c r="L4661" s="14">
        <v>-4.9502953412673895E-4</v>
      </c>
      <c r="M4661" s="14">
        <v>-0.288755453774316</v>
      </c>
    </row>
    <row r="4662" spans="1:13" x14ac:dyDescent="0.55000000000000004">
      <c r="A4662">
        <v>4657</v>
      </c>
      <c r="C4662">
        <f t="shared" si="222"/>
        <v>0.29603937872808711</v>
      </c>
      <c r="D4662">
        <f t="shared" si="223"/>
        <v>5.2803563444226581E-4</v>
      </c>
      <c r="E4662" s="2">
        <f t="shared" si="224"/>
        <v>0.26369658594800133</v>
      </c>
      <c r="K4662">
        <v>4657</v>
      </c>
      <c r="L4662" s="14">
        <v>-3.01671453648258E-4</v>
      </c>
      <c r="M4662" s="14">
        <v>-0.217474580135741</v>
      </c>
    </row>
    <row r="4663" spans="1:13" x14ac:dyDescent="0.55000000000000004">
      <c r="A4663">
        <v>4658</v>
      </c>
      <c r="C4663">
        <f t="shared" si="222"/>
        <v>0.24359690638221196</v>
      </c>
      <c r="D4663">
        <f t="shared" si="223"/>
        <v>3.6508969974160269E-4</v>
      </c>
      <c r="E4663" s="2">
        <f t="shared" si="224"/>
        <v>0.11244135013482086</v>
      </c>
      <c r="K4663">
        <v>4658</v>
      </c>
      <c r="L4663" s="14">
        <v>-3.2757886169739401E-5</v>
      </c>
      <c r="M4663" s="14">
        <v>-9.1725848787819503E-2</v>
      </c>
    </row>
    <row r="4664" spans="1:13" x14ac:dyDescent="0.55000000000000004">
      <c r="A4664">
        <v>4659</v>
      </c>
      <c r="C4664">
        <f t="shared" si="222"/>
        <v>0.13001674514978517</v>
      </c>
      <c r="D4664">
        <f t="shared" si="223"/>
        <v>1.1051394588607467E-4</v>
      </c>
      <c r="E4664" s="2">
        <f t="shared" si="224"/>
        <v>5.332001413795342E-3</v>
      </c>
      <c r="K4664">
        <v>4659</v>
      </c>
      <c r="L4664" s="14">
        <v>2.4436009711516302E-4</v>
      </c>
      <c r="M4664" s="14">
        <v>5.6996190414865901E-2</v>
      </c>
    </row>
    <row r="4665" spans="1:13" x14ac:dyDescent="0.55000000000000004">
      <c r="A4665">
        <v>4660</v>
      </c>
      <c r="C4665">
        <f t="shared" si="222"/>
        <v>-1.619487857753309E-2</v>
      </c>
      <c r="D4665">
        <f t="shared" si="223"/>
        <v>-1.7179847893379575E-4</v>
      </c>
      <c r="E4665" s="2">
        <f t="shared" si="224"/>
        <v>4.311356343191091E-2</v>
      </c>
      <c r="K4665">
        <v>4660</v>
      </c>
      <c r="L4665" s="14">
        <v>4.6027657817758499E-4</v>
      </c>
      <c r="M4665" s="14">
        <v>0.191443180149452</v>
      </c>
    </row>
    <row r="4666" spans="1:13" x14ac:dyDescent="0.55000000000000004">
      <c r="A4666">
        <v>4661</v>
      </c>
      <c r="C4666">
        <f t="shared" si="222"/>
        <v>-0.15834192914479456</v>
      </c>
      <c r="D4666">
        <f t="shared" si="223"/>
        <v>-4.1099310676992267E-4</v>
      </c>
      <c r="E4666" s="2">
        <f t="shared" si="224"/>
        <v>0.19034369980291244</v>
      </c>
      <c r="K4666">
        <v>4661</v>
      </c>
      <c r="L4666" s="14">
        <v>5.6091393488683799E-4</v>
      </c>
      <c r="M4666" s="14">
        <v>0.27794203778833998</v>
      </c>
    </row>
    <row r="4667" spans="1:13" x14ac:dyDescent="0.55000000000000004">
      <c r="A4667">
        <v>4662</v>
      </c>
      <c r="C4667">
        <f t="shared" si="222"/>
        <v>-0.26074849307976045</v>
      </c>
      <c r="D4667">
        <f t="shared" si="223"/>
        <v>-5.4703712785412551E-4</v>
      </c>
      <c r="E4667" s="2">
        <f t="shared" si="224"/>
        <v>0.30866589283878304</v>
      </c>
      <c r="K4667">
        <v>4662</v>
      </c>
      <c r="L4667" s="14">
        <v>5.2106691694625204E-4</v>
      </c>
      <c r="M4667" s="14">
        <v>0.29482858783591498</v>
      </c>
    </row>
    <row r="4668" spans="1:13" x14ac:dyDescent="0.55000000000000004">
      <c r="A4668">
        <v>4663</v>
      </c>
      <c r="C4668">
        <f t="shared" si="222"/>
        <v>-0.29771268139385254</v>
      </c>
      <c r="D4668">
        <f t="shared" si="223"/>
        <v>-5.457863604747073E-4</v>
      </c>
      <c r="E4668" s="2">
        <f t="shared" si="224"/>
        <v>0.28685254599878579</v>
      </c>
      <c r="K4668">
        <v>4663</v>
      </c>
      <c r="L4668" s="14">
        <v>3.5071545719200098E-4</v>
      </c>
      <c r="M4668" s="14">
        <v>0.237873489076209</v>
      </c>
    </row>
    <row r="4669" spans="1:13" x14ac:dyDescent="0.55000000000000004">
      <c r="A4669">
        <v>4664</v>
      </c>
      <c r="C4669">
        <f t="shared" si="222"/>
        <v>-0.25995726196455854</v>
      </c>
      <c r="D4669">
        <f t="shared" si="223"/>
        <v>-4.0755472088265849E-4</v>
      </c>
      <c r="E4669" s="2">
        <f t="shared" si="224"/>
        <v>0.14538874535513541</v>
      </c>
      <c r="K4669">
        <v>4664</v>
      </c>
      <c r="L4669" s="14">
        <v>9.2525135503271702E-5</v>
      </c>
      <c r="M4669" s="14">
        <v>0.12134149931737299</v>
      </c>
    </row>
    <row r="4670" spans="1:13" x14ac:dyDescent="0.55000000000000004">
      <c r="A4670">
        <v>4665</v>
      </c>
      <c r="C4670">
        <f t="shared" si="222"/>
        <v>-0.1569580492464718</v>
      </c>
      <c r="D4670">
        <f t="shared" si="223"/>
        <v>-1.6703543691991868E-4</v>
      </c>
      <c r="E4670" s="2">
        <f t="shared" si="224"/>
        <v>1.7259870817880558E-2</v>
      </c>
      <c r="K4670">
        <v>4665</v>
      </c>
      <c r="L4670" s="14">
        <v>-1.88838680356522E-4</v>
      </c>
      <c r="M4670" s="14">
        <v>-2.55812216935104E-2</v>
      </c>
    </row>
    <row r="4671" spans="1:13" x14ac:dyDescent="0.55000000000000004">
      <c r="A4671">
        <v>4666</v>
      </c>
      <c r="C4671">
        <f t="shared" si="222"/>
        <v>-1.456567458069472E-2</v>
      </c>
      <c r="D4671">
        <f t="shared" si="223"/>
        <v>1.1540622088206835E-4</v>
      </c>
      <c r="E4671" s="2">
        <f t="shared" si="224"/>
        <v>2.2961732593441052E-2</v>
      </c>
      <c r="K4671">
        <v>4666</v>
      </c>
      <c r="L4671" s="14">
        <v>-4.2290667725090002E-4</v>
      </c>
      <c r="M4671" s="14">
        <v>-0.16609696703687701</v>
      </c>
    </row>
    <row r="4672" spans="1:13" x14ac:dyDescent="0.55000000000000004">
      <c r="A4672">
        <v>4667</v>
      </c>
      <c r="C4672">
        <f t="shared" si="222"/>
        <v>0.13148237738283342</v>
      </c>
      <c r="D4672">
        <f t="shared" si="223"/>
        <v>3.688833498096735E-4</v>
      </c>
      <c r="E4672" s="2">
        <f t="shared" si="224"/>
        <v>0.157208343688751</v>
      </c>
      <c r="K4672">
        <v>4667</v>
      </c>
      <c r="L4672" s="14">
        <v>-5.5105507330523195E-4</v>
      </c>
      <c r="M4672" s="14">
        <v>-0.26501269659507998</v>
      </c>
    </row>
    <row r="4673" spans="1:13" x14ac:dyDescent="0.55000000000000004">
      <c r="A4673">
        <v>4668</v>
      </c>
      <c r="C4673">
        <f t="shared" si="222"/>
        <v>0.24453112405405183</v>
      </c>
      <c r="D4673">
        <f t="shared" si="223"/>
        <v>5.2977853338314652E-4</v>
      </c>
      <c r="E4673" s="2">
        <f t="shared" si="224"/>
        <v>0.29385666364324353</v>
      </c>
      <c r="K4673">
        <v>4668</v>
      </c>
      <c r="L4673" s="14">
        <v>-5.4118830775277602E-4</v>
      </c>
      <c r="M4673" s="14">
        <v>-0.29755435227163202</v>
      </c>
    </row>
    <row r="4674" spans="1:13" x14ac:dyDescent="0.55000000000000004">
      <c r="A4674">
        <v>4669</v>
      </c>
      <c r="C4674">
        <f t="shared" si="222"/>
        <v>0.29620771289483294</v>
      </c>
      <c r="D4674">
        <f t="shared" si="223"/>
        <v>5.5771047192290689E-4</v>
      </c>
      <c r="E4674" s="2">
        <f t="shared" si="224"/>
        <v>0.30446049238533807</v>
      </c>
      <c r="K4674">
        <v>4669</v>
      </c>
      <c r="L4674" s="14">
        <v>-3.9577757323511502E-4</v>
      </c>
      <c r="M4674" s="14">
        <v>-0.255571674528563</v>
      </c>
    </row>
    <row r="4675" spans="1:13" x14ac:dyDescent="0.55000000000000004">
      <c r="A4675">
        <v>4670</v>
      </c>
      <c r="C4675">
        <f t="shared" si="222"/>
        <v>0.27354240936306207</v>
      </c>
      <c r="D4675">
        <f t="shared" si="223"/>
        <v>4.4566883761654435E-4</v>
      </c>
      <c r="E4675" s="2">
        <f t="shared" si="224"/>
        <v>0.17903213786871502</v>
      </c>
      <c r="K4675">
        <v>4670</v>
      </c>
      <c r="L4675" s="14">
        <v>-1.5124189027490299E-4</v>
      </c>
      <c r="M4675" s="14">
        <v>-0.14957948544825</v>
      </c>
    </row>
    <row r="4676" spans="1:13" x14ac:dyDescent="0.55000000000000004">
      <c r="A4676">
        <v>4671</v>
      </c>
      <c r="C4676">
        <f t="shared" si="222"/>
        <v>0.18222372689788435</v>
      </c>
      <c r="D4676">
        <f t="shared" si="223"/>
        <v>2.2177371902153771E-4</v>
      </c>
      <c r="E4676" s="2">
        <f t="shared" si="224"/>
        <v>3.5474936411144464E-2</v>
      </c>
      <c r="K4676">
        <v>4671</v>
      </c>
      <c r="L4676" s="14">
        <v>1.3117326234122901E-4</v>
      </c>
      <c r="M4676" s="14">
        <v>-6.1241863136627201E-3</v>
      </c>
    </row>
    <row r="4677" spans="1:13" x14ac:dyDescent="0.55000000000000004">
      <c r="A4677">
        <v>4672</v>
      </c>
      <c r="C4677">
        <f t="shared" si="222"/>
        <v>4.5170729952741136E-2</v>
      </c>
      <c r="D4677">
        <f t="shared" si="223"/>
        <v>-5.7781928428782775E-5</v>
      </c>
      <c r="E4677" s="2">
        <f t="shared" si="224"/>
        <v>8.778607483937894E-3</v>
      </c>
      <c r="K4677">
        <v>4672</v>
      </c>
      <c r="L4677" s="14">
        <v>3.8073525766415801E-4</v>
      </c>
      <c r="M4677" s="14">
        <v>0.138864953274875</v>
      </c>
    </row>
    <row r="4678" spans="1:13" x14ac:dyDescent="0.55000000000000004">
      <c r="A4678">
        <v>4673</v>
      </c>
      <c r="C4678">
        <f t="shared" ref="C4678:C4741" si="225">$D$1*COS($B$2*(A4678-$L$2)+$B$1)</f>
        <v>-0.10321916808506654</v>
      </c>
      <c r="D4678">
        <f t="shared" ref="D4678:D4741" si="226">$D$2*COS($B$2*(A4678-$L$3)+$B$3)</f>
        <v>-3.2283552978652438E-4</v>
      </c>
      <c r="E4678" s="2">
        <f t="shared" ref="E4678:E4741" si="227">(M4678-C4678)^2</f>
        <v>0.12411083129260299</v>
      </c>
      <c r="K4678">
        <v>4673</v>
      </c>
      <c r="L4678" s="14">
        <v>5.34939745795035E-4</v>
      </c>
      <c r="M4678" s="14">
        <v>0.249074503860092</v>
      </c>
    </row>
    <row r="4679" spans="1:13" x14ac:dyDescent="0.55000000000000004">
      <c r="A4679">
        <v>4674</v>
      </c>
      <c r="C4679">
        <f t="shared" si="225"/>
        <v>-0.22570323062309824</v>
      </c>
      <c r="D4679">
        <f t="shared" si="226"/>
        <v>-5.0686421800497593E-4</v>
      </c>
      <c r="E4679" s="2">
        <f t="shared" si="227"/>
        <v>0.27311601783137068</v>
      </c>
      <c r="K4679">
        <v>4674</v>
      </c>
      <c r="L4679" s="14">
        <v>5.5516525606628703E-4</v>
      </c>
      <c r="M4679" s="14">
        <v>0.29690179980750397</v>
      </c>
    </row>
    <row r="4680" spans="1:13" x14ac:dyDescent="0.55000000000000004">
      <c r="A4680">
        <v>4675</v>
      </c>
      <c r="C4680">
        <f t="shared" si="225"/>
        <v>-0.29154053972135707</v>
      </c>
      <c r="D4680">
        <f t="shared" si="226"/>
        <v>-5.6368067135419044E-4</v>
      </c>
      <c r="E4680" s="2">
        <f t="shared" si="227"/>
        <v>0.31574142969402264</v>
      </c>
      <c r="K4680">
        <v>4675</v>
      </c>
      <c r="L4680" s="14">
        <v>4.36346183960522E-4</v>
      </c>
      <c r="M4680" s="14">
        <v>0.270368198148079</v>
      </c>
    </row>
    <row r="4681" spans="1:13" x14ac:dyDescent="0.55000000000000004">
      <c r="A4681">
        <v>4676</v>
      </c>
      <c r="C4681">
        <f t="shared" si="225"/>
        <v>-0.28420731853719156</v>
      </c>
      <c r="D4681">
        <f t="shared" si="226"/>
        <v>-4.7902515764150098E-4</v>
      </c>
      <c r="E4681" s="2">
        <f t="shared" si="227"/>
        <v>0.21190050736953492</v>
      </c>
      <c r="K4681">
        <v>4676</v>
      </c>
      <c r="L4681" s="14">
        <v>2.0824150318663899E-4</v>
      </c>
      <c r="M4681" s="14">
        <v>0.176119204019933</v>
      </c>
    </row>
    <row r="4682" spans="1:13" x14ac:dyDescent="0.55000000000000004">
      <c r="A4682">
        <v>4677</v>
      </c>
      <c r="C4682">
        <f t="shared" si="225"/>
        <v>-0.20554405101558285</v>
      </c>
      <c r="D4682">
        <f t="shared" si="226"/>
        <v>-2.7414442640976485E-4</v>
      </c>
      <c r="E4682" s="2">
        <f t="shared" si="227"/>
        <v>5.9196891741569495E-2</v>
      </c>
      <c r="K4682">
        <v>4677</v>
      </c>
      <c r="L4682" s="14">
        <v>-7.2018553896836004E-5</v>
      </c>
      <c r="M4682" s="14">
        <v>3.7760062680773497E-2</v>
      </c>
    </row>
    <row r="4683" spans="1:13" x14ac:dyDescent="0.55000000000000004">
      <c r="A4683">
        <v>4678</v>
      </c>
      <c r="C4683">
        <f t="shared" si="225"/>
        <v>-7.5293559213896674E-2</v>
      </c>
      <c r="D4683">
        <f t="shared" si="226"/>
        <v>-4.5922265519440026E-7</v>
      </c>
      <c r="E4683" s="2">
        <f t="shared" si="227"/>
        <v>1.208449579410194E-3</v>
      </c>
      <c r="K4683">
        <v>4678</v>
      </c>
      <c r="L4683" s="14">
        <v>-3.3424111738617602E-4</v>
      </c>
      <c r="M4683" s="14">
        <v>-0.110056320603208</v>
      </c>
    </row>
    <row r="4684" spans="1:13" x14ac:dyDescent="0.55000000000000004">
      <c r="A4684">
        <v>4679</v>
      </c>
      <c r="C4684">
        <f t="shared" si="225"/>
        <v>7.3854028886075368E-2</v>
      </c>
      <c r="D4684">
        <f t="shared" si="226"/>
        <v>2.733412363025914E-4</v>
      </c>
      <c r="E4684" s="2">
        <f t="shared" si="227"/>
        <v>9.2514792667542048E-2</v>
      </c>
      <c r="K4684">
        <v>4679</v>
      </c>
      <c r="L4684" s="14">
        <v>-5.1275091954479E-4</v>
      </c>
      <c r="M4684" s="14">
        <v>-0.23030841565227</v>
      </c>
    </row>
    <row r="4685" spans="1:13" x14ac:dyDescent="0.55000000000000004">
      <c r="A4685">
        <v>4680</v>
      </c>
      <c r="C4685">
        <f t="shared" si="225"/>
        <v>0.2044658124571502</v>
      </c>
      <c r="D4685">
        <f t="shared" si="226"/>
        <v>4.7853880652864593E-4</v>
      </c>
      <c r="E4685" s="2">
        <f t="shared" si="227"/>
        <v>0.24735120525872742</v>
      </c>
      <c r="K4685">
        <v>4680</v>
      </c>
      <c r="L4685" s="14">
        <v>-5.6283907302763796E-4</v>
      </c>
      <c r="M4685" s="14">
        <v>-0.292878339271537</v>
      </c>
    </row>
    <row r="4686" spans="1:13" x14ac:dyDescent="0.55000000000000004">
      <c r="A4686">
        <v>4681</v>
      </c>
      <c r="C4686">
        <f t="shared" si="225"/>
        <v>0.28376098689884866</v>
      </c>
      <c r="D4686">
        <f t="shared" si="226"/>
        <v>5.6363322311372109E-4</v>
      </c>
      <c r="E4686" s="2">
        <f t="shared" si="227"/>
        <v>0.32019307252862983</v>
      </c>
      <c r="K4686">
        <v>4681</v>
      </c>
      <c r="L4686" s="14">
        <v>-4.7196068907059399E-4</v>
      </c>
      <c r="M4686" s="14">
        <v>-0.282095065934935</v>
      </c>
    </row>
    <row r="4687" spans="1:13" x14ac:dyDescent="0.55000000000000004">
      <c r="A4687">
        <v>4682</v>
      </c>
      <c r="C4687">
        <f t="shared" si="225"/>
        <v>0.29183813483639293</v>
      </c>
      <c r="D4687">
        <f t="shared" si="226"/>
        <v>5.0726758114474923E-4</v>
      </c>
      <c r="E4687" s="2">
        <f t="shared" si="227"/>
        <v>0.24255375616428332</v>
      </c>
      <c r="K4687">
        <v>4682</v>
      </c>
      <c r="L4687" s="14">
        <v>-2.6287682270426501E-4</v>
      </c>
      <c r="M4687" s="14">
        <v>-0.20065933334418901</v>
      </c>
    </row>
    <row r="4688" spans="1:13" x14ac:dyDescent="0.55000000000000004">
      <c r="A4688">
        <v>4683</v>
      </c>
      <c r="C4688">
        <f t="shared" si="225"/>
        <v>0.22667006239045645</v>
      </c>
      <c r="D4688">
        <f t="shared" si="226"/>
        <v>3.2358846866089322E-4</v>
      </c>
      <c r="E4688" s="2">
        <f t="shared" si="227"/>
        <v>8.7401406237939142E-2</v>
      </c>
      <c r="K4688">
        <v>4683</v>
      </c>
      <c r="L4688" s="14">
        <v>1.2046174677760899E-5</v>
      </c>
      <c r="M4688" s="14">
        <v>-6.8967225917258804E-2</v>
      </c>
    </row>
    <row r="4689" spans="1:13" x14ac:dyDescent="0.55000000000000004">
      <c r="A4689">
        <v>4684</v>
      </c>
      <c r="C4689">
        <f t="shared" si="225"/>
        <v>0.1046125821103369</v>
      </c>
      <c r="D4689">
        <f t="shared" si="226"/>
        <v>5.8695471246887764E-5</v>
      </c>
      <c r="E4689" s="2">
        <f t="shared" si="227"/>
        <v>6.058702148360926E-4</v>
      </c>
      <c r="K4689">
        <v>4684</v>
      </c>
      <c r="L4689" s="14">
        <v>2.8395213288269901E-4</v>
      </c>
      <c r="M4689" s="14">
        <v>7.9998151082257205E-2</v>
      </c>
    </row>
    <row r="4690" spans="1:13" x14ac:dyDescent="0.55000000000000004">
      <c r="A4690">
        <v>4685</v>
      </c>
      <c r="C4690">
        <f t="shared" si="225"/>
        <v>-4.3700451219062644E-2</v>
      </c>
      <c r="D4690">
        <f t="shared" si="226"/>
        <v>-2.2092885224393876E-4</v>
      </c>
      <c r="E4690" s="2">
        <f t="shared" si="227"/>
        <v>6.3820879145543144E-2</v>
      </c>
      <c r="K4690">
        <v>4685</v>
      </c>
      <c r="L4690" s="14">
        <v>4.8474051789602001E-4</v>
      </c>
      <c r="M4690" s="14">
        <v>0.20892749487072201</v>
      </c>
    </row>
    <row r="4691" spans="1:13" x14ac:dyDescent="0.55000000000000004">
      <c r="A4691">
        <v>4686</v>
      </c>
      <c r="C4691">
        <f t="shared" si="225"/>
        <v>-0.1810455924269305</v>
      </c>
      <c r="D4691">
        <f t="shared" si="226"/>
        <v>-4.4510469063633451E-4</v>
      </c>
      <c r="E4691" s="2">
        <f t="shared" si="227"/>
        <v>0.2176924582237621</v>
      </c>
      <c r="K4691">
        <v>4686</v>
      </c>
      <c r="L4691" s="14">
        <v>5.6412263309042396E-4</v>
      </c>
      <c r="M4691" s="14">
        <v>0.28552965147673198</v>
      </c>
    </row>
    <row r="4692" spans="1:13" x14ac:dyDescent="0.55000000000000004">
      <c r="A4692">
        <v>4687</v>
      </c>
      <c r="C4692">
        <f t="shared" si="225"/>
        <v>-0.27295210607393799</v>
      </c>
      <c r="D4692">
        <f t="shared" si="226"/>
        <v>-5.5756863374147481E-4</v>
      </c>
      <c r="E4692" s="2">
        <f t="shared" si="227"/>
        <v>0.31761254441150749</v>
      </c>
      <c r="K4692">
        <v>4687</v>
      </c>
      <c r="L4692" s="14">
        <v>5.0221673526458304E-4</v>
      </c>
      <c r="M4692" s="14">
        <v>0.29061913557303198</v>
      </c>
    </row>
    <row r="4693" spans="1:13" x14ac:dyDescent="0.55000000000000004">
      <c r="A4693">
        <v>4688</v>
      </c>
      <c r="C4693">
        <f t="shared" si="225"/>
        <v>-0.29635339447028508</v>
      </c>
      <c r="D4693">
        <f t="shared" si="226"/>
        <v>-5.3009460239180023E-4</v>
      </c>
      <c r="E4693" s="2">
        <f t="shared" si="227"/>
        <v>0.26964616085014192</v>
      </c>
      <c r="K4693">
        <v>4688</v>
      </c>
      <c r="L4693" s="14">
        <v>3.1452754056528898E-4</v>
      </c>
      <c r="M4693" s="14">
        <v>0.222921254294838</v>
      </c>
    </row>
    <row r="4694" spans="1:13" x14ac:dyDescent="0.55000000000000004">
      <c r="A4694">
        <v>4689</v>
      </c>
      <c r="C4694">
        <f t="shared" si="225"/>
        <v>-0.24537622748973739</v>
      </c>
      <c r="D4694">
        <f t="shared" si="226"/>
        <v>-3.6957799935255075E-4</v>
      </c>
      <c r="E4694" s="2">
        <f t="shared" si="227"/>
        <v>0.1188646907456284</v>
      </c>
      <c r="K4694">
        <v>4689</v>
      </c>
      <c r="L4694" s="14">
        <v>4.8062972144212801E-5</v>
      </c>
      <c r="M4694" s="14">
        <v>9.9391361975439005E-2</v>
      </c>
    </row>
    <row r="4695" spans="1:13" x14ac:dyDescent="0.55000000000000004">
      <c r="A4695">
        <v>4690</v>
      </c>
      <c r="C4695">
        <f t="shared" si="225"/>
        <v>-0.13281479952955552</v>
      </c>
      <c r="D4695">
        <f t="shared" si="226"/>
        <v>-1.1630510856052768E-4</v>
      </c>
      <c r="E4695" s="2">
        <f t="shared" si="227"/>
        <v>7.0196054996163916E-3</v>
      </c>
      <c r="K4695">
        <v>4690</v>
      </c>
      <c r="L4695" s="14">
        <v>-2.3043926581141401E-4</v>
      </c>
      <c r="M4695" s="14">
        <v>-4.9031713529955397E-2</v>
      </c>
    </row>
    <row r="4696" spans="1:13" x14ac:dyDescent="0.55000000000000004">
      <c r="A4696">
        <v>4691</v>
      </c>
      <c r="C4696">
        <f t="shared" si="225"/>
        <v>1.308034359869647E-2</v>
      </c>
      <c r="D4696">
        <f t="shared" si="226"/>
        <v>1.6615791296301354E-4</v>
      </c>
      <c r="E4696" s="2">
        <f t="shared" si="227"/>
        <v>3.9304979921970941E-2</v>
      </c>
      <c r="K4696">
        <v>4691</v>
      </c>
      <c r="L4696" s="14">
        <v>-4.5122656010315298E-4</v>
      </c>
      <c r="M4696" s="14">
        <v>-0.18517449221110399</v>
      </c>
    </row>
    <row r="4697" spans="1:13" x14ac:dyDescent="0.55000000000000004">
      <c r="A4697">
        <v>4692</v>
      </c>
      <c r="C4697">
        <f t="shared" si="225"/>
        <v>0.15569259619359618</v>
      </c>
      <c r="D4697">
        <f t="shared" si="226"/>
        <v>4.0691880066090751E-4</v>
      </c>
      <c r="E4697" s="2">
        <f t="shared" si="227"/>
        <v>0.18544371855354214</v>
      </c>
      <c r="K4697">
        <v>4692</v>
      </c>
      <c r="L4697" s="14">
        <v>-5.5900136321069898E-4</v>
      </c>
      <c r="M4697" s="14">
        <v>-0.27493917057883099</v>
      </c>
    </row>
    <row r="4698" spans="1:13" x14ac:dyDescent="0.55000000000000004">
      <c r="A4698">
        <v>4693</v>
      </c>
      <c r="C4698">
        <f t="shared" si="225"/>
        <v>0.25922928888560742</v>
      </c>
      <c r="D4698">
        <f t="shared" si="226"/>
        <v>5.4555164656460613E-4</v>
      </c>
      <c r="E4698" s="2">
        <f t="shared" si="227"/>
        <v>0.30810594314460166</v>
      </c>
      <c r="K4698">
        <v>4693</v>
      </c>
      <c r="L4698" s="14">
        <v>-5.2677080710943004E-4</v>
      </c>
      <c r="M4698" s="14">
        <v>-0.29584362807630099</v>
      </c>
    </row>
    <row r="4699" spans="1:13" x14ac:dyDescent="0.55000000000000004">
      <c r="A4699">
        <v>4694</v>
      </c>
      <c r="C4699">
        <f t="shared" si="225"/>
        <v>0.29770489418719365</v>
      </c>
      <c r="D4699">
        <f t="shared" si="226"/>
        <v>5.4726252849689183E-4</v>
      </c>
      <c r="E4699" s="2">
        <f t="shared" si="227"/>
        <v>0.29198580398091917</v>
      </c>
      <c r="K4699">
        <v>4694</v>
      </c>
      <c r="L4699" s="14">
        <v>-3.6260723451876197E-4</v>
      </c>
      <c r="M4699" s="14">
        <v>-0.24265221364143399</v>
      </c>
    </row>
    <row r="4700" spans="1:13" x14ac:dyDescent="0.55000000000000004">
      <c r="A4700">
        <v>4695</v>
      </c>
      <c r="C4700">
        <f t="shared" si="225"/>
        <v>0.26146284617010396</v>
      </c>
      <c r="D4700">
        <f t="shared" si="226"/>
        <v>4.1162205115810059E-4</v>
      </c>
      <c r="E4700" s="2">
        <f t="shared" si="227"/>
        <v>0.15221693913675841</v>
      </c>
      <c r="K4700">
        <v>4695</v>
      </c>
      <c r="L4700" s="14">
        <v>-1.07626430590896E-4</v>
      </c>
      <c r="M4700" s="14">
        <v>-0.12868704699502101</v>
      </c>
    </row>
    <row r="4701" spans="1:13" x14ac:dyDescent="0.55000000000000004">
      <c r="A4701">
        <v>4696</v>
      </c>
      <c r="C4701">
        <f t="shared" si="225"/>
        <v>0.15959913496384942</v>
      </c>
      <c r="D4701">
        <f t="shared" si="226"/>
        <v>1.7267311528204382E-4</v>
      </c>
      <c r="E4701" s="2">
        <f t="shared" si="227"/>
        <v>2.0189723284196718E-2</v>
      </c>
      <c r="K4701">
        <v>4696</v>
      </c>
      <c r="L4701" s="14">
        <v>1.7431008054436101E-4</v>
      </c>
      <c r="M4701" s="14">
        <v>1.7508588887776101E-2</v>
      </c>
    </row>
    <row r="4702" spans="1:13" x14ac:dyDescent="0.55000000000000004">
      <c r="A4702">
        <v>4697</v>
      </c>
      <c r="C4702">
        <f t="shared" si="225"/>
        <v>1.7679404964512594E-2</v>
      </c>
      <c r="D4702">
        <f t="shared" si="226"/>
        <v>-1.096131328693225E-4</v>
      </c>
      <c r="E4702" s="2">
        <f t="shared" si="227"/>
        <v>2.0061800396280229E-2</v>
      </c>
      <c r="K4702">
        <v>4697</v>
      </c>
      <c r="L4702" s="14">
        <v>4.1258955066604899E-4</v>
      </c>
      <c r="M4702" s="14">
        <v>0.15931909006823</v>
      </c>
    </row>
    <row r="4703" spans="1:13" x14ac:dyDescent="0.55000000000000004">
      <c r="A4703">
        <v>4698</v>
      </c>
      <c r="C4703">
        <f t="shared" si="225"/>
        <v>-0.12867748302667475</v>
      </c>
      <c r="D4703">
        <f t="shared" si="226"/>
        <v>-3.6438879512887149E-4</v>
      </c>
      <c r="E4703" s="2">
        <f t="shared" si="227"/>
        <v>0.15202561256001199</v>
      </c>
      <c r="K4703">
        <v>4698</v>
      </c>
      <c r="L4703" s="14">
        <v>5.4753340830367397E-4</v>
      </c>
      <c r="M4703" s="14">
        <v>0.26122713679721499</v>
      </c>
    </row>
    <row r="4704" spans="1:13" x14ac:dyDescent="0.55000000000000004">
      <c r="A4704">
        <v>4699</v>
      </c>
      <c r="C4704">
        <f t="shared" si="225"/>
        <v>-0.24273903508646497</v>
      </c>
      <c r="D4704">
        <f t="shared" si="226"/>
        <v>-5.2771055052148249E-4</v>
      </c>
      <c r="E4704" s="2">
        <f t="shared" si="227"/>
        <v>0.29208432353812114</v>
      </c>
      <c r="K4704">
        <v>4699</v>
      </c>
      <c r="L4704" s="14">
        <v>5.4534412718097497E-4</v>
      </c>
      <c r="M4704" s="14">
        <v>0.29770922657983101</v>
      </c>
    </row>
    <row r="4705" spans="1:13" x14ac:dyDescent="0.55000000000000004">
      <c r="A4705">
        <v>4700</v>
      </c>
      <c r="C4705">
        <f t="shared" si="225"/>
        <v>-0.2958782058724439</v>
      </c>
      <c r="D4705">
        <f t="shared" si="226"/>
        <v>-5.5858808098903834E-4</v>
      </c>
      <c r="E4705" s="2">
        <f t="shared" si="227"/>
        <v>0.30858735997879194</v>
      </c>
      <c r="K4705">
        <v>4700</v>
      </c>
      <c r="L4705" s="14">
        <v>4.0657002633644499E-4</v>
      </c>
      <c r="M4705" s="14">
        <v>0.25962819371156798</v>
      </c>
    </row>
    <row r="4706" spans="1:13" x14ac:dyDescent="0.55000000000000004">
      <c r="A4706">
        <v>4701</v>
      </c>
      <c r="C4706">
        <f t="shared" si="225"/>
        <v>-0.27475818360301263</v>
      </c>
      <c r="D4706">
        <f t="shared" si="226"/>
        <v>-4.4927177723336968E-4</v>
      </c>
      <c r="E4706" s="2">
        <f t="shared" si="227"/>
        <v>0.18600231135776135</v>
      </c>
      <c r="K4706">
        <v>4701</v>
      </c>
      <c r="L4706" s="14">
        <v>1.6596794021861999E-4</v>
      </c>
      <c r="M4706" s="14">
        <v>0.156521669111859</v>
      </c>
    </row>
    <row r="4707" spans="1:13" x14ac:dyDescent="0.55000000000000004">
      <c r="A4707">
        <v>4702</v>
      </c>
      <c r="C4707">
        <f t="shared" si="225"/>
        <v>-0.18467964869245723</v>
      </c>
      <c r="D4707">
        <f t="shared" si="226"/>
        <v>-2.2719772728921751E-4</v>
      </c>
      <c r="E4707" s="2">
        <f t="shared" si="227"/>
        <v>3.9558413589250614E-2</v>
      </c>
      <c r="K4707">
        <v>4702</v>
      </c>
      <c r="L4707" s="14">
        <v>-1.1620184611731201E-4</v>
      </c>
      <c r="M4707" s="14">
        <v>1.42133214931444E-2</v>
      </c>
    </row>
    <row r="4708" spans="1:13" x14ac:dyDescent="0.55000000000000004">
      <c r="A4708">
        <v>4703</v>
      </c>
      <c r="C4708">
        <f t="shared" si="225"/>
        <v>-4.8250414698222527E-2</v>
      </c>
      <c r="D4708">
        <f t="shared" si="226"/>
        <v>5.1898163256413119E-5</v>
      </c>
      <c r="E4708" s="2">
        <f t="shared" si="227"/>
        <v>6.9562982711102242E-3</v>
      </c>
      <c r="K4708">
        <v>4703</v>
      </c>
      <c r="L4708" s="14">
        <v>-3.6926815922924401E-4</v>
      </c>
      <c r="M4708" s="14">
        <v>-0.13165484066657401</v>
      </c>
    </row>
    <row r="4709" spans="1:13" x14ac:dyDescent="0.55000000000000004">
      <c r="A4709">
        <v>4704</v>
      </c>
      <c r="C4709">
        <f t="shared" si="225"/>
        <v>0.1002886563451809</v>
      </c>
      <c r="D4709">
        <f t="shared" si="226"/>
        <v>3.1796870874777565E-4</v>
      </c>
      <c r="E4709" s="2">
        <f t="shared" si="227"/>
        <v>0.11891316872387361</v>
      </c>
      <c r="K4709">
        <v>4704</v>
      </c>
      <c r="L4709" s="14">
        <v>-5.2984897108886305E-4</v>
      </c>
      <c r="M4709" s="14">
        <v>-0.24454923125401201</v>
      </c>
    </row>
    <row r="4710" spans="1:13" x14ac:dyDescent="0.55000000000000004">
      <c r="A4710">
        <v>4705</v>
      </c>
      <c r="C4710">
        <f t="shared" si="225"/>
        <v>0.22365738856522974</v>
      </c>
      <c r="D4710">
        <f t="shared" si="226"/>
        <v>5.0423581059613027E-4</v>
      </c>
      <c r="E4710" s="2">
        <f t="shared" si="227"/>
        <v>0.27024624576351647</v>
      </c>
      <c r="K4710">
        <v>4705</v>
      </c>
      <c r="L4710" s="14">
        <v>-5.5772582119488999E-4</v>
      </c>
      <c r="M4710" s="14">
        <v>-0.29619474980059102</v>
      </c>
    </row>
    <row r="4711" spans="1:13" x14ac:dyDescent="0.55000000000000004">
      <c r="A4711">
        <v>4706</v>
      </c>
      <c r="C4711">
        <f t="shared" si="225"/>
        <v>0.2908928305791017</v>
      </c>
      <c r="D4711">
        <f t="shared" si="226"/>
        <v>5.639503524324359E-4</v>
      </c>
      <c r="E4711" s="2">
        <f t="shared" si="227"/>
        <v>0.31871589675203826</v>
      </c>
      <c r="K4711">
        <v>4706</v>
      </c>
      <c r="L4711" s="14">
        <v>-4.4591677950284902E-4</v>
      </c>
      <c r="M4711" s="14">
        <v>-0.27365645580078402</v>
      </c>
    </row>
    <row r="4712" spans="1:13" x14ac:dyDescent="0.55000000000000004">
      <c r="A4712">
        <v>4707</v>
      </c>
      <c r="C4712">
        <f t="shared" si="225"/>
        <v>0.28512030365260821</v>
      </c>
      <c r="D4712">
        <f t="shared" si="226"/>
        <v>4.8212524294058727E-4</v>
      </c>
      <c r="E4712" s="2">
        <f t="shared" si="227"/>
        <v>0.21874283021080179</v>
      </c>
      <c r="K4712">
        <v>4707</v>
      </c>
      <c r="L4712" s="14">
        <v>-2.2242511411745E-4</v>
      </c>
      <c r="M4712" s="14">
        <v>-0.18257920480426601</v>
      </c>
    </row>
    <row r="4713" spans="1:13" x14ac:dyDescent="0.55000000000000004">
      <c r="A4713">
        <v>4708</v>
      </c>
      <c r="C4713">
        <f t="shared" si="225"/>
        <v>0.20778859036892347</v>
      </c>
      <c r="D4713">
        <f t="shared" si="226"/>
        <v>2.7929685986427771E-4</v>
      </c>
      <c r="E4713" s="2">
        <f t="shared" si="227"/>
        <v>6.429391589496801E-2</v>
      </c>
      <c r="K4713">
        <v>4708</v>
      </c>
      <c r="L4713" s="14">
        <v>5.6774300923896799E-5</v>
      </c>
      <c r="M4713" s="14">
        <v>-4.5773859325363903E-2</v>
      </c>
    </row>
    <row r="4714" spans="1:13" x14ac:dyDescent="0.55000000000000004">
      <c r="A4714">
        <v>4709</v>
      </c>
      <c r="C4714">
        <f t="shared" si="225"/>
        <v>7.830632073860852E-2</v>
      </c>
      <c r="D4714">
        <f t="shared" si="226"/>
        <v>6.3708520727311733E-6</v>
      </c>
      <c r="E4714" s="2">
        <f t="shared" si="227"/>
        <v>5.851325122482174E-4</v>
      </c>
      <c r="K4714">
        <v>4709</v>
      </c>
      <c r="L4714" s="14">
        <v>3.2175424009666097E-4</v>
      </c>
      <c r="M4714" s="14">
        <v>0.10249583318198401</v>
      </c>
    </row>
    <row r="4715" spans="1:13" x14ac:dyDescent="0.55000000000000004">
      <c r="A4715">
        <v>4710</v>
      </c>
      <c r="C4715">
        <f t="shared" si="225"/>
        <v>-7.0829184828715266E-2</v>
      </c>
      <c r="D4715">
        <f t="shared" si="226"/>
        <v>-2.6815410529855058E-4</v>
      </c>
      <c r="E4715" s="2">
        <f t="shared" si="227"/>
        <v>8.7571009786726883E-2</v>
      </c>
      <c r="K4715">
        <v>4710</v>
      </c>
      <c r="L4715" s="14">
        <v>5.0614883381882203E-4</v>
      </c>
      <c r="M4715" s="14">
        <v>0.225094808430917</v>
      </c>
    </row>
    <row r="4716" spans="1:13" x14ac:dyDescent="0.55000000000000004">
      <c r="A4716">
        <v>4711</v>
      </c>
      <c r="C4716">
        <f t="shared" si="225"/>
        <v>-0.20218805796687953</v>
      </c>
      <c r="D4716">
        <f t="shared" si="226"/>
        <v>-4.7537803448406869E-4</v>
      </c>
      <c r="E4716" s="2">
        <f t="shared" si="227"/>
        <v>0.24354762966175028</v>
      </c>
      <c r="K4716">
        <v>4711</v>
      </c>
      <c r="L4716" s="14">
        <v>5.6377531219165098E-4</v>
      </c>
      <c r="M4716" s="14">
        <v>0.29131739252151201</v>
      </c>
    </row>
    <row r="4717" spans="1:13" x14ac:dyDescent="0.55000000000000004">
      <c r="A4717">
        <v>4712</v>
      </c>
      <c r="C4717">
        <f t="shared" si="225"/>
        <v>-0.28280199034147013</v>
      </c>
      <c r="D4717">
        <f t="shared" si="226"/>
        <v>-5.6329209718800782E-4</v>
      </c>
      <c r="E4717" s="2">
        <f t="shared" si="227"/>
        <v>0.32191974529951212</v>
      </c>
      <c r="K4717">
        <v>4712</v>
      </c>
      <c r="L4717" s="14">
        <v>4.8020076621795602E-4</v>
      </c>
      <c r="M4717" s="14">
        <v>0.28457772845319401</v>
      </c>
    </row>
    <row r="4718" spans="1:13" x14ac:dyDescent="0.55000000000000004">
      <c r="A4718">
        <v>4713</v>
      </c>
      <c r="C4718">
        <f t="shared" si="225"/>
        <v>-0.29243858413333673</v>
      </c>
      <c r="D4718">
        <f t="shared" si="226"/>
        <v>-5.0983171675308948E-4</v>
      </c>
      <c r="E4718" s="2">
        <f t="shared" si="227"/>
        <v>0.24900338625869767</v>
      </c>
      <c r="K4718">
        <v>4713</v>
      </c>
      <c r="L4718" s="14">
        <v>2.7635695939569099E-4</v>
      </c>
      <c r="M4718" s="14">
        <v>0.206563806901714</v>
      </c>
    </row>
    <row r="4719" spans="1:13" x14ac:dyDescent="0.55000000000000004">
      <c r="A4719">
        <v>4714</v>
      </c>
      <c r="C4719">
        <f t="shared" si="225"/>
        <v>-0.22867925742538833</v>
      </c>
      <c r="D4719">
        <f t="shared" si="226"/>
        <v>-3.2841432181640807E-4</v>
      </c>
      <c r="E4719" s="2">
        <f t="shared" si="227"/>
        <v>9.3326557096478524E-2</v>
      </c>
      <c r="K4719">
        <v>4714</v>
      </c>
      <c r="L4719" s="14">
        <v>3.2978376986641498E-6</v>
      </c>
      <c r="M4719" s="14">
        <v>7.6814698482872701E-2</v>
      </c>
    </row>
    <row r="4720" spans="1:13" x14ac:dyDescent="0.55000000000000004">
      <c r="A4720">
        <v>4715</v>
      </c>
      <c r="C4720">
        <f t="shared" si="225"/>
        <v>-0.10752625727955402</v>
      </c>
      <c r="D4720">
        <f t="shared" si="226"/>
        <v>-6.4571854526694822E-5</v>
      </c>
      <c r="E4720" s="2">
        <f t="shared" si="227"/>
        <v>1.2498437714365581E-3</v>
      </c>
      <c r="K4720">
        <v>4715</v>
      </c>
      <c r="L4720" s="14">
        <v>-2.7058724790829299E-4</v>
      </c>
      <c r="M4720" s="14">
        <v>-7.2173127694797903E-2</v>
      </c>
    </row>
    <row r="4721" spans="1:13" x14ac:dyDescent="0.55000000000000004">
      <c r="A4721">
        <v>4716</v>
      </c>
      <c r="C4721">
        <f t="shared" si="225"/>
        <v>4.0613566969776839E-2</v>
      </c>
      <c r="D4721">
        <f t="shared" si="226"/>
        <v>2.1547678718251845E-4</v>
      </c>
      <c r="E4721" s="2">
        <f t="shared" si="227"/>
        <v>5.9388867896249982E-2</v>
      </c>
      <c r="K4721">
        <v>4716</v>
      </c>
      <c r="L4721" s="14">
        <v>-4.7670207867519799E-4</v>
      </c>
      <c r="M4721" s="14">
        <v>-0.20308474631172699</v>
      </c>
    </row>
    <row r="4722" spans="1:13" x14ac:dyDescent="0.55000000000000004">
      <c r="A4722">
        <v>4717</v>
      </c>
      <c r="C4722">
        <f t="shared" si="225"/>
        <v>0.17856024197402812</v>
      </c>
      <c r="D4722">
        <f t="shared" si="226"/>
        <v>4.4144529719666105E-4</v>
      </c>
      <c r="E4722" s="2">
        <f t="shared" si="227"/>
        <v>0.2131602160334061</v>
      </c>
      <c r="K4722">
        <v>4717</v>
      </c>
      <c r="L4722" s="14">
        <v>-5.6342391659289996E-4</v>
      </c>
      <c r="M4722" s="14">
        <v>-0.28313253036858299</v>
      </c>
    </row>
    <row r="4723" spans="1:13" x14ac:dyDescent="0.55000000000000004">
      <c r="A4723">
        <v>4718</v>
      </c>
      <c r="C4723">
        <f t="shared" si="225"/>
        <v>0.27169205999621249</v>
      </c>
      <c r="D4723">
        <f t="shared" si="226"/>
        <v>5.5662034254680816E-4</v>
      </c>
      <c r="E4723" s="2">
        <f t="shared" si="227"/>
        <v>0.31805096705589164</v>
      </c>
      <c r="K4723">
        <v>4718</v>
      </c>
      <c r="L4723" s="14">
        <v>-5.0903273937168397E-4</v>
      </c>
      <c r="M4723" s="14">
        <v>-0.29226801576792499</v>
      </c>
    </row>
    <row r="4724" spans="1:13" x14ac:dyDescent="0.55000000000000004">
      <c r="A4724">
        <v>4719</v>
      </c>
      <c r="C4724">
        <f t="shared" si="225"/>
        <v>0.29663489777358165</v>
      </c>
      <c r="D4724">
        <f t="shared" si="226"/>
        <v>5.3209541454360941E-4</v>
      </c>
      <c r="E4724" s="2">
        <f t="shared" si="227"/>
        <v>0.27545499058140926</v>
      </c>
      <c r="K4724">
        <v>4719</v>
      </c>
      <c r="L4724" s="14">
        <v>-3.2715115476497099E-4</v>
      </c>
      <c r="M4724" s="14">
        <v>-0.22820316351905101</v>
      </c>
    </row>
    <row r="4725" spans="1:13" x14ac:dyDescent="0.55000000000000004">
      <c r="A4725">
        <v>4720</v>
      </c>
      <c r="C4725">
        <f t="shared" si="225"/>
        <v>0.24712862877852862</v>
      </c>
      <c r="D4725">
        <f t="shared" si="226"/>
        <v>3.7402575317447716E-4</v>
      </c>
      <c r="E4725" s="2">
        <f t="shared" si="227"/>
        <v>0.12539533834302913</v>
      </c>
      <c r="K4725">
        <v>4720</v>
      </c>
      <c r="L4725" s="14">
        <v>-6.3332533948948501E-5</v>
      </c>
      <c r="M4725" s="14">
        <v>-0.106983413297181</v>
      </c>
    </row>
    <row r="4726" spans="1:13" x14ac:dyDescent="0.55000000000000004">
      <c r="A4726">
        <v>4721</v>
      </c>
      <c r="C4726">
        <f t="shared" si="225"/>
        <v>0.13559828301806576</v>
      </c>
      <c r="D4726">
        <f t="shared" si="226"/>
        <v>1.2208351159452021E-4</v>
      </c>
      <c r="E4726" s="2">
        <f t="shared" si="227"/>
        <v>8.9429716865997537E-3</v>
      </c>
      <c r="K4726">
        <v>4721</v>
      </c>
      <c r="L4726" s="14">
        <v>2.1634811288110501E-4</v>
      </c>
      <c r="M4726" s="14">
        <v>4.103099646188E-2</v>
      </c>
    </row>
    <row r="4727" spans="1:13" x14ac:dyDescent="0.55000000000000004">
      <c r="A4727">
        <v>4722</v>
      </c>
      <c r="C4727">
        <f t="shared" si="225"/>
        <v>-9.9643735949065549E-3</v>
      </c>
      <c r="D4727">
        <f t="shared" si="226"/>
        <v>-1.6049911807941515E-4</v>
      </c>
      <c r="E4727" s="2">
        <f t="shared" si="227"/>
        <v>3.5620263139322907E-2</v>
      </c>
      <c r="K4727">
        <v>4722</v>
      </c>
      <c r="L4727" s="14">
        <v>4.41843032713832E-4</v>
      </c>
      <c r="M4727" s="14">
        <v>0.17876893861924101</v>
      </c>
    </row>
    <row r="4728" spans="1:13" x14ac:dyDescent="0.55000000000000004">
      <c r="A4728">
        <v>4723</v>
      </c>
      <c r="C4728">
        <f t="shared" si="225"/>
        <v>-0.1530261824660297</v>
      </c>
      <c r="D4728">
        <f t="shared" si="226"/>
        <v>-4.0279985216552349E-4</v>
      </c>
      <c r="E4728" s="2">
        <f t="shared" si="227"/>
        <v>0.18042044047815967</v>
      </c>
      <c r="K4728">
        <v>4723</v>
      </c>
      <c r="L4728" s="14">
        <v>5.566756240082E-4</v>
      </c>
      <c r="M4728" s="14">
        <v>0.27173309109743199</v>
      </c>
    </row>
    <row r="4729" spans="1:13" x14ac:dyDescent="0.55000000000000004">
      <c r="A4729">
        <v>4724</v>
      </c>
      <c r="C4729">
        <f t="shared" si="225"/>
        <v>-0.2576816450763425</v>
      </c>
      <c r="D4729">
        <f t="shared" si="226"/>
        <v>-5.4400631370924465E-4</v>
      </c>
      <c r="E4729" s="2">
        <f t="shared" si="227"/>
        <v>0.30727249196570305</v>
      </c>
      <c r="K4729">
        <v>4724</v>
      </c>
      <c r="L4729" s="14">
        <v>5.3208535190485699E-4</v>
      </c>
      <c r="M4729" s="14">
        <v>0.296640005200555</v>
      </c>
    </row>
    <row r="4730" spans="1:13" x14ac:dyDescent="0.55000000000000004">
      <c r="A4730">
        <v>4725</v>
      </c>
      <c r="C4730">
        <f t="shared" si="225"/>
        <v>-0.29766444627061267</v>
      </c>
      <c r="D4730">
        <f t="shared" si="226"/>
        <v>-5.4867865725521676E-4</v>
      </c>
      <c r="E4730" s="2">
        <f t="shared" si="227"/>
        <v>0.29693348634533817</v>
      </c>
      <c r="K4730">
        <v>4725</v>
      </c>
      <c r="L4730" s="14">
        <v>3.74231002599058E-4</v>
      </c>
      <c r="M4730" s="14">
        <v>0.247251589780207</v>
      </c>
    </row>
    <row r="4731" spans="1:13" x14ac:dyDescent="0.55000000000000004">
      <c r="A4731">
        <v>4726</v>
      </c>
      <c r="C4731">
        <f t="shared" si="225"/>
        <v>-0.2629397457206743</v>
      </c>
      <c r="D4731">
        <f t="shared" si="226"/>
        <v>-4.1564422306136648E-4</v>
      </c>
      <c r="E4731" s="2">
        <f t="shared" si="227"/>
        <v>0.15910304108845189</v>
      </c>
      <c r="K4731">
        <v>4726</v>
      </c>
      <c r="L4731" s="14">
        <v>1.2264817713172999E-4</v>
      </c>
      <c r="M4731" s="14">
        <v>0.1359374798619</v>
      </c>
    </row>
    <row r="4732" spans="1:13" x14ac:dyDescent="0.55000000000000004">
      <c r="A4732">
        <v>4727</v>
      </c>
      <c r="C4732">
        <f t="shared" si="225"/>
        <v>-0.1622227113249731</v>
      </c>
      <c r="D4732">
        <f t="shared" si="226"/>
        <v>-1.7829184996322956E-4</v>
      </c>
      <c r="E4732" s="2">
        <f t="shared" si="227"/>
        <v>2.3347747141164152E-2</v>
      </c>
      <c r="K4732">
        <v>4727</v>
      </c>
      <c r="L4732" s="14">
        <v>-1.5965264515229301E-4</v>
      </c>
      <c r="M4732" s="14">
        <v>-9.4230151827223701E-3</v>
      </c>
    </row>
    <row r="4733" spans="1:13" x14ac:dyDescent="0.55000000000000004">
      <c r="A4733">
        <v>4728</v>
      </c>
      <c r="C4733">
        <f t="shared" si="225"/>
        <v>-2.0791195770149477E-2</v>
      </c>
      <c r="D4733">
        <f t="shared" si="226"/>
        <v>1.038080193816644E-4</v>
      </c>
      <c r="E4733" s="2">
        <f t="shared" si="227"/>
        <v>1.7327052359362473E-2</v>
      </c>
      <c r="K4733">
        <v>4728</v>
      </c>
      <c r="L4733" s="14">
        <v>-4.0196747204481798E-4</v>
      </c>
      <c r="M4733" s="14">
        <v>-0.152423457618689</v>
      </c>
    </row>
    <row r="4734" spans="1:13" x14ac:dyDescent="0.55000000000000004">
      <c r="A4734">
        <v>4729</v>
      </c>
      <c r="C4734">
        <f t="shared" si="225"/>
        <v>0.12585847167738393</v>
      </c>
      <c r="D4734">
        <f t="shared" si="226"/>
        <v>3.5985426395803208E-4</v>
      </c>
      <c r="E4734" s="2">
        <f t="shared" si="227"/>
        <v>0.14677095138583571</v>
      </c>
      <c r="K4734">
        <v>4729</v>
      </c>
      <c r="L4734" s="14">
        <v>-5.4360705193855804E-4</v>
      </c>
      <c r="M4734" s="14">
        <v>-0.257248499527573</v>
      </c>
    </row>
    <row r="4735" spans="1:13" x14ac:dyDescent="0.55000000000000004">
      <c r="A4735">
        <v>4730</v>
      </c>
      <c r="C4735">
        <f t="shared" si="225"/>
        <v>0.24092031562214616</v>
      </c>
      <c r="D4735">
        <f t="shared" si="226"/>
        <v>5.2558467341101722E-4</v>
      </c>
      <c r="E4735" s="2">
        <f t="shared" si="227"/>
        <v>0.290051585478518</v>
      </c>
      <c r="K4735">
        <v>4730</v>
      </c>
      <c r="L4735" s="14">
        <v>-5.4909687338096402E-4</v>
      </c>
      <c r="M4735" s="14">
        <v>-0.29764405887594297</v>
      </c>
    </row>
    <row r="4736" spans="1:13" x14ac:dyDescent="0.55000000000000004">
      <c r="A4736">
        <v>4731</v>
      </c>
      <c r="C4736">
        <f t="shared" si="225"/>
        <v>0.29551623854307651</v>
      </c>
      <c r="D4736">
        <f t="shared" si="226"/>
        <v>5.5940440828374004E-4</v>
      </c>
      <c r="E4736" s="2">
        <f t="shared" si="227"/>
        <v>0.31249112443534949</v>
      </c>
      <c r="K4736">
        <v>4731</v>
      </c>
      <c r="L4736" s="14">
        <v>-4.1706197653540602E-4</v>
      </c>
      <c r="M4736" s="14">
        <v>-0.26349281722914403</v>
      </c>
    </row>
    <row r="4737" spans="1:13" x14ac:dyDescent="0.55000000000000004">
      <c r="A4737">
        <v>4732</v>
      </c>
      <c r="C4737">
        <f t="shared" si="225"/>
        <v>0.27594381457858103</v>
      </c>
      <c r="D4737">
        <f t="shared" si="226"/>
        <v>4.5282542798904781E-4</v>
      </c>
      <c r="E4737" s="2">
        <f t="shared" si="227"/>
        <v>0.19297744324874094</v>
      </c>
      <c r="K4737">
        <v>4732</v>
      </c>
      <c r="L4737" s="14">
        <v>-1.8057132040188699E-4</v>
      </c>
      <c r="M4737" s="14">
        <v>-0.163348164916539</v>
      </c>
    </row>
    <row r="4738" spans="1:13" x14ac:dyDescent="0.55000000000000004">
      <c r="A4738">
        <v>4733</v>
      </c>
      <c r="C4738">
        <f t="shared" si="225"/>
        <v>0.18711530958923425</v>
      </c>
      <c r="D4738">
        <f t="shared" si="226"/>
        <v>2.325968100712542E-4</v>
      </c>
      <c r="E4738" s="2">
        <f t="shared" si="227"/>
        <v>4.3851400939156869E-2</v>
      </c>
      <c r="K4738">
        <v>4733</v>
      </c>
      <c r="L4738" s="14">
        <v>1.0114454310942999E-4</v>
      </c>
      <c r="M4738" s="14">
        <v>-2.2291951362139802E-2</v>
      </c>
    </row>
    <row r="4739" spans="1:13" x14ac:dyDescent="0.55000000000000004">
      <c r="A4739">
        <v>4734</v>
      </c>
      <c r="C4739">
        <f t="shared" si="225"/>
        <v>5.1324805970775364E-2</v>
      </c>
      <c r="D4739">
        <f t="shared" si="226"/>
        <v>-4.6008704422673754E-5</v>
      </c>
      <c r="E4739" s="2">
        <f t="shared" si="227"/>
        <v>5.3323021158671151E-3</v>
      </c>
      <c r="K4739">
        <v>4734</v>
      </c>
      <c r="L4739" s="14">
        <v>3.5752812834379801E-4</v>
      </c>
      <c r="M4739" s="14">
        <v>0.12434741970013399</v>
      </c>
    </row>
    <row r="4740" spans="1:13" x14ac:dyDescent="0.55000000000000004">
      <c r="A4740">
        <v>4735</v>
      </c>
      <c r="C4740">
        <f t="shared" si="225"/>
        <v>-9.7347142103229214E-2</v>
      </c>
      <c r="D4740">
        <f t="shared" si="226"/>
        <v>-3.1306700388963567E-4</v>
      </c>
      <c r="E4740" s="2">
        <f t="shared" si="227"/>
        <v>0.1136973322722804</v>
      </c>
      <c r="K4740">
        <v>4735</v>
      </c>
      <c r="L4740" s="14">
        <v>5.2436657589097701E-4</v>
      </c>
      <c r="M4740" s="14">
        <v>0.23984320810311999</v>
      </c>
    </row>
    <row r="4741" spans="1:13" x14ac:dyDescent="0.55000000000000004">
      <c r="A4741">
        <v>4736</v>
      </c>
      <c r="C4741">
        <f t="shared" si="225"/>
        <v>-0.22158700942640458</v>
      </c>
      <c r="D4741">
        <f t="shared" si="226"/>
        <v>-5.0155208431324611E-4</v>
      </c>
      <c r="E4741" s="2">
        <f t="shared" si="227"/>
        <v>0.26713990412520161</v>
      </c>
      <c r="K4741">
        <v>4736</v>
      </c>
      <c r="L4741" s="14">
        <v>5.59874161572186E-4</v>
      </c>
      <c r="M4741" s="14">
        <v>0.29526877715743699</v>
      </c>
    </row>
    <row r="4742" spans="1:13" x14ac:dyDescent="0.55000000000000004">
      <c r="A4742">
        <v>4737</v>
      </c>
      <c r="C4742">
        <f t="shared" ref="C4742:C4805" si="228">$D$1*COS($B$2*(A4742-$L$2)+$B$1)</f>
        <v>-0.29021320806711853</v>
      </c>
      <c r="D4742">
        <f t="shared" ref="D4742:D4805" si="229">$D$2*COS($B$2*(A4742-$L$3)+$B$3)</f>
        <v>-5.6415816345334975E-4</v>
      </c>
      <c r="E4742" s="2">
        <f t="shared" ref="E4742:E4805" si="230">(M4742-C4742)^2</f>
        <v>0.32143871737314089</v>
      </c>
      <c r="K4742">
        <v>4737</v>
      </c>
      <c r="L4742" s="14">
        <v>4.5515779028049602E-4</v>
      </c>
      <c r="M4742" s="14">
        <v>0.27674244925816199</v>
      </c>
    </row>
    <row r="4743" spans="1:13" x14ac:dyDescent="0.55000000000000004">
      <c r="A4743">
        <v>4738</v>
      </c>
      <c r="C4743">
        <f t="shared" si="228"/>
        <v>-0.28600200869204556</v>
      </c>
      <c r="D4743">
        <f t="shared" si="229"/>
        <v>-4.851724350772234E-4</v>
      </c>
      <c r="E4743" s="2">
        <f t="shared" si="230"/>
        <v>0.22553596229217773</v>
      </c>
      <c r="K4743">
        <v>4738</v>
      </c>
      <c r="L4743" s="14">
        <v>2.3644432681911801E-4</v>
      </c>
      <c r="M4743" s="14">
        <v>0.18890425815666401</v>
      </c>
    </row>
    <row r="4744" spans="1:13" x14ac:dyDescent="0.55000000000000004">
      <c r="A4744">
        <v>4739</v>
      </c>
      <c r="C4744">
        <f t="shared" si="228"/>
        <v>-0.21001033358082452</v>
      </c>
      <c r="D4744">
        <f t="shared" si="229"/>
        <v>-2.8441865212376735E-4</v>
      </c>
      <c r="E4744" s="2">
        <f t="shared" si="230"/>
        <v>6.9571530678138649E-2</v>
      </c>
      <c r="K4744">
        <v>4739</v>
      </c>
      <c r="L4744" s="14">
        <v>-4.1488085088221903E-5</v>
      </c>
      <c r="M4744" s="14">
        <v>5.3753823722889997E-2</v>
      </c>
    </row>
    <row r="4745" spans="1:13" x14ac:dyDescent="0.55000000000000004">
      <c r="A4745">
        <v>4740</v>
      </c>
      <c r="C4745">
        <f t="shared" si="228"/>
        <v>-8.1310491406815635E-2</v>
      </c>
      <c r="D4745">
        <f t="shared" si="229"/>
        <v>-1.2281782554659004E-5</v>
      </c>
      <c r="E4745" s="2">
        <f t="shared" si="230"/>
        <v>1.8357805444520011E-4</v>
      </c>
      <c r="K4745">
        <v>4740</v>
      </c>
      <c r="L4745" s="14">
        <v>-3.0902954871182299E-4</v>
      </c>
      <c r="M4745" s="14">
        <v>-9.4859589326795404E-2</v>
      </c>
    </row>
    <row r="4746" spans="1:13" x14ac:dyDescent="0.55000000000000004">
      <c r="A4746">
        <v>4741</v>
      </c>
      <c r="C4746">
        <f t="shared" si="228"/>
        <v>6.7796570221132613E-2</v>
      </c>
      <c r="D4746">
        <f t="shared" si="229"/>
        <v>2.629375555562331E-4</v>
      </c>
      <c r="E4746" s="2">
        <f t="shared" si="230"/>
        <v>8.2662805121074517E-2</v>
      </c>
      <c r="K4746">
        <v>4741</v>
      </c>
      <c r="L4746" s="14">
        <v>-4.99172644780407E-4</v>
      </c>
      <c r="M4746" s="14">
        <v>-0.219714829763415</v>
      </c>
    </row>
    <row r="4747" spans="1:13" x14ac:dyDescent="0.55000000000000004">
      <c r="A4747">
        <v>4742</v>
      </c>
      <c r="C4747">
        <f t="shared" si="228"/>
        <v>0.19988812176028536</v>
      </c>
      <c r="D4747">
        <f t="shared" si="229"/>
        <v>4.7216510950418282E-4</v>
      </c>
      <c r="E4747" s="2">
        <f t="shared" si="230"/>
        <v>0.23954099059329065</v>
      </c>
      <c r="K4747">
        <v>4742</v>
      </c>
      <c r="L4747" s="14">
        <v>-5.6429485532146601E-4</v>
      </c>
      <c r="M4747" s="14">
        <v>-0.289541128073938</v>
      </c>
    </row>
    <row r="4748" spans="1:13" x14ac:dyDescent="0.55000000000000004">
      <c r="A4748">
        <v>4743</v>
      </c>
      <c r="C4748">
        <f t="shared" si="228"/>
        <v>0.28181196804702008</v>
      </c>
      <c r="D4748">
        <f t="shared" si="229"/>
        <v>5.6288917342105357E-4</v>
      </c>
      <c r="E4748" s="2">
        <f t="shared" si="230"/>
        <v>0.32337649608696695</v>
      </c>
      <c r="K4748">
        <v>4743</v>
      </c>
      <c r="L4748" s="14">
        <v>-4.8808591871612702E-4</v>
      </c>
      <c r="M4748" s="14">
        <v>-0.286850054675587</v>
      </c>
    </row>
    <row r="4749" spans="1:13" x14ac:dyDescent="0.55000000000000004">
      <c r="A4749">
        <v>4744</v>
      </c>
      <c r="C4749">
        <f t="shared" si="228"/>
        <v>0.29300695047892361</v>
      </c>
      <c r="D4749">
        <f t="shared" si="229"/>
        <v>5.1233991957161319E-4</v>
      </c>
      <c r="E4749" s="2">
        <f t="shared" si="230"/>
        <v>0.25535088567727265</v>
      </c>
      <c r="K4749">
        <v>4744</v>
      </c>
      <c r="L4749" s="14">
        <v>-2.8963283590311599E-4</v>
      </c>
      <c r="M4749" s="14">
        <v>-0.212315605595187</v>
      </c>
    </row>
    <row r="4750" spans="1:13" x14ac:dyDescent="0.55000000000000004">
      <c r="A4750">
        <v>4745</v>
      </c>
      <c r="C4750">
        <f t="shared" si="228"/>
        <v>0.2306633644384643</v>
      </c>
      <c r="D4750">
        <f t="shared" si="229"/>
        <v>3.3320414518165574E-4</v>
      </c>
      <c r="E4750" s="2">
        <f t="shared" si="230"/>
        <v>9.9394391297735335E-2</v>
      </c>
      <c r="K4750">
        <v>4745</v>
      </c>
      <c r="L4750" s="14">
        <v>-1.8639412586500001E-5</v>
      </c>
      <c r="M4750" s="14">
        <v>-8.4605395983077203E-2</v>
      </c>
    </row>
    <row r="4751" spans="1:13" x14ac:dyDescent="0.55000000000000004">
      <c r="A4751">
        <v>4746</v>
      </c>
      <c r="C4751">
        <f t="shared" si="228"/>
        <v>0.11042813592151686</v>
      </c>
      <c r="D4751">
        <f t="shared" si="229"/>
        <v>7.0441153735493965E-5</v>
      </c>
      <c r="E4751" s="2">
        <f t="shared" si="230"/>
        <v>2.1282883825183064E-3</v>
      </c>
      <c r="K4751">
        <v>4746</v>
      </c>
      <c r="L4751" s="14">
        <v>2.5702236724292599E-4</v>
      </c>
      <c r="M4751" s="14">
        <v>6.4294759906766905E-2</v>
      </c>
    </row>
    <row r="4752" spans="1:13" x14ac:dyDescent="0.55000000000000004">
      <c r="A4752">
        <v>4747</v>
      </c>
      <c r="C4752">
        <f t="shared" si="228"/>
        <v>-3.7522227071311309E-2</v>
      </c>
      <c r="D4752">
        <f t="shared" si="229"/>
        <v>-2.1000108251656517E-4</v>
      </c>
      <c r="E4752" s="2">
        <f t="shared" si="230"/>
        <v>5.5043785957261934E-2</v>
      </c>
      <c r="K4752">
        <v>4747</v>
      </c>
      <c r="L4752" s="14">
        <v>4.68311300745351E-4</v>
      </c>
      <c r="M4752" s="14">
        <v>0.19709189432222701</v>
      </c>
    </row>
    <row r="4753" spans="1:13" x14ac:dyDescent="0.55000000000000004">
      <c r="A4753">
        <v>4748</v>
      </c>
      <c r="C4753">
        <f t="shared" si="228"/>
        <v>-0.17605530197328625</v>
      </c>
      <c r="D4753">
        <f t="shared" si="229"/>
        <v>-4.3773747352597776E-4</v>
      </c>
      <c r="E4753" s="2">
        <f t="shared" si="230"/>
        <v>0.20846661419115481</v>
      </c>
      <c r="K4753">
        <v>4748</v>
      </c>
      <c r="L4753" s="14">
        <v>5.6230876378371105E-4</v>
      </c>
      <c r="M4753" s="14">
        <v>0.28052614113533902</v>
      </c>
    </row>
    <row r="4754" spans="1:13" x14ac:dyDescent="0.55000000000000004">
      <c r="A4754">
        <v>4749</v>
      </c>
      <c r="C4754">
        <f t="shared" si="228"/>
        <v>-0.27040220703343765</v>
      </c>
      <c r="D4754">
        <f t="shared" si="229"/>
        <v>-5.5561098545803093E-4</v>
      </c>
      <c r="E4754" s="2">
        <f t="shared" si="230"/>
        <v>0.31821228788536232</v>
      </c>
      <c r="K4754">
        <v>4749</v>
      </c>
      <c r="L4754" s="14">
        <v>5.1547250862212001E-4</v>
      </c>
      <c r="M4754" s="14">
        <v>0.29370087564326802</v>
      </c>
    </row>
    <row r="4755" spans="1:13" x14ac:dyDescent="0.55000000000000004">
      <c r="A4755">
        <v>4750</v>
      </c>
      <c r="C4755">
        <f t="shared" si="228"/>
        <v>-0.29688385775448706</v>
      </c>
      <c r="D4755">
        <f t="shared" si="229"/>
        <v>-5.3403785139046183E-4</v>
      </c>
      <c r="E4755" s="2">
        <f t="shared" si="230"/>
        <v>0.28111231741435688</v>
      </c>
      <c r="K4755">
        <v>4750</v>
      </c>
      <c r="L4755" s="14">
        <v>3.3953296591683201E-4</v>
      </c>
      <c r="M4755" s="14">
        <v>0.23331640385838401</v>
      </c>
    </row>
    <row r="4756" spans="1:13" x14ac:dyDescent="0.55000000000000004">
      <c r="A4756">
        <v>4751</v>
      </c>
      <c r="C4756">
        <f t="shared" si="228"/>
        <v>-0.24885391799554815</v>
      </c>
      <c r="D4756">
        <f t="shared" si="229"/>
        <v>-3.7843247325169076E-4</v>
      </c>
      <c r="E4756" s="2">
        <f t="shared" si="230"/>
        <v>0.13202344729226045</v>
      </c>
      <c r="K4756">
        <v>4751</v>
      </c>
      <c r="L4756" s="14">
        <v>7.8555285588071105E-5</v>
      </c>
      <c r="M4756" s="14">
        <v>0.114496391337278</v>
      </c>
    </row>
    <row r="4757" spans="1:13" x14ac:dyDescent="0.55000000000000004">
      <c r="A4757">
        <v>4752</v>
      </c>
      <c r="C4757">
        <f t="shared" si="228"/>
        <v>-0.13836689024396137</v>
      </c>
      <c r="D4757">
        <f t="shared" si="229"/>
        <v>-1.2784852104904423E-4</v>
      </c>
      <c r="E4757" s="2">
        <f t="shared" si="230"/>
        <v>1.110219153196733E-2</v>
      </c>
      <c r="K4757">
        <v>4752</v>
      </c>
      <c r="L4757" s="14">
        <v>-2.02097053337834E-4</v>
      </c>
      <c r="M4757" s="14">
        <v>-3.2999952678293601E-2</v>
      </c>
    </row>
    <row r="4758" spans="1:13" x14ac:dyDescent="0.55000000000000004">
      <c r="A4758">
        <v>4753</v>
      </c>
      <c r="C4758">
        <f t="shared" si="228"/>
        <v>6.8473104162246811E-3</v>
      </c>
      <c r="D4758">
        <f t="shared" si="229"/>
        <v>1.5482271510390859E-4</v>
      </c>
      <c r="E4758" s="2">
        <f t="shared" si="230"/>
        <v>3.2069132172039015E-2</v>
      </c>
      <c r="K4758">
        <v>4753</v>
      </c>
      <c r="L4758" s="14">
        <v>-4.3213293153618001E-4</v>
      </c>
      <c r="M4758" s="14">
        <v>-0.17223125382874299</v>
      </c>
    </row>
    <row r="4759" spans="1:13" x14ac:dyDescent="0.55000000000000004">
      <c r="A4759">
        <v>4754</v>
      </c>
      <c r="C4759">
        <f t="shared" si="228"/>
        <v>0.15034298048992051</v>
      </c>
      <c r="D4759">
        <f t="shared" si="229"/>
        <v>3.9863671316677483E-4</v>
      </c>
      <c r="E4759" s="2">
        <f t="shared" si="230"/>
        <v>0.17528385674520908</v>
      </c>
      <c r="K4759">
        <v>4754</v>
      </c>
      <c r="L4759" s="14">
        <v>-5.5393843627320498E-4</v>
      </c>
      <c r="M4759" s="14">
        <v>-0.26832616901265399</v>
      </c>
    </row>
    <row r="4760" spans="1:13" x14ac:dyDescent="0.55000000000000004">
      <c r="A4760">
        <v>4755</v>
      </c>
      <c r="C4760">
        <f t="shared" si="228"/>
        <v>0.25610573144139986</v>
      </c>
      <c r="D4760">
        <f t="shared" si="229"/>
        <v>5.4240129882394429E-4</v>
      </c>
      <c r="E4760" s="2">
        <f t="shared" si="230"/>
        <v>0.30616618964954229</v>
      </c>
      <c r="K4760">
        <v>4755</v>
      </c>
      <c r="L4760" s="14">
        <v>-5.3700662326102799E-4</v>
      </c>
      <c r="M4760" s="14">
        <v>-0.29721713059264099</v>
      </c>
    </row>
    <row r="4761" spans="1:13" x14ac:dyDescent="0.55000000000000004">
      <c r="A4761">
        <v>4756</v>
      </c>
      <c r="C4761">
        <f t="shared" si="228"/>
        <v>0.29759134208158339</v>
      </c>
      <c r="D4761">
        <f t="shared" si="229"/>
        <v>5.5003459138854558E-4</v>
      </c>
      <c r="E4761" s="2">
        <f t="shared" si="230"/>
        <v>0.30168606435692435</v>
      </c>
      <c r="K4761">
        <v>4756</v>
      </c>
      <c r="L4761" s="14">
        <v>-3.8557817010589099E-4</v>
      </c>
      <c r="M4761" s="14">
        <v>-0.25166821801448302</v>
      </c>
    </row>
    <row r="4762" spans="1:13" x14ac:dyDescent="0.55000000000000004">
      <c r="A4762">
        <v>4757</v>
      </c>
      <c r="C4762">
        <f t="shared" si="228"/>
        <v>0.2643877985880706</v>
      </c>
      <c r="D4762">
        <f t="shared" si="229"/>
        <v>4.1962079532665105E-4</v>
      </c>
      <c r="E4762" s="2">
        <f t="shared" si="230"/>
        <v>0.16603606924608383</v>
      </c>
      <c r="K4762">
        <v>4757</v>
      </c>
      <c r="L4762" s="14">
        <v>-1.3757927229442101E-4</v>
      </c>
      <c r="M4762" s="14">
        <v>-0.143087438998318</v>
      </c>
    </row>
    <row r="4763" spans="1:13" x14ac:dyDescent="0.55000000000000004">
      <c r="A4763">
        <v>4758</v>
      </c>
      <c r="C4763">
        <f t="shared" si="228"/>
        <v>0.16482849050163387</v>
      </c>
      <c r="D4763">
        <f t="shared" si="229"/>
        <v>1.8389102454141796E-4</v>
      </c>
      <c r="E4763" s="2">
        <f t="shared" si="230"/>
        <v>2.6731600495823335E-2</v>
      </c>
      <c r="K4763">
        <v>4758</v>
      </c>
      <c r="L4763" s="14">
        <v>1.4487720774302801E-4</v>
      </c>
      <c r="M4763" s="14">
        <v>1.3304767650036201E-3</v>
      </c>
    </row>
    <row r="4764" spans="1:13" x14ac:dyDescent="0.55000000000000004">
      <c r="A4764">
        <v>4759</v>
      </c>
      <c r="C4764">
        <f t="shared" si="228"/>
        <v>2.390070560819986E-2</v>
      </c>
      <c r="D4764">
        <f t="shared" si="229"/>
        <v>-9.7991517288461663E-5</v>
      </c>
      <c r="E4764" s="2">
        <f t="shared" si="230"/>
        <v>1.4765764173952065E-2</v>
      </c>
      <c r="K4764">
        <v>4759</v>
      </c>
      <c r="L4764" s="14">
        <v>3.9104829234829001E-4</v>
      </c>
      <c r="M4764" s="14">
        <v>0.14541516636885199</v>
      </c>
    </row>
    <row r="4765" spans="1:13" x14ac:dyDescent="0.55000000000000004">
      <c r="A4765">
        <v>4760</v>
      </c>
      <c r="C4765">
        <f t="shared" si="228"/>
        <v>-0.12302565260401821</v>
      </c>
      <c r="D4765">
        <f t="shared" si="229"/>
        <v>-3.552802537730453E-4</v>
      </c>
      <c r="E4765" s="2">
        <f t="shared" si="230"/>
        <v>0.14145525541275505</v>
      </c>
      <c r="K4765">
        <v>4760</v>
      </c>
      <c r="L4765" s="14">
        <v>5.3927890624743497E-4</v>
      </c>
      <c r="M4765" s="14">
        <v>0.25307972546542001</v>
      </c>
    </row>
    <row r="4766" spans="1:13" x14ac:dyDescent="0.55000000000000004">
      <c r="A4766">
        <v>4761</v>
      </c>
      <c r="C4766">
        <f t="shared" si="228"/>
        <v>-0.23907516518978986</v>
      </c>
      <c r="D4766">
        <f t="shared" si="229"/>
        <v>-5.2340113527820091E-4</v>
      </c>
      <c r="E4766" s="2">
        <f t="shared" si="230"/>
        <v>0.28776150342777262</v>
      </c>
      <c r="K4766">
        <v>4761</v>
      </c>
      <c r="L4766" s="14">
        <v>5.5244377263345495E-4</v>
      </c>
      <c r="M4766" s="14">
        <v>0.29735889732653897</v>
      </c>
    </row>
    <row r="4767" spans="1:13" x14ac:dyDescent="0.55000000000000004">
      <c r="A4767">
        <v>4762</v>
      </c>
      <c r="C4767">
        <f t="shared" si="228"/>
        <v>-0.29512185061756591</v>
      </c>
      <c r="D4767">
        <f t="shared" si="229"/>
        <v>-5.6015936424909905E-4</v>
      </c>
      <c r="E4767" s="2">
        <f t="shared" si="230"/>
        <v>0.31616390312357334</v>
      </c>
      <c r="K4767">
        <v>4762</v>
      </c>
      <c r="L4767" s="14">
        <v>4.27245669051068E-4</v>
      </c>
      <c r="M4767" s="14">
        <v>0.26716268867155002</v>
      </c>
    </row>
    <row r="4768" spans="1:13" x14ac:dyDescent="0.55000000000000004">
      <c r="A4768">
        <v>4763</v>
      </c>
      <c r="C4768">
        <f t="shared" si="228"/>
        <v>-0.27709917221536823</v>
      </c>
      <c r="D4768">
        <f t="shared" si="229"/>
        <v>-4.5632940001603478E-4</v>
      </c>
      <c r="E4768" s="2">
        <f t="shared" si="230"/>
        <v>0.19994589438990207</v>
      </c>
      <c r="K4768">
        <v>4763</v>
      </c>
      <c r="L4768" s="14">
        <v>1.95041237215132E-4</v>
      </c>
      <c r="M4768" s="14">
        <v>0.17005392728177501</v>
      </c>
    </row>
    <row r="4769" spans="1:13" x14ac:dyDescent="0.55000000000000004">
      <c r="A4769">
        <v>4764</v>
      </c>
      <c r="C4769">
        <f t="shared" si="228"/>
        <v>-0.18953044237590022</v>
      </c>
      <c r="D4769">
        <f t="shared" si="229"/>
        <v>-2.379703750432351E-4</v>
      </c>
      <c r="E4769" s="2">
        <f t="shared" si="230"/>
        <v>4.8349214115908659E-2</v>
      </c>
      <c r="K4769">
        <v>4764</v>
      </c>
      <c r="L4769" s="14">
        <v>-8.6012482429327595E-5</v>
      </c>
      <c r="M4769" s="14">
        <v>3.0354104866302901E-2</v>
      </c>
    </row>
    <row r="4770" spans="1:13" x14ac:dyDescent="0.55000000000000004">
      <c r="A4770">
        <v>4765</v>
      </c>
      <c r="C4770">
        <f t="shared" si="228"/>
        <v>-5.4393566484034851E-2</v>
      </c>
      <c r="D4770">
        <f t="shared" si="229"/>
        <v>4.0114198050320212E-5</v>
      </c>
      <c r="E4770" s="2">
        <f t="shared" si="230"/>
        <v>3.9130685894801136E-3</v>
      </c>
      <c r="K4770">
        <v>4765</v>
      </c>
      <c r="L4770" s="14">
        <v>-3.4552384226665901E-4</v>
      </c>
      <c r="M4770" s="14">
        <v>-0.11694809141613</v>
      </c>
    </row>
    <row r="4771" spans="1:13" x14ac:dyDescent="0.55000000000000004">
      <c r="A4771">
        <v>4766</v>
      </c>
      <c r="C4771">
        <f t="shared" si="228"/>
        <v>9.4394948069912124E-2</v>
      </c>
      <c r="D4771">
        <f t="shared" si="229"/>
        <v>3.0813095297345117E-4</v>
      </c>
      <c r="E4771" s="2">
        <f t="shared" si="230"/>
        <v>0.10847462431942513</v>
      </c>
      <c r="K4771">
        <v>4766</v>
      </c>
      <c r="L4771" s="14">
        <v>-5.1849661233400405E-4</v>
      </c>
      <c r="M4771" s="14">
        <v>-0.23495991271010599</v>
      </c>
    </row>
    <row r="4772" spans="1:13" x14ac:dyDescent="0.55000000000000004">
      <c r="A4772">
        <v>4767</v>
      </c>
      <c r="C4772">
        <f t="shared" si="228"/>
        <v>0.21949232034448246</v>
      </c>
      <c r="D4772">
        <f t="shared" si="229"/>
        <v>4.9881333358348036E-4</v>
      </c>
      <c r="E4772" s="2">
        <f t="shared" si="230"/>
        <v>0.26380230622619311</v>
      </c>
      <c r="K4772">
        <v>4767</v>
      </c>
      <c r="L4772" s="14">
        <v>-5.6160868932283298E-4</v>
      </c>
      <c r="M4772" s="14">
        <v>-0.29412456628035699</v>
      </c>
    </row>
    <row r="4773" spans="1:13" x14ac:dyDescent="0.55000000000000004">
      <c r="A4773">
        <v>4768</v>
      </c>
      <c r="C4773">
        <f t="shared" si="228"/>
        <v>0.28950174674566564</v>
      </c>
      <c r="D4773">
        <f t="shared" si="229"/>
        <v>5.6430408161832967E-4</v>
      </c>
      <c r="E4773" s="2">
        <f t="shared" si="230"/>
        <v>0.32390399906251294</v>
      </c>
      <c r="K4773">
        <v>4768</v>
      </c>
      <c r="L4773" s="14">
        <v>-4.64062386103387E-4</v>
      </c>
      <c r="M4773" s="14">
        <v>-0.27962389760935102</v>
      </c>
    </row>
    <row r="4774" spans="1:13" x14ac:dyDescent="0.55000000000000004">
      <c r="A4774">
        <v>4769</v>
      </c>
      <c r="C4774">
        <f t="shared" si="228"/>
        <v>0.28685233692633177</v>
      </c>
      <c r="D4774">
        <f t="shared" si="229"/>
        <v>4.8816639975324993E-4</v>
      </c>
      <c r="E4774" s="2">
        <f t="shared" si="230"/>
        <v>0.23226811647095111</v>
      </c>
      <c r="K4774">
        <v>4769</v>
      </c>
      <c r="L4774" s="14">
        <v>-2.5028877945030599E-4</v>
      </c>
      <c r="M4774" s="14">
        <v>-0.19508968912135699</v>
      </c>
    </row>
    <row r="4775" spans="1:13" x14ac:dyDescent="0.55000000000000004">
      <c r="A4775">
        <v>4770</v>
      </c>
      <c r="C4775">
        <f t="shared" si="228"/>
        <v>0.21220903690752496</v>
      </c>
      <c r="D4775">
        <f t="shared" si="229"/>
        <v>2.8950924128490408E-4</v>
      </c>
      <c r="E4775" s="2">
        <f t="shared" si="230"/>
        <v>7.5022905259875733E-2</v>
      </c>
      <c r="K4775">
        <v>4770</v>
      </c>
      <c r="L4775" s="14">
        <v>2.6171204694967001E-5</v>
      </c>
      <c r="M4775" s="14">
        <v>-6.1694057744353201E-2</v>
      </c>
    </row>
    <row r="4776" spans="1:13" x14ac:dyDescent="0.55000000000000004">
      <c r="A4776">
        <v>4771</v>
      </c>
      <c r="C4776">
        <f t="shared" si="228"/>
        <v>8.4305741635939249E-2</v>
      </c>
      <c r="D4776">
        <f t="shared" si="229"/>
        <v>1.8191365622603471E-5</v>
      </c>
      <c r="E4776" s="2">
        <f t="shared" si="230"/>
        <v>8.1082077339925436E-6</v>
      </c>
      <c r="K4776">
        <v>4771</v>
      </c>
      <c r="L4776" s="14">
        <v>2.9607644827001902E-4</v>
      </c>
      <c r="M4776" s="14">
        <v>8.7153233116873396E-2</v>
      </c>
    </row>
    <row r="4777" spans="1:13" x14ac:dyDescent="0.55000000000000004">
      <c r="A4777">
        <v>4772</v>
      </c>
      <c r="C4777">
        <f t="shared" si="228"/>
        <v>-6.4756517762230417E-2</v>
      </c>
      <c r="D4777">
        <f t="shared" si="229"/>
        <v>-2.5769215936740736E-4</v>
      </c>
      <c r="E4777" s="2">
        <f t="shared" si="230"/>
        <v>7.78013724512302E-2</v>
      </c>
      <c r="K4777">
        <v>4772</v>
      </c>
      <c r="L4777" s="14">
        <v>4.9182750865090603E-4</v>
      </c>
      <c r="M4777" s="14">
        <v>0.214172456084572</v>
      </c>
    </row>
    <row r="4778" spans="1:13" x14ac:dyDescent="0.55000000000000004">
      <c r="A4778">
        <v>4773</v>
      </c>
      <c r="C4778">
        <f t="shared" si="228"/>
        <v>-0.19756625615955239</v>
      </c>
      <c r="D4778">
        <f t="shared" si="229"/>
        <v>-4.6890038407365619E-4</v>
      </c>
      <c r="E4778" s="2">
        <f t="shared" si="230"/>
        <v>0.23533861522321683</v>
      </c>
      <c r="K4778">
        <v>4773</v>
      </c>
      <c r="L4778" s="14">
        <v>5.6439731841381703E-4</v>
      </c>
      <c r="M4778" s="14">
        <v>0.287550858796431</v>
      </c>
    </row>
    <row r="4779" spans="1:13" x14ac:dyDescent="0.55000000000000004">
      <c r="A4779">
        <v>4774</v>
      </c>
      <c r="C4779">
        <f t="shared" si="228"/>
        <v>-0.28079102862920174</v>
      </c>
      <c r="D4779">
        <f t="shared" si="229"/>
        <v>-5.6242449601695609E-4</v>
      </c>
      <c r="E4779" s="2">
        <f t="shared" si="230"/>
        <v>0.3245596780018421</v>
      </c>
      <c r="K4779">
        <v>4774</v>
      </c>
      <c r="L4779" s="14">
        <v>4.95610318513215E-4</v>
      </c>
      <c r="M4779" s="14">
        <v>0.28891036508670098</v>
      </c>
    </row>
    <row r="4780" spans="1:13" x14ac:dyDescent="0.55000000000000004">
      <c r="A4780">
        <v>4775</v>
      </c>
      <c r="C4780">
        <f t="shared" si="228"/>
        <v>-0.29354317151819675</v>
      </c>
      <c r="D4780">
        <f t="shared" si="229"/>
        <v>-5.1479191442775087E-4</v>
      </c>
      <c r="E4780" s="2">
        <f t="shared" si="230"/>
        <v>0.26158483578062564</v>
      </c>
      <c r="K4780">
        <v>4775</v>
      </c>
      <c r="L4780" s="14">
        <v>3.02694639797774E-4</v>
      </c>
      <c r="M4780" s="14">
        <v>0.217910478171221</v>
      </c>
    </row>
    <row r="4781" spans="1:13" x14ac:dyDescent="0.55000000000000004">
      <c r="A4781">
        <v>4776</v>
      </c>
      <c r="C4781">
        <f t="shared" si="228"/>
        <v>-0.2326221657565965</v>
      </c>
      <c r="D4781">
        <f t="shared" si="229"/>
        <v>-3.3795741327306307E-4</v>
      </c>
      <c r="E4781" s="2">
        <f t="shared" si="230"/>
        <v>0.10559622381852173</v>
      </c>
      <c r="K4781">
        <v>4776</v>
      </c>
      <c r="L4781" s="14">
        <v>3.3967210763762503E-5</v>
      </c>
      <c r="M4781" s="14">
        <v>9.23335601792942E-2</v>
      </c>
    </row>
    <row r="4782" spans="1:13" x14ac:dyDescent="0.55000000000000004">
      <c r="A4782">
        <v>4777</v>
      </c>
      <c r="C4782">
        <f t="shared" si="228"/>
        <v>-0.11331789967593503</v>
      </c>
      <c r="D4782">
        <f t="shared" si="229"/>
        <v>-7.6302724962208648E-5</v>
      </c>
      <c r="E4782" s="2">
        <f t="shared" si="230"/>
        <v>3.2431918949964796E-3</v>
      </c>
      <c r="K4782">
        <v>4777</v>
      </c>
      <c r="L4782" s="14">
        <v>-2.4326751692331099E-4</v>
      </c>
      <c r="M4782" s="14">
        <v>-5.6368870755360102E-2</v>
      </c>
    </row>
    <row r="4783" spans="1:13" x14ac:dyDescent="0.55000000000000004">
      <c r="A4783">
        <v>4778</v>
      </c>
      <c r="C4783">
        <f t="shared" si="228"/>
        <v>3.4426770671579128E-2</v>
      </c>
      <c r="D4783">
        <f t="shared" si="229"/>
        <v>2.045023389803302E-4</v>
      </c>
      <c r="E4783" s="2">
        <f t="shared" si="230"/>
        <v>5.079620705287638E-2</v>
      </c>
      <c r="K4783">
        <v>4778</v>
      </c>
      <c r="L4783" s="14">
        <v>-4.5957438587482903E-4</v>
      </c>
      <c r="M4783" s="14">
        <v>-0.19095336832224699</v>
      </c>
    </row>
    <row r="4784" spans="1:13" x14ac:dyDescent="0.55000000000000004">
      <c r="A4784">
        <v>4779</v>
      </c>
      <c r="C4784">
        <f t="shared" si="228"/>
        <v>0.17353104723751564</v>
      </c>
      <c r="D4784">
        <f t="shared" si="229"/>
        <v>4.3398162640346692E-4</v>
      </c>
      <c r="E4784" s="2">
        <f t="shared" si="230"/>
        <v>0.20362065788389114</v>
      </c>
      <c r="K4784">
        <v>4779</v>
      </c>
      <c r="L4784" s="14">
        <v>-5.6077799889148704E-4</v>
      </c>
      <c r="M4784" s="14">
        <v>-0.27771241020413101</v>
      </c>
    </row>
    <row r="4785" spans="1:13" x14ac:dyDescent="0.55000000000000004">
      <c r="A4785">
        <v>4780</v>
      </c>
      <c r="C4785">
        <f t="shared" si="228"/>
        <v>0.26908268869324159</v>
      </c>
      <c r="D4785">
        <f t="shared" si="229"/>
        <v>5.5454067321003423E-4</v>
      </c>
      <c r="E4785" s="2">
        <f t="shared" si="230"/>
        <v>0.31809526098098095</v>
      </c>
      <c r="K4785">
        <v>4780</v>
      </c>
      <c r="L4785" s="14">
        <v>-5.2153128327162902E-4</v>
      </c>
      <c r="M4785" s="14">
        <v>-0.29491665614767298</v>
      </c>
    </row>
    <row r="4786" spans="1:13" x14ac:dyDescent="0.55000000000000004">
      <c r="A4786">
        <v>4781</v>
      </c>
      <c r="C4786">
        <f t="shared" si="228"/>
        <v>0.29710024710001498</v>
      </c>
      <c r="D4786">
        <f t="shared" si="229"/>
        <v>5.3592169983083442E-4</v>
      </c>
      <c r="E4786" s="2">
        <f t="shared" si="230"/>
        <v>0.28660759191354979</v>
      </c>
      <c r="K4786">
        <v>4781</v>
      </c>
      <c r="L4786" s="14">
        <v>-3.5166382241119502E-4</v>
      </c>
      <c r="M4786" s="14">
        <v>-0.23825719602891901</v>
      </c>
    </row>
    <row r="4787" spans="1:13" x14ac:dyDescent="0.55000000000000004">
      <c r="A4787">
        <v>4782</v>
      </c>
      <c r="C4787">
        <f t="shared" si="228"/>
        <v>0.25055190586217901</v>
      </c>
      <c r="D4787">
        <f t="shared" si="229"/>
        <v>3.8279767613024455E-4</v>
      </c>
      <c r="E4787" s="2">
        <f t="shared" si="230"/>
        <v>0.13873885404025854</v>
      </c>
      <c r="K4787">
        <v>4782</v>
      </c>
      <c r="L4787" s="14">
        <v>-9.3719975663904406E-5</v>
      </c>
      <c r="M4787" s="14">
        <v>-0.12192474312438301</v>
      </c>
    </row>
    <row r="4788" spans="1:13" x14ac:dyDescent="0.55000000000000004">
      <c r="A4788">
        <v>4783</v>
      </c>
      <c r="C4788">
        <f t="shared" si="228"/>
        <v>0.14112031746793793</v>
      </c>
      <c r="D4788">
        <f t="shared" si="229"/>
        <v>1.3359950445447909E-4</v>
      </c>
      <c r="E4788" s="2">
        <f t="shared" si="230"/>
        <v>1.3496816367644025E-2</v>
      </c>
      <c r="K4788">
        <v>4783</v>
      </c>
      <c r="L4788" s="14">
        <v>1.8769662038493101E-4</v>
      </c>
      <c r="M4788" s="14">
        <v>2.4944518061848098E-2</v>
      </c>
    </row>
    <row r="4789" spans="1:13" x14ac:dyDescent="0.55000000000000004">
      <c r="A4789">
        <v>4784</v>
      </c>
      <c r="C4789">
        <f t="shared" si="228"/>
        <v>-3.7294960304796476E-3</v>
      </c>
      <c r="D4789">
        <f t="shared" si="229"/>
        <v>-1.4912932678524485E-4</v>
      </c>
      <c r="E4789" s="2">
        <f t="shared" si="230"/>
        <v>2.8661056380587944E-2</v>
      </c>
      <c r="K4789">
        <v>4784</v>
      </c>
      <c r="L4789" s="14">
        <v>4.22103433473061E-4</v>
      </c>
      <c r="M4789" s="14">
        <v>0.16556626995493401</v>
      </c>
    </row>
    <row r="4790" spans="1:13" x14ac:dyDescent="0.55000000000000004">
      <c r="A4790">
        <v>4785</v>
      </c>
      <c r="C4790">
        <f t="shared" si="228"/>
        <v>-0.14764328463490475</v>
      </c>
      <c r="D4790">
        <f t="shared" si="229"/>
        <v>-3.9442984039573262E-4</v>
      </c>
      <c r="E4790" s="2">
        <f t="shared" si="230"/>
        <v>0.17004423927588486</v>
      </c>
      <c r="K4790">
        <v>4785</v>
      </c>
      <c r="L4790" s="14">
        <v>5.5079182310826798E-4</v>
      </c>
      <c r="M4790" s="14">
        <v>0.26472092243923601</v>
      </c>
    </row>
    <row r="4791" spans="1:13" x14ac:dyDescent="0.55000000000000004">
      <c r="A4791">
        <v>4786</v>
      </c>
      <c r="C4791">
        <f t="shared" si="228"/>
        <v>-0.25450172087164924</v>
      </c>
      <c r="D4791">
        <f t="shared" si="229"/>
        <v>-5.4073677799222467E-4</v>
      </c>
      <c r="E4791" s="2">
        <f t="shared" si="230"/>
        <v>0.30478823943270533</v>
      </c>
      <c r="K4791">
        <v>4786</v>
      </c>
      <c r="L4791" s="14">
        <v>5.41530983781602E-4</v>
      </c>
      <c r="M4791" s="14">
        <v>0.297574577689252</v>
      </c>
    </row>
    <row r="4792" spans="1:13" x14ac:dyDescent="0.55000000000000004">
      <c r="A4792">
        <v>4787</v>
      </c>
      <c r="C4792">
        <f t="shared" si="228"/>
        <v>-0.29748558964024513</v>
      </c>
      <c r="D4792">
        <f t="shared" si="229"/>
        <v>-5.513301821395948E-4</v>
      </c>
      <c r="E4792" s="2">
        <f t="shared" si="230"/>
        <v>0.30623432025939734</v>
      </c>
      <c r="K4792">
        <v>4787</v>
      </c>
      <c r="L4792" s="14">
        <v>3.9664035015250402E-4</v>
      </c>
      <c r="M4792" s="14">
        <v>0.25589883393833501</v>
      </c>
    </row>
    <row r="4793" spans="1:13" x14ac:dyDescent="0.55000000000000004">
      <c r="A4793">
        <v>4788</v>
      </c>
      <c r="C4793">
        <f t="shared" si="228"/>
        <v>-0.26580684590784015</v>
      </c>
      <c r="D4793">
        <f t="shared" si="229"/>
        <v>-4.2355133168809559E-4</v>
      </c>
      <c r="E4793" s="2">
        <f t="shared" si="230"/>
        <v>0.17300482384838248</v>
      </c>
      <c r="K4793">
        <v>4788</v>
      </c>
      <c r="L4793" s="14">
        <v>1.52408680249616E-4</v>
      </c>
      <c r="M4793" s="14">
        <v>0.150131639746448</v>
      </c>
    </row>
    <row r="4794" spans="1:13" x14ac:dyDescent="0.55000000000000004">
      <c r="A4794">
        <v>4789</v>
      </c>
      <c r="C4794">
        <f t="shared" si="228"/>
        <v>-0.16741618661812235</v>
      </c>
      <c r="D4794">
        <f t="shared" si="229"/>
        <v>-1.8947002474045745E-4</v>
      </c>
      <c r="E4794" s="2">
        <f t="shared" si="230"/>
        <v>3.0338404737873581E-2</v>
      </c>
      <c r="K4794">
        <v>4789</v>
      </c>
      <c r="L4794" s="14">
        <v>-1.2999468909659901E-4</v>
      </c>
      <c r="M4794" s="14">
        <v>6.7630450309855202E-3</v>
      </c>
    </row>
    <row r="4795" spans="1:13" x14ac:dyDescent="0.55000000000000004">
      <c r="A4795">
        <v>4790</v>
      </c>
      <c r="C4795">
        <f t="shared" si="228"/>
        <v>-2.7007593339499415E-2</v>
      </c>
      <c r="D4795">
        <f t="shared" si="229"/>
        <v>9.2164264708506871E-5</v>
      </c>
      <c r="E4795" s="2">
        <f t="shared" si="230"/>
        <v>1.238586539893643E-2</v>
      </c>
      <c r="K4795">
        <v>4790</v>
      </c>
      <c r="L4795" s="14">
        <v>-3.7984008213006598E-4</v>
      </c>
      <c r="M4795" s="14">
        <v>-0.138299396267372</v>
      </c>
    </row>
    <row r="4796" spans="1:13" x14ac:dyDescent="0.55000000000000004">
      <c r="A4796">
        <v>4791</v>
      </c>
      <c r="C4796">
        <f t="shared" si="228"/>
        <v>0.12017933659243907</v>
      </c>
      <c r="D4796">
        <f t="shared" si="229"/>
        <v>3.506672663841961E-4</v>
      </c>
      <c r="E4796" s="2">
        <f t="shared" si="230"/>
        <v>0.13608959488685457</v>
      </c>
      <c r="K4796">
        <v>4791</v>
      </c>
      <c r="L4796" s="14">
        <v>-5.3455217023726004E-4</v>
      </c>
      <c r="M4796" s="14">
        <v>-0.24872389582339999</v>
      </c>
    </row>
    <row r="4797" spans="1:13" x14ac:dyDescent="0.55000000000000004">
      <c r="A4797">
        <v>4792</v>
      </c>
      <c r="C4797">
        <f t="shared" si="228"/>
        <v>0.23720378621778809</v>
      </c>
      <c r="D4797">
        <f t="shared" si="229"/>
        <v>5.2116017567537855E-4</v>
      </c>
      <c r="E4797" s="2">
        <f t="shared" si="230"/>
        <v>0.28521766849736718</v>
      </c>
      <c r="K4797">
        <v>4792</v>
      </c>
      <c r="L4797" s="14">
        <v>-5.5538235118761804E-4</v>
      </c>
      <c r="M4797" s="14">
        <v>-0.29685395269942599</v>
      </c>
    </row>
    <row r="4798" spans="1:13" x14ac:dyDescent="0.55000000000000004">
      <c r="A4798">
        <v>4793</v>
      </c>
      <c r="C4798">
        <f t="shared" si="228"/>
        <v>0.29469508536355682</v>
      </c>
      <c r="D4798">
        <f t="shared" si="229"/>
        <v>5.6085286606014919E-4</v>
      </c>
      <c r="E4798" s="2">
        <f t="shared" si="230"/>
        <v>0.31959821347850059</v>
      </c>
      <c r="K4798">
        <v>4793</v>
      </c>
      <c r="L4798" s="14">
        <v>-4.3711357694106099E-4</v>
      </c>
      <c r="M4798" s="14">
        <v>-0.270635095573655</v>
      </c>
    </row>
    <row r="4799" spans="1:13" x14ac:dyDescent="0.55000000000000004">
      <c r="A4799">
        <v>4794</v>
      </c>
      <c r="C4799">
        <f t="shared" si="228"/>
        <v>0.27822412976261029</v>
      </c>
      <c r="D4799">
        <f t="shared" si="229"/>
        <v>4.5978330890424215E-4</v>
      </c>
      <c r="E4799" s="2">
        <f t="shared" si="230"/>
        <v>0.20689591808670499</v>
      </c>
      <c r="K4799">
        <v>4794</v>
      </c>
      <c r="L4799" s="14">
        <v>-2.0936699569384999E-4</v>
      </c>
      <c r="M4799" s="14">
        <v>-0.17663399986321601</v>
      </c>
    </row>
    <row r="4800" spans="1:13" x14ac:dyDescent="0.55000000000000004">
      <c r="A4800">
        <v>4795</v>
      </c>
      <c r="C4800">
        <f t="shared" si="228"/>
        <v>0.19192478209224481</v>
      </c>
      <c r="D4800">
        <f t="shared" si="229"/>
        <v>2.4331783268026423E-4</v>
      </c>
      <c r="E4800" s="2">
        <f t="shared" si="230"/>
        <v>5.3046659911175832E-2</v>
      </c>
      <c r="K4800">
        <v>4795</v>
      </c>
      <c r="L4800" s="14">
        <v>7.0816848443433099E-5</v>
      </c>
      <c r="M4800" s="14">
        <v>-3.8393823129252297E-2</v>
      </c>
    </row>
    <row r="4801" spans="1:13" x14ac:dyDescent="0.55000000000000004">
      <c r="A4801">
        <v>4796</v>
      </c>
      <c r="C4801">
        <f t="shared" si="228"/>
        <v>5.7456359569377467E-2</v>
      </c>
      <c r="D4801">
        <f t="shared" si="229"/>
        <v>-3.4215290815865106E-5</v>
      </c>
      <c r="E4801" s="2">
        <f t="shared" si="230"/>
        <v>2.7046204180522265E-3</v>
      </c>
      <c r="K4801">
        <v>4796</v>
      </c>
      <c r="L4801" s="14">
        <v>3.3326417357222501E-4</v>
      </c>
      <c r="M4801" s="14">
        <v>0.10946232478542001</v>
      </c>
    </row>
    <row r="4802" spans="1:13" x14ac:dyDescent="0.55000000000000004">
      <c r="A4802">
        <v>4797</v>
      </c>
      <c r="C4802">
        <f t="shared" si="228"/>
        <v>-9.1432398121436623E-2</v>
      </c>
      <c r="D4802">
        <f t="shared" si="229"/>
        <v>-3.0316109751831946E-4</v>
      </c>
      <c r="E4802" s="2">
        <f t="shared" si="230"/>
        <v>0.10325640878175976</v>
      </c>
      <c r="K4802">
        <v>4797</v>
      </c>
      <c r="L4802" s="14">
        <v>5.1224341900901402E-4</v>
      </c>
      <c r="M4802" s="14">
        <v>0.22990295440262001</v>
      </c>
    </row>
    <row r="4803" spans="1:13" x14ac:dyDescent="0.55000000000000004">
      <c r="A4803">
        <v>4798</v>
      </c>
      <c r="C4803">
        <f t="shared" si="228"/>
        <v>-0.21737355112432655</v>
      </c>
      <c r="D4803">
        <f t="shared" si="229"/>
        <v>-4.9601985887063097E-4</v>
      </c>
      <c r="E4803" s="2">
        <f t="shared" si="230"/>
        <v>0.26023926291568916</v>
      </c>
      <c r="K4803">
        <v>4798</v>
      </c>
      <c r="L4803" s="14">
        <v>5.6292812242752697E-4</v>
      </c>
      <c r="M4803" s="14">
        <v>0.29276296287529802</v>
      </c>
    </row>
    <row r="4804" spans="1:13" x14ac:dyDescent="0.55000000000000004">
      <c r="A4804">
        <v>4799</v>
      </c>
      <c r="C4804">
        <f t="shared" si="228"/>
        <v>-0.28875852466798391</v>
      </c>
      <c r="D4804">
        <f t="shared" si="229"/>
        <v>-5.6438809091893609E-4</v>
      </c>
      <c r="E4804" s="2">
        <f t="shared" si="230"/>
        <v>0.32610632086841962</v>
      </c>
      <c r="K4804">
        <v>4799</v>
      </c>
      <c r="L4804" s="14">
        <v>4.7262398543152401E-4</v>
      </c>
      <c r="M4804" s="14">
        <v>0.28229867112628998</v>
      </c>
    </row>
    <row r="4805" spans="1:13" x14ac:dyDescent="0.55000000000000004">
      <c r="A4805">
        <v>4800</v>
      </c>
      <c r="C4805">
        <f t="shared" si="228"/>
        <v>-0.28767119506674399</v>
      </c>
      <c r="D4805">
        <f t="shared" si="229"/>
        <v>-4.9110680850363551E-4</v>
      </c>
      <c r="E4805" s="2">
        <f t="shared" si="230"/>
        <v>0.23892751350058114</v>
      </c>
      <c r="K4805">
        <v>4800</v>
      </c>
      <c r="L4805" s="14">
        <v>2.6394823933784898E-4</v>
      </c>
      <c r="M4805" s="14">
        <v>0.20113092593988699</v>
      </c>
    </row>
    <row r="4806" spans="1:13" x14ac:dyDescent="0.55000000000000004">
      <c r="A4806">
        <v>4801</v>
      </c>
      <c r="C4806">
        <f t="shared" ref="C4806:C4869" si="231">$D$1*COS($B$2*(A4806-$L$2)+$B$1)</f>
        <v>-0.21438445913293147</v>
      </c>
      <c r="D4806">
        <f t="shared" ref="D4806:D4869" si="232">$D$2*COS($B$2*(A4806-$L$3)+$B$3)</f>
        <v>-2.9456806886759857E-4</v>
      </c>
      <c r="E4806" s="2">
        <f t="shared" ref="E4806:E4869" si="233">(M4806-C4806)^2</f>
        <v>8.0640750919991788E-2</v>
      </c>
      <c r="K4806">
        <v>4801</v>
      </c>
      <c r="L4806" s="14">
        <v>-1.0834980713990999E-5</v>
      </c>
      <c r="M4806" s="14">
        <v>6.9588692626159604E-2</v>
      </c>
    </row>
    <row r="4807" spans="1:13" x14ac:dyDescent="0.55000000000000004">
      <c r="A4807">
        <v>4802</v>
      </c>
      <c r="C4807">
        <f t="shared" si="231"/>
        <v>-8.7291742822047116E-2</v>
      </c>
      <c r="D4807">
        <f t="shared" si="232"/>
        <v>-2.4098952946012701E-5</v>
      </c>
      <c r="E4807" s="2">
        <f t="shared" si="233"/>
        <v>6.2556747598104586E-5</v>
      </c>
      <c r="K4807">
        <v>4802</v>
      </c>
      <c r="L4807" s="14">
        <v>-2.8290451263067099E-4</v>
      </c>
      <c r="M4807" s="14">
        <v>-7.9382460452697506E-2</v>
      </c>
    </row>
    <row r="4808" spans="1:13" x14ac:dyDescent="0.55000000000000004">
      <c r="A4808">
        <v>4803</v>
      </c>
      <c r="C4808">
        <f t="shared" si="231"/>
        <v>6.1709360973223173E-2</v>
      </c>
      <c r="D4808">
        <f t="shared" si="232"/>
        <v>2.524184921993985E-4</v>
      </c>
      <c r="E4808" s="2">
        <f t="shared" si="233"/>
        <v>7.2997851022387664E-2</v>
      </c>
      <c r="K4808">
        <v>4803</v>
      </c>
      <c r="L4808" s="14">
        <v>-4.8411885434681802E-4</v>
      </c>
      <c r="M4808" s="14">
        <v>-0.20847178385814299</v>
      </c>
    </row>
    <row r="4809" spans="1:13" x14ac:dyDescent="0.55000000000000004">
      <c r="A4809">
        <v>4804</v>
      </c>
      <c r="C4809">
        <f t="shared" si="231"/>
        <v>0.19522271589270268</v>
      </c>
      <c r="D4809">
        <f t="shared" si="232"/>
        <v>4.6558421636009825E-4</v>
      </c>
      <c r="E4809" s="2">
        <f t="shared" si="233"/>
        <v>0.23094826653925185</v>
      </c>
      <c r="K4809">
        <v>4804</v>
      </c>
      <c r="L4809" s="14">
        <v>-5.6408262573646702E-4</v>
      </c>
      <c r="M4809" s="14">
        <v>-0.28534805573126099</v>
      </c>
    </row>
    <row r="4810" spans="1:13" x14ac:dyDescent="0.55000000000000004">
      <c r="A4810">
        <v>4805</v>
      </c>
      <c r="C4810">
        <f t="shared" si="231"/>
        <v>0.27973928409358434</v>
      </c>
      <c r="D4810">
        <f t="shared" si="232"/>
        <v>5.6189811595470235E-4</v>
      </c>
      <c r="E4810" s="2">
        <f t="shared" si="233"/>
        <v>0.32546616633871839</v>
      </c>
      <c r="K4810">
        <v>4805</v>
      </c>
      <c r="L4810" s="14">
        <v>-5.0276840419585702E-4</v>
      </c>
      <c r="M4810" s="14">
        <v>-0.29075713687566102</v>
      </c>
    </row>
    <row r="4811" spans="1:13" x14ac:dyDescent="0.55000000000000004">
      <c r="A4811">
        <v>4806</v>
      </c>
      <c r="C4811">
        <f t="shared" si="231"/>
        <v>0.29404718842323579</v>
      </c>
      <c r="D4811">
        <f t="shared" si="232"/>
        <v>5.1718743231721556E-4</v>
      </c>
      <c r="E4811" s="2">
        <f t="shared" si="233"/>
        <v>0.26769394128605772</v>
      </c>
      <c r="K4811">
        <v>4806</v>
      </c>
      <c r="L4811" s="14">
        <v>-3.15532716875651E-4</v>
      </c>
      <c r="M4811" s="14">
        <v>-0.22334428936322501</v>
      </c>
    </row>
    <row r="4812" spans="1:13" x14ac:dyDescent="0.55000000000000004">
      <c r="A4812">
        <v>4807</v>
      </c>
      <c r="C4812">
        <f t="shared" si="231"/>
        <v>0.23455544648294274</v>
      </c>
      <c r="D4812">
        <f t="shared" si="232"/>
        <v>3.4267360461747543E-4</v>
      </c>
      <c r="E4812" s="2">
        <f t="shared" si="233"/>
        <v>0.11192298357684341</v>
      </c>
      <c r="K4812">
        <v>4807</v>
      </c>
      <c r="L4812" s="14">
        <v>-4.9269903191070998E-5</v>
      </c>
      <c r="M4812" s="14">
        <v>-9.9993479052386702E-2</v>
      </c>
    </row>
    <row r="4813" spans="1:13" x14ac:dyDescent="0.55000000000000004">
      <c r="A4813">
        <v>4808</v>
      </c>
      <c r="C4813">
        <f t="shared" si="231"/>
        <v>0.11619523151162242</v>
      </c>
      <c r="D4813">
        <f t="shared" si="232"/>
        <v>8.2155925143586456E-5</v>
      </c>
      <c r="E4813" s="2">
        <f t="shared" si="233"/>
        <v>4.596014654765025E-3</v>
      </c>
      <c r="K4813">
        <v>4808</v>
      </c>
      <c r="L4813" s="14">
        <v>2.29332863396002E-4</v>
      </c>
      <c r="M4813" s="14">
        <v>4.8401318401631303E-2</v>
      </c>
    </row>
    <row r="4814" spans="1:13" x14ac:dyDescent="0.55000000000000004">
      <c r="A4814">
        <v>4809</v>
      </c>
      <c r="C4814">
        <f t="shared" si="231"/>
        <v>-3.1327537367965244E-2</v>
      </c>
      <c r="D4814">
        <f t="shared" si="232"/>
        <v>-1.9898115983184216E-4</v>
      </c>
      <c r="E4814" s="2">
        <f t="shared" si="233"/>
        <v>4.6656536878160827E-2</v>
      </c>
      <c r="K4814">
        <v>4809</v>
      </c>
      <c r="L4814" s="14">
        <v>4.5049779166774802E-4</v>
      </c>
      <c r="M4814" s="14">
        <v>0.18467370540198</v>
      </c>
    </row>
    <row r="4815" spans="1:13" x14ac:dyDescent="0.55000000000000004">
      <c r="A4815">
        <v>4810</v>
      </c>
      <c r="C4815">
        <f t="shared" si="231"/>
        <v>-0.17098775469851443</v>
      </c>
      <c r="D4815">
        <f t="shared" si="232"/>
        <v>-4.3017816787688365E-4</v>
      </c>
      <c r="E4815" s="2">
        <f t="shared" si="233"/>
        <v>0.19863170703110114</v>
      </c>
      <c r="K4815">
        <v>4810</v>
      </c>
      <c r="L4815" s="14">
        <v>5.5883275333090102E-4</v>
      </c>
      <c r="M4815" s="14">
        <v>0.27469341725190699</v>
      </c>
    </row>
    <row r="4816" spans="1:13" x14ac:dyDescent="0.55000000000000004">
      <c r="A4816">
        <v>4811</v>
      </c>
      <c r="C4816">
        <f t="shared" si="231"/>
        <v>-0.26773364973779173</v>
      </c>
      <c r="D4816">
        <f t="shared" si="232"/>
        <v>-5.5340952322499885E-4</v>
      </c>
      <c r="E4816" s="2">
        <f t="shared" si="233"/>
        <v>0.31769919011940262</v>
      </c>
      <c r="K4816">
        <v>4811</v>
      </c>
      <c r="L4816" s="14">
        <v>5.2720458517561302E-4</v>
      </c>
      <c r="M4816" s="14">
        <v>0.29591445867684901</v>
      </c>
    </row>
    <row r="4817" spans="1:13" x14ac:dyDescent="0.55000000000000004">
      <c r="A4817">
        <v>4812</v>
      </c>
      <c r="C4817">
        <f t="shared" si="231"/>
        <v>-0.29728404207044934</v>
      </c>
      <c r="D4817">
        <f t="shared" si="232"/>
        <v>-5.3774675319084083E-4</v>
      </c>
      <c r="E4817" s="2">
        <f t="shared" si="233"/>
        <v>0.29193049829205714</v>
      </c>
      <c r="K4817">
        <v>4812</v>
      </c>
      <c r="L4817" s="14">
        <v>3.6353475812328701E-4</v>
      </c>
      <c r="M4817" s="14">
        <v>0.24302188820614601</v>
      </c>
    </row>
    <row r="4818" spans="1:13" x14ac:dyDescent="0.55000000000000004">
      <c r="A4818">
        <v>4813</v>
      </c>
      <c r="C4818">
        <f t="shared" si="231"/>
        <v>-0.25222240609383922</v>
      </c>
      <c r="D4818">
        <f t="shared" si="232"/>
        <v>-3.8712088290798605E-4</v>
      </c>
      <c r="E4818" s="2">
        <f t="shared" si="233"/>
        <v>0.14553109845718598</v>
      </c>
      <c r="K4818">
        <v>4813</v>
      </c>
      <c r="L4818" s="14">
        <v>1.08815395693072E-4</v>
      </c>
      <c r="M4818" s="14">
        <v>0.12926297823586999</v>
      </c>
    </row>
    <row r="4819" spans="1:13" x14ac:dyDescent="0.55000000000000004">
      <c r="A4819">
        <v>4814</v>
      </c>
      <c r="C4819">
        <f t="shared" si="231"/>
        <v>-0.14385826261606377</v>
      </c>
      <c r="D4819">
        <f t="shared" si="232"/>
        <v>-1.3933583087997876E-4</v>
      </c>
      <c r="E4819" s="2">
        <f t="shared" si="233"/>
        <v>1.6125854641029978E-2</v>
      </c>
      <c r="K4819">
        <v>4814</v>
      </c>
      <c r="L4819" s="14">
        <v>-1.7315745763017899E-4</v>
      </c>
      <c r="M4819" s="14">
        <v>-1.6870646522879399E-2</v>
      </c>
    </row>
    <row r="4820" spans="1:13" x14ac:dyDescent="0.55000000000000004">
      <c r="A4820">
        <v>4815</v>
      </c>
      <c r="C4820">
        <f t="shared" si="231"/>
        <v>6.1127248791393121E-4</v>
      </c>
      <c r="D4820">
        <f t="shared" si="232"/>
        <v>1.434195777356085E-4</v>
      </c>
      <c r="E4820" s="2">
        <f t="shared" si="233"/>
        <v>2.5405231294291068E-2</v>
      </c>
      <c r="K4820">
        <v>4815</v>
      </c>
      <c r="L4820" s="14">
        <v>-4.1176195149907199E-4</v>
      </c>
      <c r="M4820" s="14">
        <v>-0.15877891320208101</v>
      </c>
    </row>
    <row r="4821" spans="1:13" x14ac:dyDescent="0.55000000000000004">
      <c r="A4821">
        <v>4816</v>
      </c>
      <c r="C4821">
        <f t="shared" si="231"/>
        <v>0.14492739108202696</v>
      </c>
      <c r="D4821">
        <f t="shared" si="232"/>
        <v>3.9017969538439502E-4</v>
      </c>
      <c r="E4821" s="2">
        <f t="shared" si="233"/>
        <v>0.16471211789766765</v>
      </c>
      <c r="K4821">
        <v>4816</v>
      </c>
      <c r="L4821" s="14">
        <v>-5.4723811022932298E-4</v>
      </c>
      <c r="M4821" s="14">
        <v>-0.26092001607695398</v>
      </c>
    </row>
    <row r="4822" spans="1:13" x14ac:dyDescent="0.55000000000000004">
      <c r="A4822">
        <v>4817</v>
      </c>
      <c r="C4822">
        <f t="shared" si="231"/>
        <v>0.25286978934042853</v>
      </c>
      <c r="D4822">
        <f t="shared" si="232"/>
        <v>5.3901293382590415E-4</v>
      </c>
      <c r="E4822" s="2">
        <f t="shared" si="233"/>
        <v>0.30314039737366621</v>
      </c>
      <c r="K4822">
        <v>4817</v>
      </c>
      <c r="L4822" s="14">
        <v>-5.4565508943386703E-4</v>
      </c>
      <c r="M4822" s="14">
        <v>-0.297712082295086</v>
      </c>
    </row>
    <row r="4823" spans="1:13" x14ac:dyDescent="0.55000000000000004">
      <c r="A4823">
        <v>4818</v>
      </c>
      <c r="C4823">
        <f t="shared" si="231"/>
        <v>0.29734720054852265</v>
      </c>
      <c r="D4823">
        <f t="shared" si="232"/>
        <v>5.5256528737125307E-4</v>
      </c>
      <c r="E4823" s="2">
        <f t="shared" si="233"/>
        <v>0.31056937011637459</v>
      </c>
      <c r="K4823">
        <v>4818</v>
      </c>
      <c r="L4823" s="14">
        <v>-4.0740936649127398E-4</v>
      </c>
      <c r="M4823" s="14">
        <v>-0.25994031063073803</v>
      </c>
    </row>
    <row r="4824" spans="1:13" x14ac:dyDescent="0.55000000000000004">
      <c r="A4824">
        <v>4819</v>
      </c>
      <c r="C4824">
        <f t="shared" si="231"/>
        <v>0.26719673200062771</v>
      </c>
      <c r="D4824">
        <f t="shared" si="232"/>
        <v>4.2743540093853909E-4</v>
      </c>
      <c r="E4824" s="2">
        <f t="shared" si="233"/>
        <v>0.17999791169770502</v>
      </c>
      <c r="K4824">
        <v>4819</v>
      </c>
      <c r="L4824" s="14">
        <v>-1.6712544032672E-4</v>
      </c>
      <c r="M4824" s="14">
        <v>-0.157064875616306</v>
      </c>
    </row>
    <row r="4825" spans="1:13" x14ac:dyDescent="0.55000000000000004">
      <c r="A4825">
        <v>4820</v>
      </c>
      <c r="C4825">
        <f t="shared" si="231"/>
        <v>0.16998551578259175</v>
      </c>
      <c r="D4825">
        <f t="shared" si="232"/>
        <v>1.9502823849749408E-4</v>
      </c>
      <c r="E4825" s="2">
        <f t="shared" si="233"/>
        <v>3.4164747594493242E-2</v>
      </c>
      <c r="K4825">
        <v>4820</v>
      </c>
      <c r="L4825" s="14">
        <v>1.1501608913862299E-4</v>
      </c>
      <c r="M4825" s="14">
        <v>-1.48515681440198E-2</v>
      </c>
    </row>
    <row r="4826" spans="1:13" x14ac:dyDescent="0.55000000000000004">
      <c r="A4826">
        <v>4821</v>
      </c>
      <c r="C4826">
        <f t="shared" si="231"/>
        <v>3.0111518112550795E-2</v>
      </c>
      <c r="D4826">
        <f t="shared" si="232"/>
        <v>-8.6326900940010638E-5</v>
      </c>
      <c r="E4826" s="2">
        <f t="shared" si="233"/>
        <v>1.0194918401841715E-2</v>
      </c>
      <c r="K4826">
        <v>4821</v>
      </c>
      <c r="L4826" s="14">
        <v>3.6835112557118198E-4</v>
      </c>
      <c r="M4826" s="14">
        <v>0.131081406702376</v>
      </c>
    </row>
    <row r="4827" spans="1:13" x14ac:dyDescent="0.55000000000000004">
      <c r="A4827">
        <v>4822</v>
      </c>
      <c r="C4827">
        <f t="shared" si="231"/>
        <v>-0.11731983590329849</v>
      </c>
      <c r="D4827">
        <f t="shared" si="232"/>
        <v>-3.4601580786826732E-4</v>
      </c>
      <c r="E4827" s="2">
        <f t="shared" si="233"/>
        <v>0.1306851897153361</v>
      </c>
      <c r="K4827">
        <v>4822</v>
      </c>
      <c r="L4827" s="14">
        <v>5.2943033751995199E-4</v>
      </c>
      <c r="M4827" s="14">
        <v>0.244184230070151</v>
      </c>
    </row>
    <row r="4828" spans="1:13" x14ac:dyDescent="0.55000000000000004">
      <c r="A4828">
        <v>4823</v>
      </c>
      <c r="C4828">
        <f t="shared" si="231"/>
        <v>-0.23530638401202247</v>
      </c>
      <c r="D4828">
        <f t="shared" si="232"/>
        <v>-5.1886204045450946E-4</v>
      </c>
      <c r="E4828" s="2">
        <f t="shared" si="233"/>
        <v>0.2824242031980197</v>
      </c>
      <c r="K4828">
        <v>4823</v>
      </c>
      <c r="L4828" s="14">
        <v>5.5791043708947898E-4</v>
      </c>
      <c r="M4828" s="14">
        <v>0.29612959820786799</v>
      </c>
    </row>
    <row r="4829" spans="1:13" x14ac:dyDescent="0.55000000000000004">
      <c r="A4829">
        <v>4824</v>
      </c>
      <c r="C4829">
        <f t="shared" si="231"/>
        <v>-0.29423598960075714</v>
      </c>
      <c r="D4829">
        <f t="shared" si="232"/>
        <v>-5.6148483763395754E-4</v>
      </c>
      <c r="E4829" s="2">
        <f t="shared" si="233"/>
        <v>0.32278699230037983</v>
      </c>
      <c r="K4829">
        <v>4824</v>
      </c>
      <c r="L4829" s="14">
        <v>4.4665840666486498E-4</v>
      </c>
      <c r="M4829" s="14">
        <v>0.27390747141976701</v>
      </c>
    </row>
    <row r="4830" spans="1:13" x14ac:dyDescent="0.55000000000000004">
      <c r="A4830">
        <v>4825</v>
      </c>
      <c r="C4830">
        <f t="shared" si="231"/>
        <v>-0.27931856380226844</v>
      </c>
      <c r="D4830">
        <f t="shared" si="232"/>
        <v>-4.6318677572860595E-4</v>
      </c>
      <c r="E4830" s="2">
        <f t="shared" si="233"/>
        <v>0.21381568637962808</v>
      </c>
      <c r="K4830">
        <v>4825</v>
      </c>
      <c r="L4830" s="14">
        <v>2.2353800742344401E-4</v>
      </c>
      <c r="M4830" s="14">
        <v>0.183083519215994</v>
      </c>
    </row>
    <row r="4831" spans="1:13" x14ac:dyDescent="0.55000000000000004">
      <c r="A4831">
        <v>4826</v>
      </c>
      <c r="C4831">
        <f t="shared" si="231"/>
        <v>-0.19429806605923103</v>
      </c>
      <c r="D4831">
        <f t="shared" si="232"/>
        <v>-2.4863859632163788E-4</v>
      </c>
      <c r="E4831" s="2">
        <f t="shared" si="233"/>
        <v>5.7938044892047826E-2</v>
      </c>
      <c r="K4831">
        <v>4826</v>
      </c>
      <c r="L4831" s="14">
        <v>-5.55688725062993E-5</v>
      </c>
      <c r="M4831" s="14">
        <v>4.6405163856879199E-2</v>
      </c>
    </row>
    <row r="4832" spans="1:13" x14ac:dyDescent="0.55000000000000004">
      <c r="A4832">
        <v>4827</v>
      </c>
      <c r="C4832">
        <f t="shared" si="231"/>
        <v>-6.0512849212856296E-2</v>
      </c>
      <c r="D4832">
        <f t="shared" si="232"/>
        <v>2.8312629878632331E-5</v>
      </c>
      <c r="E4832" s="2">
        <f t="shared" si="233"/>
        <v>1.7125364217183293E-3</v>
      </c>
      <c r="K4832">
        <v>4827</v>
      </c>
      <c r="L4832" s="14">
        <v>-3.2075818359258198E-4</v>
      </c>
      <c r="M4832" s="14">
        <v>-0.101895652666928</v>
      </c>
    </row>
    <row r="4833" spans="1:13" x14ac:dyDescent="0.55000000000000004">
      <c r="A4833">
        <v>4828</v>
      </c>
      <c r="C4833">
        <f t="shared" si="231"/>
        <v>8.8459817276288516E-2</v>
      </c>
      <c r="D4833">
        <f t="shared" si="232"/>
        <v>2.9815798276225234E-4</v>
      </c>
      <c r="E4833" s="2">
        <f t="shared" si="233"/>
        <v>9.805408444238739E-2</v>
      </c>
      <c r="K4833">
        <v>4828</v>
      </c>
      <c r="L4833" s="14">
        <v>-5.0561161775879398E-4</v>
      </c>
      <c r="M4833" s="14">
        <v>-0.22467607086556499</v>
      </c>
    </row>
    <row r="4834" spans="1:13" x14ac:dyDescent="0.55000000000000004">
      <c r="A4834">
        <v>4829</v>
      </c>
      <c r="C4834">
        <f t="shared" si="231"/>
        <v>0.2152309342125921</v>
      </c>
      <c r="D4834">
        <f t="shared" si="232"/>
        <v>4.9317196664217303E-4</v>
      </c>
      <c r="E4834" s="2">
        <f t="shared" si="233"/>
        <v>0.25645707140891266</v>
      </c>
      <c r="K4834">
        <v>4829</v>
      </c>
      <c r="L4834" s="14">
        <v>-5.6383148567055498E-4</v>
      </c>
      <c r="M4834" s="14">
        <v>-0.29118497332676702</v>
      </c>
    </row>
    <row r="4835" spans="1:13" x14ac:dyDescent="0.55000000000000004">
      <c r="A4835">
        <v>4830</v>
      </c>
      <c r="C4835">
        <f t="shared" si="231"/>
        <v>0.28798362337173428</v>
      </c>
      <c r="D4835">
        <f t="shared" si="232"/>
        <v>5.6441018213864791E-4</v>
      </c>
      <c r="E4835" s="2">
        <f t="shared" si="233"/>
        <v>0.32804074827058488</v>
      </c>
      <c r="K4835">
        <v>4830</v>
      </c>
      <c r="L4835" s="14">
        <v>-4.8083626023952497E-4</v>
      </c>
      <c r="M4835" s="14">
        <v>-0.284764792837848</v>
      </c>
    </row>
    <row r="4836" spans="1:13" x14ac:dyDescent="0.55000000000000004">
      <c r="A4836">
        <v>4831</v>
      </c>
      <c r="C4836">
        <f t="shared" si="231"/>
        <v>0.28845849327771439</v>
      </c>
      <c r="D4836">
        <f t="shared" si="232"/>
        <v>4.9399333874101557E-4</v>
      </c>
      <c r="E4836" s="2">
        <f t="shared" si="233"/>
        <v>0.24550240906162898</v>
      </c>
      <c r="K4836">
        <v>4831</v>
      </c>
      <c r="L4836" s="14">
        <v>-2.7741261053990498E-4</v>
      </c>
      <c r="M4836" s="14">
        <v>-0.20702350343016701</v>
      </c>
    </row>
    <row r="4837" spans="1:13" x14ac:dyDescent="0.55000000000000004">
      <c r="A4837">
        <v>4832</v>
      </c>
      <c r="C4837">
        <f t="shared" si="231"/>
        <v>0.21653636159508158</v>
      </c>
      <c r="D4837">
        <f t="shared" si="232"/>
        <v>2.9959457987627149E-4</v>
      </c>
      <c r="E4837" s="2">
        <f t="shared" si="233"/>
        <v>8.6417334890659669E-2</v>
      </c>
      <c r="K4837">
        <v>4832</v>
      </c>
      <c r="L4837" s="14">
        <v>-4.5092515876694703E-6</v>
      </c>
      <c r="M4837" s="14">
        <v>-7.7431893307824004E-2</v>
      </c>
    </row>
    <row r="4838" spans="1:13" x14ac:dyDescent="0.55000000000000004">
      <c r="A4838">
        <v>4833</v>
      </c>
      <c r="C4838">
        <f t="shared" si="231"/>
        <v>9.0268167375904151E-2</v>
      </c>
      <c r="D4838">
        <f t="shared" si="232"/>
        <v>3.0003896413284653E-5</v>
      </c>
      <c r="E4838" s="2">
        <f t="shared" si="233"/>
        <v>3.5025693421546656E-4</v>
      </c>
      <c r="K4838">
        <v>4833</v>
      </c>
      <c r="L4838" s="14">
        <v>2.69523477398063E-4</v>
      </c>
      <c r="M4838" s="14">
        <v>7.1553014846056404E-2</v>
      </c>
    </row>
    <row r="4839" spans="1:13" x14ac:dyDescent="0.55000000000000004">
      <c r="A4839">
        <v>4834</v>
      </c>
      <c r="C4839">
        <f t="shared" si="231"/>
        <v>-5.8655434152625655E-2</v>
      </c>
      <c r="D4839">
        <f t="shared" si="232"/>
        <v>-2.4711713261748013E-4</v>
      </c>
      <c r="E4839" s="2">
        <f t="shared" si="233"/>
        <v>6.8263298721115431E-2</v>
      </c>
      <c r="K4839">
        <v>4834</v>
      </c>
      <c r="L4839" s="14">
        <v>4.76052379467184E-4</v>
      </c>
      <c r="M4839" s="14">
        <v>0.202617026549063</v>
      </c>
    </row>
    <row r="4840" spans="1:13" x14ac:dyDescent="0.55000000000000004">
      <c r="A4840">
        <v>4835</v>
      </c>
      <c r="C4840">
        <f t="shared" si="231"/>
        <v>-0.19285775806565003</v>
      </c>
      <c r="D4840">
        <f t="shared" si="232"/>
        <v>-4.6221697017476593E-4</v>
      </c>
      <c r="E4840" s="2">
        <f t="shared" si="233"/>
        <v>0.22637812725049042</v>
      </c>
      <c r="K4840">
        <v>4835</v>
      </c>
      <c r="L4840" s="14">
        <v>5.6335100988418995E-4</v>
      </c>
      <c r="M4840" s="14">
        <v>0.28293434700807901</v>
      </c>
    </row>
    <row r="4841" spans="1:13" x14ac:dyDescent="0.55000000000000004">
      <c r="A4841">
        <v>4836</v>
      </c>
      <c r="C4841">
        <f t="shared" si="231"/>
        <v>-0.27865684982531558</v>
      </c>
      <c r="D4841">
        <f t="shared" si="232"/>
        <v>-5.6131009098257551E-4</v>
      </c>
      <c r="E4841" s="2">
        <f t="shared" si="233"/>
        <v>0.32609336838359559</v>
      </c>
      <c r="K4841">
        <v>4836</v>
      </c>
      <c r="L4841" s="14">
        <v>5.0955488509975505E-4</v>
      </c>
      <c r="M4841" s="14">
        <v>0.29238900506165899</v>
      </c>
    </row>
    <row r="4842" spans="1:13" x14ac:dyDescent="0.55000000000000004">
      <c r="A4842">
        <v>4837</v>
      </c>
      <c r="C4842">
        <f t="shared" si="231"/>
        <v>-0.29451894589918237</v>
      </c>
      <c r="D4842">
        <f t="shared" si="232"/>
        <v>-5.1952621043171499E-4</v>
      </c>
      <c r="E4842" s="2">
        <f t="shared" si="233"/>
        <v>0.27366705682976722</v>
      </c>
      <c r="K4842">
        <v>4837</v>
      </c>
      <c r="L4842" s="14">
        <v>3.2813757829307097E-4</v>
      </c>
      <c r="M4842" s="14">
        <v>0.228613022947845</v>
      </c>
    </row>
    <row r="4843" spans="1:13" x14ac:dyDescent="0.55000000000000004">
      <c r="A4843">
        <v>4838</v>
      </c>
      <c r="C4843">
        <f t="shared" si="231"/>
        <v>-0.23646299451916661</v>
      </c>
      <c r="D4843">
        <f t="shared" si="232"/>
        <v>-3.4735220180612985E-4</v>
      </c>
      <c r="E4843" s="2">
        <f t="shared" si="233"/>
        <v>0.11836523185907093</v>
      </c>
      <c r="K4843">
        <v>4838</v>
      </c>
      <c r="L4843" s="14">
        <v>6.4536179385137095E-5</v>
      </c>
      <c r="M4843" s="14">
        <v>0.10757949102451</v>
      </c>
    </row>
    <row r="4844" spans="1:13" x14ac:dyDescent="0.55000000000000004">
      <c r="A4844">
        <v>4839</v>
      </c>
      <c r="C4844">
        <f t="shared" si="231"/>
        <v>-0.11905981576127803</v>
      </c>
      <c r="D4844">
        <f t="shared" si="232"/>
        <v>-8.8000112134748411E-5</v>
      </c>
      <c r="E4844" s="2">
        <f t="shared" si="233"/>
        <v>6.1876825488169406E-3</v>
      </c>
      <c r="K4844">
        <v>4839</v>
      </c>
      <c r="L4844" s="14">
        <v>-2.1522870600319599E-4</v>
      </c>
      <c r="M4844" s="14">
        <v>-4.0397991800623902E-2</v>
      </c>
    </row>
    <row r="4845" spans="1:13" x14ac:dyDescent="0.55000000000000004">
      <c r="A4845">
        <v>4840</v>
      </c>
      <c r="C4845">
        <f t="shared" si="231"/>
        <v>2.8224867172212446E-2</v>
      </c>
      <c r="D4845">
        <f t="shared" si="232"/>
        <v>1.9343815079050342E-4</v>
      </c>
      <c r="E4845" s="2">
        <f t="shared" si="233"/>
        <v>4.2634987349312682E-2</v>
      </c>
      <c r="K4845">
        <v>4840</v>
      </c>
      <c r="L4845" s="14">
        <v>-4.4108822679106999E-4</v>
      </c>
      <c r="M4845" s="14">
        <v>-0.178257546968345</v>
      </c>
    </row>
    <row r="4846" spans="1:13" x14ac:dyDescent="0.55000000000000004">
      <c r="A4846">
        <v>4841</v>
      </c>
      <c r="C4846">
        <f t="shared" si="231"/>
        <v>0.16842570337847301</v>
      </c>
      <c r="D4846">
        <f t="shared" si="232"/>
        <v>4.2632751522004252E-4</v>
      </c>
      <c r="E4846" s="2">
        <f t="shared" si="233"/>
        <v>0.19350945599018335</v>
      </c>
      <c r="K4846">
        <v>4841</v>
      </c>
      <c r="L4846" s="14">
        <v>-5.5647446486641798E-4</v>
      </c>
      <c r="M4846" s="14">
        <v>-0.27147139366830603</v>
      </c>
    </row>
    <row r="4847" spans="1:13" x14ac:dyDescent="0.55000000000000004">
      <c r="A4847">
        <v>4842</v>
      </c>
      <c r="C4847">
        <f t="shared" si="231"/>
        <v>0.26635523816791329</v>
      </c>
      <c r="D4847">
        <f t="shared" si="232"/>
        <v>5.5221765959951252E-4</v>
      </c>
      <c r="E4847" s="2">
        <f t="shared" si="233"/>
        <v>0.31702393305767779</v>
      </c>
      <c r="K4847">
        <v>4842</v>
      </c>
      <c r="L4847" s="14">
        <v>-5.32488221099014E-4</v>
      </c>
      <c r="M4847" s="14">
        <v>-0.29669354573777801</v>
      </c>
    </row>
    <row r="4848" spans="1:13" x14ac:dyDescent="0.55000000000000004">
      <c r="A4848">
        <v>4843</v>
      </c>
      <c r="C4848">
        <f t="shared" si="231"/>
        <v>0.29743522250194904</v>
      </c>
      <c r="D4848">
        <f t="shared" si="232"/>
        <v>5.3951281124690561E-4</v>
      </c>
      <c r="E4848" s="2">
        <f t="shared" si="233"/>
        <v>0.29707097931563725</v>
      </c>
      <c r="K4848">
        <v>4843</v>
      </c>
      <c r="L4848" s="14">
        <v>-3.7513699904025898E-4</v>
      </c>
      <c r="M4848" s="14">
        <v>-0.247606958724089</v>
      </c>
    </row>
    <row r="4849" spans="1:13" x14ac:dyDescent="0.55000000000000004">
      <c r="A4849">
        <v>4844</v>
      </c>
      <c r="C4849">
        <f t="shared" si="231"/>
        <v>0.25386523542504125</v>
      </c>
      <c r="D4849">
        <f t="shared" si="232"/>
        <v>3.9140161929907978E-4</v>
      </c>
      <c r="E4849" s="2">
        <f t="shared" si="233"/>
        <v>0.15238944603208468</v>
      </c>
      <c r="K4849">
        <v>4844</v>
      </c>
      <c r="L4849" s="14">
        <v>-1.2383038839088199E-4</v>
      </c>
      <c r="M4849" s="14">
        <v>-0.13650567285589699</v>
      </c>
    </row>
    <row r="4850" spans="1:13" x14ac:dyDescent="0.55000000000000004">
      <c r="A4850">
        <v>4845</v>
      </c>
      <c r="C4850">
        <f t="shared" si="231"/>
        <v>0.14658042531292012</v>
      </c>
      <c r="D4850">
        <f t="shared" si="232"/>
        <v>1.4505687100269002E-4</v>
      </c>
      <c r="E4850" s="2">
        <f t="shared" si="233"/>
        <v>1.898777060827633E-2</v>
      </c>
      <c r="K4850">
        <v>4845</v>
      </c>
      <c r="L4850" s="14">
        <v>1.5849031121895001E-4</v>
      </c>
      <c r="M4850" s="14">
        <v>8.7843055987702201E-3</v>
      </c>
    </row>
    <row r="4851" spans="1:13" x14ac:dyDescent="0.55000000000000004">
      <c r="A4851">
        <v>4846</v>
      </c>
      <c r="C4851">
        <f t="shared" si="231"/>
        <v>2.5070181163420729E-3</v>
      </c>
      <c r="D4851">
        <f t="shared" si="232"/>
        <v>-1.3769409436209295E-4</v>
      </c>
      <c r="E4851" s="2">
        <f t="shared" si="233"/>
        <v>2.2310555090289032E-2</v>
      </c>
      <c r="K4851">
        <v>4846</v>
      </c>
      <c r="L4851" s="14">
        <v>4.0111612918148699E-4</v>
      </c>
      <c r="M4851" s="14">
        <v>0.15187420022234899</v>
      </c>
    </row>
    <row r="4852" spans="1:13" x14ac:dyDescent="0.55000000000000004">
      <c r="A4852">
        <v>4847</v>
      </c>
      <c r="C4852">
        <f t="shared" si="231"/>
        <v>-0.14219559778368879</v>
      </c>
      <c r="D4852">
        <f t="shared" si="232"/>
        <v>-3.8588674440321366E-4</v>
      </c>
      <c r="E4852" s="2">
        <f t="shared" si="233"/>
        <v>0.15929825675491915</v>
      </c>
      <c r="K4852">
        <v>4847</v>
      </c>
      <c r="L4852" s="14">
        <v>5.4327992424670697E-4</v>
      </c>
      <c r="M4852" s="14">
        <v>0.25692625924110402</v>
      </c>
    </row>
    <row r="4853" spans="1:13" x14ac:dyDescent="0.55000000000000004">
      <c r="A4853">
        <v>4848</v>
      </c>
      <c r="C4853">
        <f t="shared" si="231"/>
        <v>-0.25121011588423797</v>
      </c>
      <c r="D4853">
        <f t="shared" si="232"/>
        <v>-5.3722995544506558E-4</v>
      </c>
      <c r="E4853" s="2">
        <f t="shared" si="233"/>
        <v>0.30122497092061906</v>
      </c>
      <c r="K4853">
        <v>4848</v>
      </c>
      <c r="L4853" s="14">
        <v>5.4937589202037104E-4</v>
      </c>
      <c r="M4853" s="14">
        <v>0.29762954277812498</v>
      </c>
    </row>
    <row r="4854" spans="1:13" x14ac:dyDescent="0.55000000000000004">
      <c r="A4854">
        <v>4849</v>
      </c>
      <c r="C4854">
        <f t="shared" si="231"/>
        <v>-0.2971761899888537</v>
      </c>
      <c r="D4854">
        <f t="shared" si="232"/>
        <v>-5.5373977158217492E-4</v>
      </c>
      <c r="E4854" s="2">
        <f t="shared" si="233"/>
        <v>0.31468268593831877</v>
      </c>
      <c r="K4854">
        <v>4849</v>
      </c>
      <c r="L4854" s="14">
        <v>4.1787725955692498E-4</v>
      </c>
      <c r="M4854" s="14">
        <v>0.26378966096672701</v>
      </c>
    </row>
    <row r="4855" spans="1:13" x14ac:dyDescent="0.55000000000000004">
      <c r="A4855">
        <v>4850</v>
      </c>
      <c r="C4855">
        <f t="shared" si="231"/>
        <v>-0.26855730438334063</v>
      </c>
      <c r="D4855">
        <f t="shared" si="232"/>
        <v>-4.3127257696044287E-4</v>
      </c>
      <c r="E4855" s="2">
        <f t="shared" si="233"/>
        <v>0.18700377111873656</v>
      </c>
      <c r="K4855">
        <v>4850</v>
      </c>
      <c r="L4855" s="14">
        <v>1.8171867511512999E-4</v>
      </c>
      <c r="M4855" s="14">
        <v>0.16388202213396</v>
      </c>
    </row>
    <row r="4856" spans="1:13" x14ac:dyDescent="0.55000000000000004">
      <c r="A4856">
        <v>4851</v>
      </c>
      <c r="C4856">
        <f t="shared" si="231"/>
        <v>-0.17253619611820292</v>
      </c>
      <c r="D4856">
        <f t="shared" si="232"/>
        <v>-2.0056505603012007E-4</v>
      </c>
      <c r="E4856" s="2">
        <f t="shared" si="233"/>
        <v>3.8206687540717876E-2</v>
      </c>
      <c r="K4856">
        <v>4851</v>
      </c>
      <c r="L4856" s="14">
        <v>-9.9952478810067002E-5</v>
      </c>
      <c r="M4856" s="14">
        <v>2.2929114207486001E-2</v>
      </c>
    </row>
    <row r="4857" spans="1:13" x14ac:dyDescent="0.55000000000000004">
      <c r="A4857">
        <v>4852</v>
      </c>
      <c r="C4857">
        <f t="shared" si="231"/>
        <v>-3.3212139400917877E-2</v>
      </c>
      <c r="D4857">
        <f t="shared" si="232"/>
        <v>8.0480066390465393E-5</v>
      </c>
      <c r="E4857" s="2">
        <f t="shared" si="233"/>
        <v>8.2000981302166581E-3</v>
      </c>
      <c r="K4857">
        <v>4852</v>
      </c>
      <c r="L4857" s="14">
        <v>-3.5658991435712E-4</v>
      </c>
      <c r="M4857" s="14">
        <v>-0.12376653261414999</v>
      </c>
    </row>
    <row r="4858" spans="1:13" x14ac:dyDescent="0.55000000000000004">
      <c r="A4858">
        <v>4853</v>
      </c>
      <c r="C4858">
        <f t="shared" si="231"/>
        <v>0.11444746424964455</v>
      </c>
      <c r="D4858">
        <f t="shared" si="232"/>
        <v>3.4132638853224487E-4</v>
      </c>
      <c r="E4858" s="2">
        <f t="shared" si="233"/>
        <v>0.12525338366646815</v>
      </c>
      <c r="K4858">
        <v>4853</v>
      </c>
      <c r="L4858" s="14">
        <v>-5.2391719373020402E-4</v>
      </c>
      <c r="M4858" s="14">
        <v>-0.239464083550746</v>
      </c>
    </row>
    <row r="4859" spans="1:13" x14ac:dyDescent="0.55000000000000004">
      <c r="A4859">
        <v>4854</v>
      </c>
      <c r="C4859">
        <f t="shared" si="231"/>
        <v>0.23338316673334036</v>
      </c>
      <c r="D4859">
        <f t="shared" si="232"/>
        <v>5.1650698174019512E-4</v>
      </c>
      <c r="E4859" s="2">
        <f t="shared" si="233"/>
        <v>0.27938575435350343</v>
      </c>
      <c r="K4859">
        <v>4854</v>
      </c>
      <c r="L4859" s="14">
        <v>-5.60026161787249E-4</v>
      </c>
      <c r="M4859" s="14">
        <v>-0.29518636923473202</v>
      </c>
    </row>
    <row r="4860" spans="1:13" x14ac:dyDescent="0.55000000000000004">
      <c r="A4860">
        <v>4855</v>
      </c>
      <c r="C4860">
        <f t="shared" si="231"/>
        <v>0.29374461369580118</v>
      </c>
      <c r="D4860">
        <f t="shared" si="232"/>
        <v>5.6205520963797159E-4</v>
      </c>
      <c r="E4860" s="2">
        <f t="shared" si="233"/>
        <v>0.32572361410971135</v>
      </c>
      <c r="K4860">
        <v>4855</v>
      </c>
      <c r="L4860" s="14">
        <v>-4.5587310347459199E-4</v>
      </c>
      <c r="M4860" s="14">
        <v>-0.27697739754058998</v>
      </c>
    </row>
    <row r="4861" spans="1:13" x14ac:dyDescent="0.55000000000000004">
      <c r="A4861">
        <v>4856</v>
      </c>
      <c r="C4861">
        <f t="shared" si="231"/>
        <v>0.28038235426580027</v>
      </c>
      <c r="D4861">
        <f t="shared" si="232"/>
        <v>4.6653942710042862E-4</v>
      </c>
      <c r="E4861" s="2">
        <f t="shared" si="233"/>
        <v>0.22069331666390271</v>
      </c>
      <c r="K4861">
        <v>4856</v>
      </c>
      <c r="L4861" s="14">
        <v>-2.3754379836530399E-4</v>
      </c>
      <c r="M4861" s="14">
        <v>-0.189397718389376</v>
      </c>
    </row>
    <row r="4862" spans="1:13" x14ac:dyDescent="0.55000000000000004">
      <c r="A4862">
        <v>4857</v>
      </c>
      <c r="C4862">
        <f t="shared" si="231"/>
        <v>0.1966500339078131</v>
      </c>
      <c r="D4862">
        <f t="shared" si="232"/>
        <v>2.5393208223520639E-4</v>
      </c>
      <c r="E4862" s="2">
        <f t="shared" si="233"/>
        <v>6.3017185337274989E-2</v>
      </c>
      <c r="K4862">
        <v>4857</v>
      </c>
      <c r="L4862" s="14">
        <v>4.0279824659315002E-5</v>
      </c>
      <c r="M4862" s="14">
        <v>-5.4382205729399599E-2</v>
      </c>
    </row>
    <row r="4863" spans="1:13" x14ac:dyDescent="0.55000000000000004">
      <c r="A4863">
        <v>4858</v>
      </c>
      <c r="C4863">
        <f t="shared" si="231"/>
        <v>6.3562700092064564E-2</v>
      </c>
      <c r="D4863">
        <f t="shared" si="232"/>
        <v>-2.240686280975828E-5</v>
      </c>
      <c r="E4863" s="2">
        <f t="shared" si="233"/>
        <v>9.4193549382958028E-4</v>
      </c>
      <c r="K4863">
        <v>4858</v>
      </c>
      <c r="L4863" s="14">
        <v>3.0801511572011797E-4</v>
      </c>
      <c r="M4863" s="14">
        <v>9.4253667718217707E-2</v>
      </c>
    </row>
    <row r="4864" spans="1:13" x14ac:dyDescent="0.55000000000000004">
      <c r="A4864">
        <v>4859</v>
      </c>
      <c r="C4864">
        <f t="shared" si="231"/>
        <v>-8.5477531651379515E-2</v>
      </c>
      <c r="D4864">
        <f t="shared" si="232"/>
        <v>-2.9312215758866737E-4</v>
      </c>
      <c r="E4864" s="2">
        <f t="shared" si="233"/>
        <v>9.2879058073285073E-2</v>
      </c>
      <c r="K4864">
        <v>4859</v>
      </c>
      <c r="L4864" s="14">
        <v>4.9860611026176203E-4</v>
      </c>
      <c r="M4864" s="14">
        <v>0.219283125378502</v>
      </c>
    </row>
    <row r="4865" spans="1:13" x14ac:dyDescent="0.55000000000000004">
      <c r="A4865">
        <v>4860</v>
      </c>
      <c r="C4865">
        <f t="shared" si="231"/>
        <v>-0.21306470467222496</v>
      </c>
      <c r="D4865">
        <f t="shared" si="232"/>
        <v>-4.9026996933563703E-4</v>
      </c>
      <c r="E4865" s="2">
        <f t="shared" si="233"/>
        <v>0.25246250286432753</v>
      </c>
      <c r="K4865">
        <v>4860</v>
      </c>
      <c r="L4865" s="14">
        <v>5.6431811136059995E-4</v>
      </c>
      <c r="M4865" s="14">
        <v>0.28939176395399102</v>
      </c>
    </row>
    <row r="4866" spans="1:13" x14ac:dyDescent="0.55000000000000004">
      <c r="A4866">
        <v>4861</v>
      </c>
      <c r="C4866">
        <f t="shared" si="231"/>
        <v>-0.28717712787005195</v>
      </c>
      <c r="D4866">
        <f t="shared" si="232"/>
        <v>-5.6437035285387418E-4</v>
      </c>
      <c r="E4866" s="2">
        <f t="shared" si="233"/>
        <v>0.3297028469375875</v>
      </c>
      <c r="K4866">
        <v>4861</v>
      </c>
      <c r="L4866" s="14">
        <v>4.8869314069376903E-4</v>
      </c>
      <c r="M4866" s="14">
        <v>0.28702043999103499</v>
      </c>
    </row>
    <row r="4867" spans="1:13" x14ac:dyDescent="0.55000000000000004">
      <c r="A4867">
        <v>4862</v>
      </c>
      <c r="C4867">
        <f t="shared" si="231"/>
        <v>-0.28921414518606281</v>
      </c>
      <c r="D4867">
        <f t="shared" si="232"/>
        <v>-4.9682567378894749E-4</v>
      </c>
      <c r="E4867" s="2">
        <f t="shared" si="233"/>
        <v>0.25198112083805213</v>
      </c>
      <c r="K4867">
        <v>4862</v>
      </c>
      <c r="L4867" s="14">
        <v>2.9067194130803401E-4</v>
      </c>
      <c r="M4867" s="14">
        <v>0.21276306628678099</v>
      </c>
    </row>
    <row r="4868" spans="1:13" x14ac:dyDescent="0.55000000000000004">
      <c r="A4868">
        <v>4863</v>
      </c>
      <c r="C4868">
        <f t="shared" si="231"/>
        <v>-0.21866450821085709</v>
      </c>
      <c r="D4868">
        <f t="shared" si="232"/>
        <v>-3.0458822285728379E-4</v>
      </c>
      <c r="E4868" s="2">
        <f t="shared" si="233"/>
        <v>9.2344495377609567E-2</v>
      </c>
      <c r="K4868">
        <v>4863</v>
      </c>
      <c r="L4868" s="14">
        <v>1.9850151023890901E-5</v>
      </c>
      <c r="M4868" s="14">
        <v>8.5217862744763798E-2</v>
      </c>
    </row>
    <row r="4869" spans="1:13" x14ac:dyDescent="0.55000000000000004">
      <c r="A4869">
        <v>4864</v>
      </c>
      <c r="C4869">
        <f t="shared" si="231"/>
        <v>-9.3234688758911707E-2</v>
      </c>
      <c r="D4869">
        <f t="shared" si="232"/>
        <v>-3.5905548202870342E-5</v>
      </c>
      <c r="E4869" s="2">
        <f t="shared" si="233"/>
        <v>8.7403042617027478E-4</v>
      </c>
      <c r="K4869">
        <v>4864</v>
      </c>
      <c r="L4869" s="14">
        <v>-2.5594323272558301E-4</v>
      </c>
      <c r="M4869" s="14">
        <v>-6.3670683174920306E-2</v>
      </c>
    </row>
    <row r="4870" spans="1:13" x14ac:dyDescent="0.55000000000000004">
      <c r="A4870">
        <v>4865</v>
      </c>
      <c r="C4870">
        <f t="shared" ref="C4870:C4933" si="234">$D$1*COS($B$2*(A4870-$L$2)+$B$1)</f>
        <v>5.5595072341681609E-2</v>
      </c>
      <c r="D4870">
        <f t="shared" ref="D4870:D4933" si="235">$D$2*COS($B$2*(A4870-$L$3)+$B$3)</f>
        <v>2.4178866222501489E-4</v>
      </c>
      <c r="E4870" s="2">
        <f t="shared" ref="E4870:E4933" si="236">(M4870-C4870)^2</f>
        <v>6.3608665351900989E-2</v>
      </c>
      <c r="K4870">
        <v>4865</v>
      </c>
      <c r="L4870" s="14">
        <v>-4.6763404608238999E-4</v>
      </c>
      <c r="M4870" s="14">
        <v>-0.196612511509203</v>
      </c>
    </row>
    <row r="4871" spans="1:13" x14ac:dyDescent="0.55000000000000004">
      <c r="A4871">
        <v>4866</v>
      </c>
      <c r="C4871">
        <f t="shared" si="234"/>
        <v>0.19047164213565798</v>
      </c>
      <c r="D4871">
        <f t="shared" si="235"/>
        <v>4.5879901493504238E-4</v>
      </c>
      <c r="E4871" s="2">
        <f t="shared" si="236"/>
        <v>0.22163678258728919</v>
      </c>
      <c r="K4871">
        <v>4866</v>
      </c>
      <c r="L4871" s="14">
        <v>-5.6220301160685203E-4</v>
      </c>
      <c r="M4871" s="14">
        <v>-0.280311516640534</v>
      </c>
    </row>
    <row r="4872" spans="1:13" x14ac:dyDescent="0.55000000000000004">
      <c r="A4872">
        <v>4867</v>
      </c>
      <c r="C4872">
        <f t="shared" si="234"/>
        <v>0.27754384457646292</v>
      </c>
      <c r="D4872">
        <f t="shared" si="235"/>
        <v>5.6066048561181925E-4</v>
      </c>
      <c r="E4872" s="2">
        <f t="shared" si="236"/>
        <v>0.32643923195415686</v>
      </c>
      <c r="K4872">
        <v>4867</v>
      </c>
      <c r="L4872" s="14">
        <v>-5.1596474522009705E-4</v>
      </c>
      <c r="M4872" s="14">
        <v>-0.29380476350284002</v>
      </c>
    </row>
    <row r="4873" spans="1:13" x14ac:dyDescent="0.55000000000000004">
      <c r="A4873">
        <v>4868</v>
      </c>
      <c r="C4873">
        <f t="shared" si="234"/>
        <v>0.29495839219030673</v>
      </c>
      <c r="D4873">
        <f t="shared" si="235"/>
        <v>5.2180799218778311E-4</v>
      </c>
      <c r="E4873" s="2">
        <f t="shared" si="236"/>
        <v>0.27949321328878107</v>
      </c>
      <c r="K4873">
        <v>4868</v>
      </c>
      <c r="L4873" s="14">
        <v>-3.40499907580067E-4</v>
      </c>
      <c r="M4873" s="14">
        <v>-0.23371278471342899</v>
      </c>
    </row>
    <row r="4874" spans="1:13" x14ac:dyDescent="0.55000000000000004">
      <c r="A4874">
        <v>4869</v>
      </c>
      <c r="C4874">
        <f t="shared" si="234"/>
        <v>0.23834460059398865</v>
      </c>
      <c r="D4874">
        <f t="shared" si="235"/>
        <v>3.5199269156439242E-4</v>
      </c>
      <c r="E4874" s="2">
        <f t="shared" si="236"/>
        <v>0.12491318176231839</v>
      </c>
      <c r="K4874">
        <v>4869</v>
      </c>
      <c r="L4874" s="14">
        <v>-7.9754755778536904E-5</v>
      </c>
      <c r="M4874" s="14">
        <v>-0.115085989143683</v>
      </c>
    </row>
    <row r="4875" spans="1:13" x14ac:dyDescent="0.55000000000000004">
      <c r="A4875">
        <v>4870</v>
      </c>
      <c r="C4875">
        <f t="shared" si="234"/>
        <v>0.1219113381561174</v>
      </c>
      <c r="D4875">
        <f t="shared" si="235"/>
        <v>9.3834644779637732E-5</v>
      </c>
      <c r="E4875" s="2">
        <f t="shared" si="236"/>
        <v>8.0185813587291162E-3</v>
      </c>
      <c r="K4875">
        <v>4870</v>
      </c>
      <c r="L4875" s="14">
        <v>2.0096546937031299E-4</v>
      </c>
      <c r="M4875" s="14">
        <v>3.2364806348743003E-2</v>
      </c>
    </row>
    <row r="4876" spans="1:13" x14ac:dyDescent="0.55000000000000004">
      <c r="A4876">
        <v>4871</v>
      </c>
      <c r="C4876">
        <f t="shared" si="234"/>
        <v>-2.5119100473119257E-2</v>
      </c>
      <c r="D4876">
        <f t="shared" si="235"/>
        <v>-1.8787391997063772E-4</v>
      </c>
      <c r="E4876" s="2">
        <f t="shared" si="236"/>
        <v>3.8741551231730391E-2</v>
      </c>
      <c r="K4876">
        <v>4871</v>
      </c>
      <c r="L4876" s="14">
        <v>4.3135264601610701E-4</v>
      </c>
      <c r="M4876" s="14">
        <v>0.171709635314444</v>
      </c>
    </row>
    <row r="4877" spans="1:13" x14ac:dyDescent="0.55000000000000004">
      <c r="A4877">
        <v>4872</v>
      </c>
      <c r="C4877">
        <f t="shared" si="234"/>
        <v>-0.16584517435223059</v>
      </c>
      <c r="D4877">
        <f t="shared" si="235"/>
        <v>-4.2243009087630692E-4</v>
      </c>
      <c r="E4877" s="2">
        <f t="shared" si="236"/>
        <v>0.18826391234270745</v>
      </c>
      <c r="K4877">
        <v>4872</v>
      </c>
      <c r="L4877" s="14">
        <v>5.5370487654962197E-4</v>
      </c>
      <c r="M4877" s="14">
        <v>0.26804872090639997</v>
      </c>
    </row>
    <row r="4878" spans="1:13" x14ac:dyDescent="0.55000000000000004">
      <c r="A4878">
        <v>4873</v>
      </c>
      <c r="C4878">
        <f t="shared" si="234"/>
        <v>-0.26494760520685218</v>
      </c>
      <c r="D4878">
        <f t="shared" si="235"/>
        <v>-5.5096521309095574E-4</v>
      </c>
      <c r="E4878" s="2">
        <f t="shared" si="236"/>
        <v>0.31606990447111621</v>
      </c>
      <c r="K4878">
        <v>4873</v>
      </c>
      <c r="L4878" s="14">
        <v>5.3737828581560505E-4</v>
      </c>
      <c r="M4878" s="14">
        <v>0.297253341493806</v>
      </c>
    </row>
    <row r="4879" spans="1:13" x14ac:dyDescent="0.55000000000000004">
      <c r="A4879">
        <v>4874</v>
      </c>
      <c r="C4879">
        <f t="shared" si="234"/>
        <v>-0.29755377180875969</v>
      </c>
      <c r="D4879">
        <f t="shared" si="235"/>
        <v>-5.4121968024773001E-4</v>
      </c>
      <c r="E4879" s="2">
        <f t="shared" si="236"/>
        <v>0.30201926068785018</v>
      </c>
      <c r="K4879">
        <v>4874</v>
      </c>
      <c r="L4879" s="14">
        <v>3.8646196974620798E-4</v>
      </c>
      <c r="M4879" s="14">
        <v>0.252009018678233</v>
      </c>
    </row>
    <row r="4880" spans="1:13" x14ac:dyDescent="0.55000000000000004">
      <c r="A4880">
        <v>4875</v>
      </c>
      <c r="C4880">
        <f t="shared" si="234"/>
        <v>-0.25548021362253537</v>
      </c>
      <c r="D4880">
        <f t="shared" si="235"/>
        <v>-3.9563941566802228E-4</v>
      </c>
      <c r="E4880" s="2">
        <f t="shared" si="236"/>
        <v>0.15930291085468382</v>
      </c>
      <c r="K4880">
        <v>4875</v>
      </c>
      <c r="L4880" s="14">
        <v>1.3875385591786599E-4</v>
      </c>
      <c r="M4880" s="14">
        <v>0.143647473784244</v>
      </c>
    </row>
    <row r="4881" spans="1:13" x14ac:dyDescent="0.55000000000000004">
      <c r="A4881">
        <v>4876</v>
      </c>
      <c r="C4881">
        <f t="shared" si="234"/>
        <v>-0.14928650691455475</v>
      </c>
      <c r="D4881">
        <f t="shared" si="235"/>
        <v>-1.5076199717679471E-4</v>
      </c>
      <c r="E4881" s="2">
        <f t="shared" si="236"/>
        <v>2.2080484388407175E-2</v>
      </c>
      <c r="K4881">
        <v>4876</v>
      </c>
      <c r="L4881" s="14">
        <v>-1.4370602189153501E-4</v>
      </c>
      <c r="M4881" s="14">
        <v>-6.9147204324024097E-4</v>
      </c>
    </row>
    <row r="4882" spans="1:13" x14ac:dyDescent="0.55000000000000004">
      <c r="A4882">
        <v>4877</v>
      </c>
      <c r="C4882">
        <f t="shared" si="234"/>
        <v>-5.6250336798007432E-3</v>
      </c>
      <c r="D4882">
        <f t="shared" si="235"/>
        <v>1.3195350479797808E-4</v>
      </c>
      <c r="E4882" s="2">
        <f t="shared" si="236"/>
        <v>1.9385605719593624E-2</v>
      </c>
      <c r="K4882">
        <v>4877</v>
      </c>
      <c r="L4882" s="14">
        <v>-3.90173835030764E-4</v>
      </c>
      <c r="M4882" s="14">
        <v>-0.14485723440791401</v>
      </c>
    </row>
    <row r="4883" spans="1:13" x14ac:dyDescent="0.55000000000000004">
      <c r="A4883">
        <v>4878</v>
      </c>
      <c r="C4883">
        <f t="shared" si="234"/>
        <v>0.13944820444228084</v>
      </c>
      <c r="D4883">
        <f t="shared" si="235"/>
        <v>3.8155145842765428E-4</v>
      </c>
      <c r="E4883" s="2">
        <f t="shared" si="236"/>
        <v>0.15381363005881804</v>
      </c>
      <c r="K4883">
        <v>4878</v>
      </c>
      <c r="L4883" s="14">
        <v>-5.3892019072379095E-4</v>
      </c>
      <c r="M4883" s="14">
        <v>-0.25274260378608399</v>
      </c>
    </row>
    <row r="4884" spans="1:13" x14ac:dyDescent="0.55000000000000004">
      <c r="A4884">
        <v>4879</v>
      </c>
      <c r="C4884">
        <f t="shared" si="234"/>
        <v>0.24952288258309827</v>
      </c>
      <c r="D4884">
        <f t="shared" si="235"/>
        <v>5.3538803845730833E-4</v>
      </c>
      <c r="E4884" s="2">
        <f t="shared" si="236"/>
        <v>0.29904481611345168</v>
      </c>
      <c r="K4884">
        <v>4879</v>
      </c>
      <c r="L4884" s="14">
        <v>-5.5269064143189804E-4</v>
      </c>
      <c r="M4884" s="14">
        <v>-0.29732702014474499</v>
      </c>
    </row>
    <row r="4885" spans="1:13" x14ac:dyDescent="0.55000000000000004">
      <c r="A4885">
        <v>4880</v>
      </c>
      <c r="C4885">
        <f t="shared" si="234"/>
        <v>0.29697257672252286</v>
      </c>
      <c r="D4885">
        <f t="shared" si="235"/>
        <v>5.548535059216466E-4</v>
      </c>
      <c r="E4885" s="2">
        <f t="shared" si="236"/>
        <v>0.31856611703521309</v>
      </c>
      <c r="K4885">
        <v>4880</v>
      </c>
      <c r="L4885" s="14">
        <v>-4.2803629234956602E-4</v>
      </c>
      <c r="M4885" s="14">
        <v>-0.26744403982523002</v>
      </c>
    </row>
    <row r="4886" spans="1:13" x14ac:dyDescent="0.55000000000000004">
      <c r="A4886">
        <v>4881</v>
      </c>
      <c r="C4886">
        <f t="shared" si="234"/>
        <v>0.26988841378984063</v>
      </c>
      <c r="D4886">
        <f t="shared" si="235"/>
        <v>4.3506243878359328E-4</v>
      </c>
      <c r="E4886" s="2">
        <f t="shared" si="236"/>
        <v>0.19401069746840502</v>
      </c>
      <c r="K4886">
        <v>4881</v>
      </c>
      <c r="L4886" s="14">
        <v>-1.96177598503904E-4</v>
      </c>
      <c r="M4886" s="14">
        <v>-0.170578040629114</v>
      </c>
    </row>
    <row r="4887" spans="1:13" x14ac:dyDescent="0.55000000000000004">
      <c r="A4887">
        <v>4882</v>
      </c>
      <c r="C4887">
        <f t="shared" si="234"/>
        <v>0.17506794779404902</v>
      </c>
      <c r="D4887">
        <f t="shared" si="235"/>
        <v>2.060798699032718E-4</v>
      </c>
      <c r="E4887" s="2">
        <f t="shared" si="236"/>
        <v>4.245975955876765E-2</v>
      </c>
      <c r="K4887">
        <v>4882</v>
      </c>
      <c r="L4887" s="14">
        <v>8.4814991884526897E-5</v>
      </c>
      <c r="M4887" s="14">
        <v>-3.0989712968097001E-2</v>
      </c>
    </row>
    <row r="4888" spans="1:13" x14ac:dyDescent="0.55000000000000004">
      <c r="A4888">
        <v>4883</v>
      </c>
      <c r="C4888">
        <f t="shared" si="234"/>
        <v>3.6309117040584364E-2</v>
      </c>
      <c r="D4888">
        <f t="shared" si="235"/>
        <v>-7.462440250638713E-5</v>
      </c>
      <c r="E4888" s="2">
        <f t="shared" si="236"/>
        <v>6.4081727693090203E-3</v>
      </c>
      <c r="K4888">
        <v>4883</v>
      </c>
      <c r="L4888" s="14">
        <v>3.4456514140146797E-4</v>
      </c>
      <c r="M4888" s="14">
        <v>0.11636018055200199</v>
      </c>
    </row>
    <row r="4889" spans="1:13" x14ac:dyDescent="0.55000000000000004">
      <c r="A4889">
        <v>4884</v>
      </c>
      <c r="C4889">
        <f t="shared" si="234"/>
        <v>-0.11156253675460484</v>
      </c>
      <c r="D4889">
        <f t="shared" si="235"/>
        <v>-3.3659952284454238E-4</v>
      </c>
      <c r="E4889" s="2">
        <f t="shared" si="236"/>
        <v>0.11980561814434879</v>
      </c>
      <c r="K4889">
        <v>4884</v>
      </c>
      <c r="L4889" s="14">
        <v>5.1801681372745797E-4</v>
      </c>
      <c r="M4889" s="14">
        <v>0.234566945006699</v>
      </c>
    </row>
    <row r="4890" spans="1:13" x14ac:dyDescent="0.55000000000000004">
      <c r="A4890">
        <v>4885</v>
      </c>
      <c r="C4890">
        <f t="shared" si="234"/>
        <v>-0.23143434537471799</v>
      </c>
      <c r="D4890">
        <f t="shared" si="235"/>
        <v>-5.1409525790201919E-4</v>
      </c>
      <c r="E4890" s="2">
        <f t="shared" si="236"/>
        <v>0.27610748469120211</v>
      </c>
      <c r="K4890">
        <v>4885</v>
      </c>
      <c r="L4890" s="14">
        <v>5.61727961512396E-4</v>
      </c>
      <c r="M4890" s="14">
        <v>0.29402496293678398</v>
      </c>
    </row>
    <row r="4891" spans="1:13" x14ac:dyDescent="0.55000000000000004">
      <c r="A4891">
        <v>4886</v>
      </c>
      <c r="C4891">
        <f t="shared" si="234"/>
        <v>-0.29322101155672403</v>
      </c>
      <c r="D4891">
        <f t="shared" si="235"/>
        <v>-5.6256391949762515E-4</v>
      </c>
      <c r="E4891" s="2">
        <f t="shared" si="236"/>
        <v>0.3284019085074954</v>
      </c>
      <c r="K4891">
        <v>4886</v>
      </c>
      <c r="L4891" s="14">
        <v>4.6475085662927098E-4</v>
      </c>
      <c r="M4891" s="14">
        <v>0.27984260490090401</v>
      </c>
    </row>
    <row r="4892" spans="1:13" x14ac:dyDescent="0.55000000000000004">
      <c r="A4892">
        <v>4887</v>
      </c>
      <c r="C4892">
        <f t="shared" si="234"/>
        <v>-0.28141538444651931</v>
      </c>
      <c r="D4892">
        <f t="shared" si="235"/>
        <v>-4.6984089520589174E-4</v>
      </c>
      <c r="E4892" s="2">
        <f t="shared" si="236"/>
        <v>0.2275168985722924</v>
      </c>
      <c r="K4892">
        <v>4887</v>
      </c>
      <c r="L4892" s="14">
        <v>2.5137401659834402E-4</v>
      </c>
      <c r="M4892" s="14">
        <v>0.19557193045010601</v>
      </c>
    </row>
    <row r="4893" spans="1:13" x14ac:dyDescent="0.55000000000000004">
      <c r="A4893">
        <v>4888</v>
      </c>
      <c r="C4893">
        <f t="shared" si="234"/>
        <v>-0.19898042760589005</v>
      </c>
      <c r="D4893">
        <f t="shared" si="235"/>
        <v>-2.5919770967776639E-4</v>
      </c>
      <c r="E4893" s="2">
        <f t="shared" si="236"/>
        <v>6.8277418448840471E-2</v>
      </c>
      <c r="K4893">
        <v>4888</v>
      </c>
      <c r="L4893" s="14">
        <v>-2.4961005300825199E-5</v>
      </c>
      <c r="M4893" s="14">
        <v>6.2319052777903401E-2</v>
      </c>
    </row>
    <row r="4894" spans="1:13" x14ac:dyDescent="0.55000000000000004">
      <c r="A4894">
        <v>4889</v>
      </c>
      <c r="C4894">
        <f t="shared" si="234"/>
        <v>-6.6605577612923308E-2</v>
      </c>
      <c r="D4894">
        <f t="shared" si="235"/>
        <v>1.6498637521147896E-5</v>
      </c>
      <c r="E4894" s="2">
        <f t="shared" si="236"/>
        <v>3.974616657486269E-4</v>
      </c>
      <c r="K4894">
        <v>4889</v>
      </c>
      <c r="L4894" s="14">
        <v>-2.9504438857556702E-4</v>
      </c>
      <c r="M4894" s="14">
        <v>-8.6542018261861295E-2</v>
      </c>
    </row>
    <row r="4895" spans="1:13" x14ac:dyDescent="0.55000000000000004">
      <c r="A4895">
        <v>4890</v>
      </c>
      <c r="C4895">
        <f t="shared" si="234"/>
        <v>8.2485868428316664E-2</v>
      </c>
      <c r="D4895">
        <f t="shared" si="235"/>
        <v>2.8805417446958786E-4</v>
      </c>
      <c r="E4895" s="2">
        <f t="shared" si="236"/>
        <v>8.774271743820744E-2</v>
      </c>
      <c r="K4895">
        <v>4890</v>
      </c>
      <c r="L4895" s="14">
        <v>-4.91232074409053E-4</v>
      </c>
      <c r="M4895" s="14">
        <v>-0.213728103960238</v>
      </c>
    </row>
    <row r="4896" spans="1:13" x14ac:dyDescent="0.55000000000000004">
      <c r="A4896">
        <v>4891</v>
      </c>
      <c r="C4896">
        <f t="shared" si="234"/>
        <v>0.21087510015820238</v>
      </c>
      <c r="D4896">
        <f t="shared" si="235"/>
        <v>4.8731418532640372E-4</v>
      </c>
      <c r="E4896" s="2">
        <f t="shared" si="236"/>
        <v>0.2482627887412652</v>
      </c>
      <c r="K4896">
        <v>4891</v>
      </c>
      <c r="L4896" s="14">
        <v>-5.6438763982424097E-4</v>
      </c>
      <c r="M4896" s="14">
        <v>-0.28738466014887398</v>
      </c>
    </row>
    <row r="4897" spans="1:13" x14ac:dyDescent="0.55000000000000004">
      <c r="A4897">
        <v>4892</v>
      </c>
      <c r="C4897">
        <f t="shared" si="234"/>
        <v>0.28633912664222011</v>
      </c>
      <c r="D4897">
        <f t="shared" si="235"/>
        <v>5.642686074342195E-4</v>
      </c>
      <c r="E4897" s="2">
        <f t="shared" si="236"/>
        <v>0.33108869531358159</v>
      </c>
      <c r="K4897">
        <v>4892</v>
      </c>
      <c r="L4897" s="14">
        <v>-4.9618881963871795E-4</v>
      </c>
      <c r="M4897" s="14">
        <v>-0.289063945398225</v>
      </c>
    </row>
    <row r="4898" spans="1:13" x14ac:dyDescent="0.55000000000000004">
      <c r="A4898">
        <v>4893</v>
      </c>
      <c r="C4898">
        <f t="shared" si="234"/>
        <v>0.28993806789047233</v>
      </c>
      <c r="D4898">
        <f t="shared" si="235"/>
        <v>4.9960350291665347E-4</v>
      </c>
      <c r="E4898" s="2">
        <f t="shared" si="236"/>
        <v>0.25835205557192242</v>
      </c>
      <c r="K4898">
        <v>4893</v>
      </c>
      <c r="L4898" s="14">
        <v>-3.03716431442712E-4</v>
      </c>
      <c r="M4898" s="14">
        <v>-0.21834537230005999</v>
      </c>
    </row>
    <row r="4899" spans="1:13" x14ac:dyDescent="0.55000000000000004">
      <c r="A4899">
        <v>4894</v>
      </c>
      <c r="C4899">
        <f t="shared" si="234"/>
        <v>0.22076866550778096</v>
      </c>
      <c r="D4899">
        <f t="shared" si="235"/>
        <v>3.0954844997328832E-4</v>
      </c>
      <c r="E4899" s="2">
        <f t="shared" si="236"/>
        <v>9.841365773153854E-2</v>
      </c>
      <c r="K4899">
        <v>4894</v>
      </c>
      <c r="L4899" s="14">
        <v>-3.5176378871925901E-5</v>
      </c>
      <c r="M4899" s="14">
        <v>-9.2940846192993795E-2</v>
      </c>
    </row>
    <row r="4900" spans="1:13" x14ac:dyDescent="0.55000000000000004">
      <c r="A4900">
        <v>4895</v>
      </c>
      <c r="C4900">
        <f t="shared" si="234"/>
        <v>9.6190981518931545E-2</v>
      </c>
      <c r="D4900">
        <f t="shared" si="235"/>
        <v>4.1803260854345285E-5</v>
      </c>
      <c r="E4900" s="2">
        <f t="shared" si="236"/>
        <v>1.6361774302111904E-3</v>
      </c>
      <c r="K4900">
        <v>4895</v>
      </c>
      <c r="L4900" s="14">
        <v>2.4217381600574601E-4</v>
      </c>
      <c r="M4900" s="14">
        <v>5.5741291406259601E-2</v>
      </c>
    </row>
    <row r="4901" spans="1:13" x14ac:dyDescent="0.55000000000000004">
      <c r="A4901">
        <v>4896</v>
      </c>
      <c r="C4901">
        <f t="shared" si="234"/>
        <v>-5.2528611287606844E-2</v>
      </c>
      <c r="D4901">
        <f t="shared" si="235"/>
        <v>-2.3643366559964732E-4</v>
      </c>
      <c r="E4901" s="2">
        <f t="shared" si="236"/>
        <v>5.9044766076243441E-2</v>
      </c>
      <c r="K4901">
        <v>4896</v>
      </c>
      <c r="L4901" s="14">
        <v>4.5887007632749402E-4</v>
      </c>
      <c r="M4901" s="14">
        <v>0.19046267677894799</v>
      </c>
    </row>
    <row r="4902" spans="1:13" x14ac:dyDescent="0.55000000000000004">
      <c r="A4902">
        <v>4897</v>
      </c>
      <c r="C4902">
        <f t="shared" si="234"/>
        <v>-0.18806462987623054</v>
      </c>
      <c r="D4902">
        <f t="shared" si="235"/>
        <v>-4.5533072561437647E-4</v>
      </c>
      <c r="E4902" s="2">
        <f t="shared" si="236"/>
        <v>0.21673320202938404</v>
      </c>
      <c r="K4902">
        <v>4897</v>
      </c>
      <c r="L4902" s="14">
        <v>5.60639479409732E-4</v>
      </c>
      <c r="M4902" s="14">
        <v>0.277481503207682</v>
      </c>
    </row>
    <row r="4903" spans="1:13" x14ac:dyDescent="0.55000000000000004">
      <c r="A4903">
        <v>4898</v>
      </c>
      <c r="C4903">
        <f t="shared" si="234"/>
        <v>-0.2764003904529852</v>
      </c>
      <c r="D4903">
        <f t="shared" si="235"/>
        <v>-5.5994937110956117E-4</v>
      </c>
      <c r="E4903" s="2">
        <f t="shared" si="236"/>
        <v>0.32650225264605243</v>
      </c>
      <c r="K4903">
        <v>4898</v>
      </c>
      <c r="L4903" s="14">
        <v>5.2199324691897203E-4</v>
      </c>
      <c r="M4903" s="14">
        <v>0.29500336578777703</v>
      </c>
    </row>
    <row r="4904" spans="1:13" x14ac:dyDescent="0.55000000000000004">
      <c r="A4904">
        <v>4899</v>
      </c>
      <c r="C4904">
        <f t="shared" si="234"/>
        <v>-0.2953654790856855</v>
      </c>
      <c r="D4904">
        <f t="shared" si="235"/>
        <v>-5.2403252725493005E-4</v>
      </c>
      <c r="E4904" s="2">
        <f t="shared" si="236"/>
        <v>0.285161643792747</v>
      </c>
      <c r="K4904">
        <v>4899</v>
      </c>
      <c r="L4904" s="14">
        <v>3.5261056752634401E-4</v>
      </c>
      <c r="M4904" s="14">
        <v>0.23863980533830501</v>
      </c>
    </row>
    <row r="4905" spans="1:13" x14ac:dyDescent="0.55000000000000004">
      <c r="A4905">
        <v>4900</v>
      </c>
      <c r="C4905">
        <f t="shared" si="234"/>
        <v>-0.24020005827819471</v>
      </c>
      <c r="D4905">
        <f t="shared" si="235"/>
        <v>-3.5659456478856922E-4</v>
      </c>
      <c r="E4905" s="2">
        <f t="shared" si="236"/>
        <v>0.13155671859138199</v>
      </c>
      <c r="K4905">
        <v>4900</v>
      </c>
      <c r="L4905" s="14">
        <v>9.4914384059590194E-5</v>
      </c>
      <c r="M4905" s="14">
        <v>0.12250742522798</v>
      </c>
    </row>
    <row r="4906" spans="1:13" x14ac:dyDescent="0.55000000000000004">
      <c r="A4906">
        <v>4901</v>
      </c>
      <c r="C4906">
        <f t="shared" si="234"/>
        <v>-0.12474948586035049</v>
      </c>
      <c r="D4906">
        <f t="shared" si="235"/>
        <v>-9.965888298135989E-5</v>
      </c>
      <c r="E4906" s="2">
        <f t="shared" si="236"/>
        <v>1.0088552444931174E-2</v>
      </c>
      <c r="K4906">
        <v>4901</v>
      </c>
      <c r="L4906" s="14">
        <v>-1.86553695700979E-4</v>
      </c>
      <c r="M4906" s="14">
        <v>-2.4307699511584398E-2</v>
      </c>
    </row>
    <row r="4907" spans="1:13" x14ac:dyDescent="0.55000000000000004">
      <c r="A4907">
        <v>4902</v>
      </c>
      <c r="C4907">
        <f t="shared" si="234"/>
        <v>2.2010577999196444E-2</v>
      </c>
      <c r="D4907">
        <f t="shared" si="235"/>
        <v>1.8228907781477492E-4</v>
      </c>
      <c r="E4907" s="2">
        <f t="shared" si="236"/>
        <v>3.4985977214585386E-2</v>
      </c>
      <c r="K4907">
        <v>4902</v>
      </c>
      <c r="L4907" s="14">
        <v>-4.2129824507813001E-4</v>
      </c>
      <c r="M4907" s="14">
        <v>-0.16503481011445201</v>
      </c>
    </row>
    <row r="4908" spans="1:13" x14ac:dyDescent="0.55000000000000004">
      <c r="A4908">
        <v>4903</v>
      </c>
      <c r="C4908">
        <f t="shared" si="234"/>
        <v>0.1632464507271178</v>
      </c>
      <c r="D4908">
        <f t="shared" si="235"/>
        <v>4.184863224282927E-4</v>
      </c>
      <c r="E4908" s="2">
        <f t="shared" si="236"/>
        <v>0.18290537483763364</v>
      </c>
      <c r="K4908">
        <v>4903</v>
      </c>
      <c r="L4908" s="14">
        <v>-5.50526035430893E-4</v>
      </c>
      <c r="M4908" s="14">
        <v>-0.26442792872252102</v>
      </c>
    </row>
    <row r="4909" spans="1:13" x14ac:dyDescent="0.55000000000000004">
      <c r="A4909">
        <v>4904</v>
      </c>
      <c r="C4909">
        <f t="shared" si="234"/>
        <v>0.26351090528368476</v>
      </c>
      <c r="D4909">
        <f t="shared" si="235"/>
        <v>5.4965232110315663E-4</v>
      </c>
      <c r="E4909" s="2">
        <f t="shared" si="236"/>
        <v>0.3148380775320711</v>
      </c>
      <c r="K4909">
        <v>4904</v>
      </c>
      <c r="L4909" s="14">
        <v>-5.4187116499441004E-4</v>
      </c>
      <c r="M4909" s="14">
        <v>-0.29759343219025702</v>
      </c>
    </row>
    <row r="4910" spans="1:13" x14ac:dyDescent="0.55000000000000004">
      <c r="A4910">
        <v>4905</v>
      </c>
      <c r="C4910">
        <f t="shared" si="234"/>
        <v>0.29763967698503363</v>
      </c>
      <c r="D4910">
        <f t="shared" si="235"/>
        <v>5.428671729355482E-4</v>
      </c>
      <c r="E4910" s="2">
        <f t="shared" si="236"/>
        <v>0.30676587485078727</v>
      </c>
      <c r="K4910">
        <v>4905</v>
      </c>
      <c r="L4910" s="14">
        <v>-3.9750129976041498E-4</v>
      </c>
      <c r="M4910" s="14">
        <v>-0.25622481443031903</v>
      </c>
    </row>
    <row r="4911" spans="1:13" x14ac:dyDescent="0.55000000000000004">
      <c r="A4911">
        <v>4906</v>
      </c>
      <c r="C4911">
        <f t="shared" si="234"/>
        <v>0.25706716350974329</v>
      </c>
      <c r="D4911">
        <f t="shared" si="235"/>
        <v>3.9983380709320606E-4</v>
      </c>
      <c r="E4911" s="2">
        <f t="shared" si="236"/>
        <v>0.16626027934372281</v>
      </c>
      <c r="K4911">
        <v>4906</v>
      </c>
      <c r="L4911" s="14">
        <v>-1.5357476808238501E-4</v>
      </c>
      <c r="M4911" s="14">
        <v>-0.15068310239295701</v>
      </c>
    </row>
    <row r="4912" spans="1:13" x14ac:dyDescent="0.55000000000000004">
      <c r="A4912">
        <v>4907</v>
      </c>
      <c r="C4912">
        <f t="shared" si="234"/>
        <v>0.15197621054124566</v>
      </c>
      <c r="D4912">
        <f t="shared" si="235"/>
        <v>1.564505835023675E-4</v>
      </c>
      <c r="E4912" s="2">
        <f t="shared" si="236"/>
        <v>2.5401373382964811E-2</v>
      </c>
      <c r="K4912">
        <v>4907</v>
      </c>
      <c r="L4912" s="14">
        <v>1.2881551697057101E-4</v>
      </c>
      <c r="M4912" s="14">
        <v>-7.4018725911750502E-3</v>
      </c>
    </row>
    <row r="4913" spans="1:13" x14ac:dyDescent="0.55000000000000004">
      <c r="A4913">
        <v>4908</v>
      </c>
      <c r="C4913">
        <f t="shared" si="234"/>
        <v>8.7424321301487282E-3</v>
      </c>
      <c r="D4913">
        <f t="shared" si="235"/>
        <v>-1.2619843883381887E-4</v>
      </c>
      <c r="E4913" s="2">
        <f t="shared" si="236"/>
        <v>1.6638618742303834E-2</v>
      </c>
      <c r="K4913">
        <v>4908</v>
      </c>
      <c r="L4913" s="14">
        <v>3.7894315668479699E-4</v>
      </c>
      <c r="M4913" s="14">
        <v>0.13773320211894999</v>
      </c>
    </row>
    <row r="4914" spans="1:13" x14ac:dyDescent="0.55000000000000004">
      <c r="A4914">
        <v>4909</v>
      </c>
      <c r="C4914">
        <f t="shared" si="234"/>
        <v>-0.13668551246976748</v>
      </c>
      <c r="D4914">
        <f t="shared" si="235"/>
        <v>-3.7717431307474709E-4</v>
      </c>
      <c r="E4914" s="2">
        <f t="shared" si="236"/>
        <v>0.14826939720694512</v>
      </c>
      <c r="K4914">
        <v>4909</v>
      </c>
      <c r="L4914" s="14">
        <v>5.3416213201463905E-4</v>
      </c>
      <c r="M4914" s="14">
        <v>0.24837214192363</v>
      </c>
    </row>
    <row r="4915" spans="1:13" x14ac:dyDescent="0.55000000000000004">
      <c r="A4915">
        <v>4910</v>
      </c>
      <c r="C4915">
        <f t="shared" si="234"/>
        <v>-0.24780827454057505</v>
      </c>
      <c r="D4915">
        <f t="shared" si="235"/>
        <v>-5.3348738493628871E-4</v>
      </c>
      <c r="E4915" s="2">
        <f t="shared" si="236"/>
        <v>0.29660333342267137</v>
      </c>
      <c r="K4915">
        <v>4910</v>
      </c>
      <c r="L4915" s="14">
        <v>5.5559688768012201E-4</v>
      </c>
      <c r="M4915" s="14">
        <v>0.29680473799462997</v>
      </c>
    </row>
    <row r="4916" spans="1:13" x14ac:dyDescent="0.55000000000000004">
      <c r="A4916">
        <v>4911</v>
      </c>
      <c r="C4916">
        <f t="shared" si="234"/>
        <v>-0.29673638308760375</v>
      </c>
      <c r="D4916">
        <f t="shared" si="235"/>
        <v>-5.5590636820372185E-4</v>
      </c>
      <c r="E4916" s="2">
        <f t="shared" si="236"/>
        <v>0.32221191053673726</v>
      </c>
      <c r="K4916">
        <v>4911</v>
      </c>
      <c r="L4916" s="14">
        <v>4.3787895615325401E-4</v>
      </c>
      <c r="M4916" s="14">
        <v>0.27090074619195398</v>
      </c>
    </row>
    <row r="4917" spans="1:13" x14ac:dyDescent="0.55000000000000004">
      <c r="A4917">
        <v>4912</v>
      </c>
      <c r="C4917">
        <f t="shared" si="234"/>
        <v>-0.27118991418632354</v>
      </c>
      <c r="D4917">
        <f t="shared" si="235"/>
        <v>-4.3880457062853861E-4</v>
      </c>
      <c r="E4917" s="2">
        <f t="shared" si="236"/>
        <v>0.20100686912026688</v>
      </c>
      <c r="K4917">
        <v>4912</v>
      </c>
      <c r="L4917" s="14">
        <v>2.1049152365397E-4</v>
      </c>
      <c r="M4917" s="14">
        <v>0.177147981959281</v>
      </c>
    </row>
    <row r="4918" spans="1:13" x14ac:dyDescent="0.55000000000000004">
      <c r="A4918">
        <v>4913</v>
      </c>
      <c r="C4918">
        <f t="shared" si="234"/>
        <v>-0.17758049305411633</v>
      </c>
      <c r="D4918">
        <f t="shared" si="235"/>
        <v>-2.1157207509206352E-4</v>
      </c>
      <c r="E4918" s="2">
        <f t="shared" si="236"/>
        <v>4.6918982235286795E-2</v>
      </c>
      <c r="K4918">
        <v>4913</v>
      </c>
      <c r="L4918" s="14">
        <v>-6.9614816739061895E-5</v>
      </c>
      <c r="M4918" s="14">
        <v>3.9027406698609199E-2</v>
      </c>
    </row>
    <row r="4919" spans="1:13" x14ac:dyDescent="0.55000000000000004">
      <c r="A4919">
        <v>4914</v>
      </c>
      <c r="C4919">
        <f t="shared" si="234"/>
        <v>-3.9402111267272617E-2</v>
      </c>
      <c r="D4919">
        <f t="shared" si="235"/>
        <v>6.8760551702943569E-5</v>
      </c>
      <c r="E4919" s="2">
        <f t="shared" si="236"/>
        <v>4.8254853396867336E-3</v>
      </c>
      <c r="K4919">
        <v>4914</v>
      </c>
      <c r="L4919" s="14">
        <v>-3.32285694420826E-4</v>
      </c>
      <c r="M4919" s="14">
        <v>-0.108867824678183</v>
      </c>
    </row>
    <row r="4920" spans="1:13" x14ac:dyDescent="0.55000000000000004">
      <c r="A4920">
        <v>4915</v>
      </c>
      <c r="C4920">
        <f t="shared" si="234"/>
        <v>0.10866536991878756</v>
      </c>
      <c r="D4920">
        <f t="shared" si="235"/>
        <v>3.3183572938175058E-4</v>
      </c>
      <c r="E4920" s="2">
        <f t="shared" si="236"/>
        <v>0.11435340562783115</v>
      </c>
      <c r="K4920">
        <v>4915</v>
      </c>
      <c r="L4920" s="14">
        <v>-5.1173355858409998E-4</v>
      </c>
      <c r="M4920" s="14">
        <v>-0.22949643399737199</v>
      </c>
    </row>
    <row r="4921" spans="1:13" x14ac:dyDescent="0.55000000000000004">
      <c r="A4921">
        <v>4916</v>
      </c>
      <c r="C4921">
        <f t="shared" si="234"/>
        <v>0.22946013373949284</v>
      </c>
      <c r="D4921">
        <f t="shared" si="235"/>
        <v>5.1162713352793574E-4</v>
      </c>
      <c r="E4921" s="2">
        <f t="shared" si="236"/>
        <v>0.27259506312841558</v>
      </c>
      <c r="K4921">
        <v>4916</v>
      </c>
      <c r="L4921" s="14">
        <v>-5.6301457843546199E-4</v>
      </c>
      <c r="M4921" s="14">
        <v>-0.29264623772940201</v>
      </c>
    </row>
    <row r="4922" spans="1:13" x14ac:dyDescent="0.55000000000000004">
      <c r="A4922">
        <v>4917</v>
      </c>
      <c r="C4922">
        <f t="shared" si="234"/>
        <v>0.29266524062704752</v>
      </c>
      <c r="D4922">
        <f t="shared" si="235"/>
        <v>5.6301091140320363E-4</v>
      </c>
      <c r="E4922" s="2">
        <f t="shared" si="236"/>
        <v>0.33081617649214035</v>
      </c>
      <c r="K4922">
        <v>4917</v>
      </c>
      <c r="L4922" s="14">
        <v>-4.7328510442878598E-4</v>
      </c>
      <c r="M4922" s="14">
        <v>-0.28250097577664601</v>
      </c>
    </row>
    <row r="4923" spans="1:13" x14ac:dyDescent="0.55000000000000004">
      <c r="A4923">
        <v>4918</v>
      </c>
      <c r="C4923">
        <f t="shared" si="234"/>
        <v>0.28241754101239869</v>
      </c>
      <c r="D4923">
        <f t="shared" si="235"/>
        <v>4.7309081784640785E-4</v>
      </c>
      <c r="E4923" s="2">
        <f t="shared" si="236"/>
        <v>0.23427452105605967</v>
      </c>
      <c r="K4923">
        <v>4918</v>
      </c>
      <c r="L4923" s="14">
        <v>-2.6501843997028899E-4</v>
      </c>
      <c r="M4923" s="14">
        <v>-0.20160159193180599</v>
      </c>
    </row>
    <row r="4924" spans="1:13" x14ac:dyDescent="0.55000000000000004">
      <c r="A4924">
        <v>4919</v>
      </c>
      <c r="C4924">
        <f t="shared" si="234"/>
        <v>0.20128899149307394</v>
      </c>
      <c r="D4924">
        <f t="shared" si="235"/>
        <v>2.6443490097338452E-4</v>
      </c>
      <c r="E4924" s="2">
        <f t="shared" si="236"/>
        <v>7.3711614819104071E-2</v>
      </c>
      <c r="K4924">
        <v>4919</v>
      </c>
      <c r="L4924" s="14">
        <v>9.6237368338096999E-6</v>
      </c>
      <c r="M4924" s="14">
        <v>-7.0209838742166797E-2</v>
      </c>
    </row>
    <row r="4925" spans="1:13" x14ac:dyDescent="0.55000000000000004">
      <c r="A4925">
        <v>4920</v>
      </c>
      <c r="C4925">
        <f t="shared" si="234"/>
        <v>6.9641147946389162E-2</v>
      </c>
      <c r="D4925">
        <f t="shared" si="235"/>
        <v>-1.0588602194393334E-5</v>
      </c>
      <c r="E4925" s="2">
        <f t="shared" si="236"/>
        <v>8.3270300063698058E-5</v>
      </c>
      <c r="K4925">
        <v>4920</v>
      </c>
      <c r="L4925" s="14">
        <v>2.81855589046552E-4</v>
      </c>
      <c r="M4925" s="14">
        <v>7.8766404110667404E-2</v>
      </c>
    </row>
    <row r="4926" spans="1:13" x14ac:dyDescent="0.55000000000000004">
      <c r="A4926">
        <v>4921</v>
      </c>
      <c r="C4926">
        <f t="shared" si="234"/>
        <v>-7.948515581750773E-2</v>
      </c>
      <c r="D4926">
        <f t="shared" si="235"/>
        <v>-2.8295458940503186E-4</v>
      </c>
      <c r="E4926" s="2">
        <f t="shared" si="236"/>
        <v>8.2656404238184475E-2</v>
      </c>
      <c r="K4926">
        <v>4921</v>
      </c>
      <c r="L4926" s="14">
        <v>4.8349496047745202E-4</v>
      </c>
      <c r="M4926" s="14">
        <v>0.208015112422688</v>
      </c>
    </row>
    <row r="4927" spans="1:13" x14ac:dyDescent="0.55000000000000004">
      <c r="A4927">
        <v>4922</v>
      </c>
      <c r="C4927">
        <f t="shared" si="234"/>
        <v>-0.20866236088536011</v>
      </c>
      <c r="D4927">
        <f t="shared" si="235"/>
        <v>-4.8430493888452537E-4</v>
      </c>
      <c r="E4927" s="2">
        <f t="shared" si="236"/>
        <v>0.24386560596043713</v>
      </c>
      <c r="K4927">
        <v>4922</v>
      </c>
      <c r="L4927" s="14">
        <v>5.6404001967179504E-4</v>
      </c>
      <c r="M4927" s="14">
        <v>0.285165145396375</v>
      </c>
    </row>
    <row r="4928" spans="1:13" x14ac:dyDescent="0.55000000000000004">
      <c r="A4928">
        <v>4923</v>
      </c>
      <c r="C4928">
        <f t="shared" si="234"/>
        <v>-0.28546971162396295</v>
      </c>
      <c r="D4928">
        <f t="shared" si="235"/>
        <v>-5.6410495704200527E-4</v>
      </c>
      <c r="E4928" s="2">
        <f t="shared" si="236"/>
        <v>0.33219489599769791</v>
      </c>
      <c r="K4928">
        <v>4923</v>
      </c>
      <c r="L4928" s="14">
        <v>5.0331775688908405E-4</v>
      </c>
      <c r="M4928" s="14">
        <v>0.29089379866940901</v>
      </c>
    </row>
    <row r="4929" spans="1:13" x14ac:dyDescent="0.55000000000000004">
      <c r="A4929">
        <v>4924</v>
      </c>
      <c r="C4929">
        <f t="shared" si="234"/>
        <v>-0.29063018197058421</v>
      </c>
      <c r="D4929">
        <f t="shared" si="235"/>
        <v>-5.0232652137310939E-4</v>
      </c>
      <c r="E4929" s="2">
        <f t="shared" si="236"/>
        <v>0.26460373602547665</v>
      </c>
      <c r="K4929">
        <v>4924</v>
      </c>
      <c r="L4929" s="14">
        <v>3.1653643953682102E-4</v>
      </c>
      <c r="M4929" s="14">
        <v>0.22376629549157401</v>
      </c>
    </row>
    <row r="4930" spans="1:13" x14ac:dyDescent="0.55000000000000004">
      <c r="A4930">
        <v>4925</v>
      </c>
      <c r="C4930">
        <f t="shared" si="234"/>
        <v>-0.22284860264076117</v>
      </c>
      <c r="D4930">
        <f t="shared" si="235"/>
        <v>-3.1447471704251908E-4</v>
      </c>
      <c r="E4930" s="2">
        <f t="shared" si="236"/>
        <v>0.10461585171824722</v>
      </c>
      <c r="K4930">
        <v>4925</v>
      </c>
      <c r="L4930" s="14">
        <v>5.0476607253051997E-5</v>
      </c>
      <c r="M4930" s="14">
        <v>0.100595135462556</v>
      </c>
    </row>
    <row r="4931" spans="1:13" x14ac:dyDescent="0.55000000000000004">
      <c r="A4931">
        <v>4926</v>
      </c>
      <c r="C4931">
        <f t="shared" si="234"/>
        <v>-9.9136721325990759E-2</v>
      </c>
      <c r="D4931">
        <f t="shared" si="235"/>
        <v>-4.7696387339441309E-5</v>
      </c>
      <c r="E4931" s="2">
        <f t="shared" si="236"/>
        <v>2.6384681170726599E-3</v>
      </c>
      <c r="K4931">
        <v>4926</v>
      </c>
      <c r="L4931" s="14">
        <v>-2.28225404451382E-4</v>
      </c>
      <c r="M4931" s="14">
        <v>-4.7770700289972601E-2</v>
      </c>
    </row>
    <row r="4932" spans="1:13" x14ac:dyDescent="0.55000000000000004">
      <c r="A4932">
        <v>4927</v>
      </c>
      <c r="C4932">
        <f t="shared" si="234"/>
        <v>4.9456387406755058E-2</v>
      </c>
      <c r="D4932">
        <f t="shared" si="235"/>
        <v>2.310527302291709E-4</v>
      </c>
      <c r="E4932" s="2">
        <f t="shared" si="236"/>
        <v>5.4582255085550598E-2</v>
      </c>
      <c r="K4932">
        <v>4927</v>
      </c>
      <c r="L4932" s="14">
        <v>-4.49766947803346E-4</v>
      </c>
      <c r="M4932" s="14">
        <v>-0.18417206780696799</v>
      </c>
    </row>
    <row r="4933" spans="1:13" x14ac:dyDescent="0.55000000000000004">
      <c r="A4933">
        <v>4928</v>
      </c>
      <c r="C4933">
        <f t="shared" si="234"/>
        <v>0.1856369853583387</v>
      </c>
      <c r="D4933">
        <f t="shared" si="235"/>
        <v>4.5181248271539094E-4</v>
      </c>
      <c r="E4933" s="2">
        <f t="shared" si="236"/>
        <v>0.21167672002998147</v>
      </c>
      <c r="K4933">
        <v>4928</v>
      </c>
      <c r="L4933" s="14">
        <v>-5.5866156892638301E-4</v>
      </c>
      <c r="M4933" s="14">
        <v>-0.27444639842114699</v>
      </c>
    </row>
    <row r="4934" spans="1:13" x14ac:dyDescent="0.55000000000000004">
      <c r="A4934">
        <v>4929</v>
      </c>
      <c r="C4934">
        <f t="shared" ref="C4934:C4997" si="237">$D$1*COS($B$2*(A4934-$L$2)+$B$1)</f>
        <v>0.27522661290133682</v>
      </c>
      <c r="D4934">
        <f t="shared" ref="D4934:D4997" si="238">$D$2*COS($B$2*(A4934-$L$3)+$B$3)</f>
        <v>5.5917682549099315E-4</v>
      </c>
      <c r="E4934" s="2">
        <f t="shared" ref="E4934:E4997" si="239">(M4934-C4934)^2</f>
        <v>0.32628147976212096</v>
      </c>
      <c r="K4934">
        <v>4929</v>
      </c>
      <c r="L4934" s="14">
        <v>-5.2763593442704099E-4</v>
      </c>
      <c r="M4934" s="14">
        <v>-0.295983926008898</v>
      </c>
    </row>
    <row r="4935" spans="1:13" x14ac:dyDescent="0.55000000000000004">
      <c r="A4935">
        <v>4930</v>
      </c>
      <c r="C4935">
        <f t="shared" si="237"/>
        <v>0.29574016192449082</v>
      </c>
      <c r="D4935">
        <f t="shared" si="238"/>
        <v>5.2619957158310483E-4</v>
      </c>
      <c r="E4935" s="2">
        <f t="shared" si="239"/>
        <v>0.29066180935682789</v>
      </c>
      <c r="K4935">
        <v>4930</v>
      </c>
      <c r="L4935" s="14">
        <v>-3.6446060693474399E-4</v>
      </c>
      <c r="M4935" s="14">
        <v>-0.24339044317674799</v>
      </c>
    </row>
    <row r="4936" spans="1:13" x14ac:dyDescent="0.55000000000000004">
      <c r="A4936">
        <v>4931</v>
      </c>
      <c r="C4936">
        <f t="shared" si="237"/>
        <v>0.24202916401260124</v>
      </c>
      <c r="D4936">
        <f t="shared" si="238"/>
        <v>3.6115731661478536E-4</v>
      </c>
      <c r="E4936" s="2">
        <f t="shared" si="239"/>
        <v>0.13828542117838041</v>
      </c>
      <c r="K4936">
        <v>4931</v>
      </c>
      <c r="L4936" s="14">
        <v>-1.1000385948618001E-4</v>
      </c>
      <c r="M4936" s="14">
        <v>-0.129838313966289</v>
      </c>
    </row>
    <row r="4937" spans="1:13" x14ac:dyDescent="0.55000000000000004">
      <c r="A4937">
        <v>4932</v>
      </c>
      <c r="C4937">
        <f t="shared" si="237"/>
        <v>0.12757394750550236</v>
      </c>
      <c r="D4937">
        <f t="shared" si="238"/>
        <v>1.0547218777240672E-4</v>
      </c>
      <c r="E4937" s="2">
        <f t="shared" si="239"/>
        <v>1.2396889777624284E-2</v>
      </c>
      <c r="K4937">
        <v>4932</v>
      </c>
      <c r="L4937" s="14">
        <v>1.72004036985098E-4</v>
      </c>
      <c r="M4937" s="14">
        <v>1.6232626435450901E-2</v>
      </c>
    </row>
    <row r="4938" spans="1:13" x14ac:dyDescent="0.55000000000000004">
      <c r="A4938">
        <v>4933</v>
      </c>
      <c r="C4938">
        <f t="shared" si="237"/>
        <v>-1.8899640781286264E-2</v>
      </c>
      <c r="D4938">
        <f t="shared" si="238"/>
        <v>-1.7668423702668024E-4</v>
      </c>
      <c r="E4938" s="2">
        <f t="shared" si="239"/>
        <v>3.1377745498565104E-2</v>
      </c>
      <c r="K4938">
        <v>4933</v>
      </c>
      <c r="L4938" s="14">
        <v>4.1093245535788099E-4</v>
      </c>
      <c r="M4938" s="14">
        <v>0.158238004846528</v>
      </c>
    </row>
    <row r="4939" spans="1:13" x14ac:dyDescent="0.55000000000000004">
      <c r="A4939">
        <v>4934</v>
      </c>
      <c r="C4939">
        <f t="shared" si="237"/>
        <v>-0.16062981760479106</v>
      </c>
      <c r="D4939">
        <f t="shared" si="238"/>
        <v>-4.144966425402919E-4</v>
      </c>
      <c r="E4939" s="2">
        <f t="shared" si="239"/>
        <v>0.17744441051480794</v>
      </c>
      <c r="K4939">
        <v>4934</v>
      </c>
      <c r="L4939" s="14">
        <v>5.4694029104640301E-4</v>
      </c>
      <c r="M4939" s="14">
        <v>0.26061169330647699</v>
      </c>
    </row>
    <row r="4940" spans="1:13" x14ac:dyDescent="0.55000000000000004">
      <c r="A4940">
        <v>4935</v>
      </c>
      <c r="C4940">
        <f t="shared" si="237"/>
        <v>-0.26204529601637544</v>
      </c>
      <c r="D4940">
        <f t="shared" si="238"/>
        <v>-5.4827912767131659E-4</v>
      </c>
      <c r="E4940" s="2">
        <f t="shared" si="239"/>
        <v>0.31332998412112228</v>
      </c>
      <c r="K4940">
        <v>4935</v>
      </c>
      <c r="L4940" s="14">
        <v>5.4596353787111701E-4</v>
      </c>
      <c r="M4940" s="14">
        <v>0.29771356646024699</v>
      </c>
    </row>
    <row r="4941" spans="1:13" x14ac:dyDescent="0.55000000000000004">
      <c r="A4941">
        <v>4936</v>
      </c>
      <c r="C4941">
        <f t="shared" si="237"/>
        <v>-0.29769292860625651</v>
      </c>
      <c r="D4941">
        <f t="shared" si="238"/>
        <v>-5.444551085666715E-4</v>
      </c>
      <c r="E4941" s="2">
        <f t="shared" si="239"/>
        <v>0.31130168413753428</v>
      </c>
      <c r="K4941">
        <v>4936</v>
      </c>
      <c r="L4941" s="14">
        <v>4.0824682972411002E-4</v>
      </c>
      <c r="M4941" s="14">
        <v>0.26025123001316502</v>
      </c>
    </row>
    <row r="4942" spans="1:13" x14ac:dyDescent="0.55000000000000004">
      <c r="A4942">
        <v>4937</v>
      </c>
      <c r="C4942">
        <f t="shared" si="237"/>
        <v>-0.25862591098502657</v>
      </c>
      <c r="D4942">
        <f t="shared" si="238"/>
        <v>-4.0398433341490812E-4</v>
      </c>
      <c r="E4942" s="2">
        <f t="shared" si="239"/>
        <v>0.17325013464939226</v>
      </c>
      <c r="K4942">
        <v>4937</v>
      </c>
      <c r="L4942" s="14">
        <v>1.6828217049323299E-4</v>
      </c>
      <c r="M4942" s="14">
        <v>0.157607358527866</v>
      </c>
    </row>
    <row r="4943" spans="1:13" x14ac:dyDescent="0.55000000000000004">
      <c r="A4943">
        <v>4938</v>
      </c>
      <c r="C4943">
        <f t="shared" si="237"/>
        <v>-0.15464924110822034</v>
      </c>
      <c r="D4943">
        <f t="shared" si="238"/>
        <v>-1.6212200589010877E-4</v>
      </c>
      <c r="E4943" s="2">
        <f t="shared" si="239"/>
        <v>2.8947275061540875E-2</v>
      </c>
      <c r="K4943">
        <v>4938</v>
      </c>
      <c r="L4943" s="14">
        <v>-1.13829802284469E-4</v>
      </c>
      <c r="M4943" s="14">
        <v>1.5489746374193199E-2</v>
      </c>
    </row>
    <row r="4944" spans="1:13" x14ac:dyDescent="0.55000000000000004">
      <c r="A4944">
        <v>4939</v>
      </c>
      <c r="C4944">
        <f t="shared" si="237"/>
        <v>-1.1858871462775134E-2</v>
      </c>
      <c r="D4944">
        <f t="shared" si="238"/>
        <v>1.2042952784835215E-4</v>
      </c>
      <c r="E4944" s="2">
        <f t="shared" si="239"/>
        <v>1.4077465932318921E-2</v>
      </c>
      <c r="K4944">
        <v>4939</v>
      </c>
      <c r="L4944" s="14">
        <v>-3.6743239493119999E-4</v>
      </c>
      <c r="M4944" s="14">
        <v>-0.130507368850306</v>
      </c>
    </row>
    <row r="4945" spans="1:13" x14ac:dyDescent="0.55000000000000004">
      <c r="A4945">
        <v>4940</v>
      </c>
      <c r="C4945">
        <f t="shared" si="237"/>
        <v>0.1339078249565005</v>
      </c>
      <c r="D4945">
        <f t="shared" si="238"/>
        <v>3.7275578855384533E-4</v>
      </c>
      <c r="E4945" s="2">
        <f t="shared" si="239"/>
        <v>0.14267687735869047</v>
      </c>
      <c r="K4945">
        <v>4940</v>
      </c>
      <c r="L4945" s="14">
        <v>-5.2900926488231605E-4</v>
      </c>
      <c r="M4945" s="14">
        <v>-0.24381810393730799</v>
      </c>
    </row>
    <row r="4946" spans="1:13" x14ac:dyDescent="0.55000000000000004">
      <c r="A4946">
        <v>4941</v>
      </c>
      <c r="C4946">
        <f t="shared" si="237"/>
        <v>0.24606647986469085</v>
      </c>
      <c r="D4946">
        <f t="shared" si="238"/>
        <v>5.3152820340093159E-4</v>
      </c>
      <c r="E4946" s="2">
        <f t="shared" si="239"/>
        <v>0.2939044622330601</v>
      </c>
      <c r="K4946">
        <v>4941</v>
      </c>
      <c r="L4946" s="14">
        <v>-5.5809248270843003E-4</v>
      </c>
      <c r="M4946" s="14">
        <v>-0.29606308235550399</v>
      </c>
    </row>
    <row r="4947" spans="1:13" x14ac:dyDescent="0.55000000000000004">
      <c r="A4947">
        <v>4942</v>
      </c>
      <c r="C4947">
        <f t="shared" si="237"/>
        <v>0.29646763499650813</v>
      </c>
      <c r="D4947">
        <f t="shared" si="238"/>
        <v>5.5689824292062687E-4</v>
      </c>
      <c r="E4947" s="2">
        <f t="shared" si="239"/>
        <v>0.32561273102377386</v>
      </c>
      <c r="K4947">
        <v>4942</v>
      </c>
      <c r="L4947" s="14">
        <v>-4.47397976085807E-4</v>
      </c>
      <c r="M4947" s="14">
        <v>-0.27415722515574098</v>
      </c>
    </row>
    <row r="4948" spans="1:13" x14ac:dyDescent="0.55000000000000004">
      <c r="A4948">
        <v>4943</v>
      </c>
      <c r="C4948">
        <f t="shared" si="237"/>
        <v>0.27246166278734057</v>
      </c>
      <c r="D4948">
        <f t="shared" si="238"/>
        <v>4.4249856195220389E-4</v>
      </c>
      <c r="E4948" s="2">
        <f t="shared" si="239"/>
        <v>0.20798037386217269</v>
      </c>
      <c r="K4948">
        <v>4943</v>
      </c>
      <c r="L4948" s="14">
        <v>-2.2464987089694801E-4</v>
      </c>
      <c r="M4948" s="14">
        <v>-0.183586990167772</v>
      </c>
    </row>
    <row r="4949" spans="1:13" x14ac:dyDescent="0.55000000000000004">
      <c r="A4949">
        <v>4944</v>
      </c>
      <c r="C4949">
        <f t="shared" si="237"/>
        <v>0.18007355625472432</v>
      </c>
      <c r="D4949">
        <f t="shared" si="238"/>
        <v>2.1704106906340819E-4</v>
      </c>
      <c r="E4949" s="2">
        <f t="shared" si="239"/>
        <v>5.1578866187050335E-2</v>
      </c>
      <c r="K4949">
        <v>4944</v>
      </c>
      <c r="L4949" s="14">
        <v>5.4363188084673901E-5</v>
      </c>
      <c r="M4949" s="14">
        <v>-4.7036254601280601E-2</v>
      </c>
    </row>
    <row r="4950" spans="1:13" x14ac:dyDescent="0.55000000000000004">
      <c r="A4950">
        <v>4945</v>
      </c>
      <c r="C4950">
        <f t="shared" si="237"/>
        <v>4.2490782753718613E-2</v>
      </c>
      <c r="D4950">
        <f t="shared" si="238"/>
        <v>-6.2889157293475717E-5</v>
      </c>
      <c r="E4950" s="2">
        <f t="shared" si="239"/>
        <v>3.4579362860593234E-3</v>
      </c>
      <c r="K4950">
        <v>4945</v>
      </c>
      <c r="L4950" s="14">
        <v>3.1976064936575397E-4</v>
      </c>
      <c r="M4950" s="14">
        <v>0.101295002721841</v>
      </c>
    </row>
    <row r="4951" spans="1:13" x14ac:dyDescent="0.55000000000000004">
      <c r="A4951">
        <v>4946</v>
      </c>
      <c r="C4951">
        <f t="shared" si="237"/>
        <v>-0.10575628158555861</v>
      </c>
      <c r="D4951">
        <f t="shared" si="238"/>
        <v>-3.2703553077174501E-4</v>
      </c>
      <c r="E4951" s="2">
        <f t="shared" si="239"/>
        <v>0.10890830283302363</v>
      </c>
      <c r="K4951">
        <v>4946</v>
      </c>
      <c r="L4951" s="14">
        <v>5.0507207236212505E-4</v>
      </c>
      <c r="M4951" s="14">
        <v>0.224256298224702</v>
      </c>
    </row>
    <row r="4952" spans="1:13" x14ac:dyDescent="0.55000000000000004">
      <c r="A4952">
        <v>4947</v>
      </c>
      <c r="C4952">
        <f t="shared" si="237"/>
        <v>-0.22746074841240463</v>
      </c>
      <c r="D4952">
        <f t="shared" si="238"/>
        <v>-5.0910287938834534E-4</v>
      </c>
      <c r="E4952" s="2">
        <f t="shared" si="239"/>
        <v>0.26885465376697076</v>
      </c>
      <c r="K4952">
        <v>4947</v>
      </c>
      <c r="L4952" s="14">
        <v>5.6388506159573803E-4</v>
      </c>
      <c r="M4952" s="14">
        <v>0.29105121265211198</v>
      </c>
    </row>
    <row r="4953" spans="1:13" x14ac:dyDescent="0.55000000000000004">
      <c r="A4953">
        <v>4948</v>
      </c>
      <c r="C4953">
        <f t="shared" si="237"/>
        <v>-0.29207736187947808</v>
      </c>
      <c r="D4953">
        <f t="shared" si="238"/>
        <v>-5.6339613631596706E-4</v>
      </c>
      <c r="E4953" s="2">
        <f t="shared" si="239"/>
        <v>0.33296120568719306</v>
      </c>
      <c r="K4953">
        <v>4948</v>
      </c>
      <c r="L4953" s="14">
        <v>4.81469539063737E-4</v>
      </c>
      <c r="M4953" s="14">
        <v>0.28495054532015901</v>
      </c>
    </row>
    <row r="4954" spans="1:13" x14ac:dyDescent="0.55000000000000004">
      <c r="A4954">
        <v>4949</v>
      </c>
      <c r="C4954">
        <f t="shared" si="237"/>
        <v>-0.28338871401850457</v>
      </c>
      <c r="D4954">
        <f t="shared" si="238"/>
        <v>-4.7628883847835717E-4</v>
      </c>
      <c r="E4954" s="2">
        <f t="shared" si="239"/>
        <v>0.240954299593617</v>
      </c>
      <c r="K4954">
        <v>4949</v>
      </c>
      <c r="L4954" s="14">
        <v>2.7846698365304498E-4</v>
      </c>
      <c r="M4954" s="14">
        <v>0.20748224620792499</v>
      </c>
    </row>
    <row r="4955" spans="1:13" x14ac:dyDescent="0.55000000000000004">
      <c r="A4955">
        <v>4950</v>
      </c>
      <c r="C4955">
        <f t="shared" si="237"/>
        <v>-0.20357547229902528</v>
      </c>
      <c r="D4955">
        <f t="shared" si="238"/>
        <v>-2.6964308155482693E-4</v>
      </c>
      <c r="E4955" s="2">
        <f t="shared" si="239"/>
        <v>7.9312192112774543E-2</v>
      </c>
      <c r="K4955">
        <v>4950</v>
      </c>
      <c r="L4955" s="14">
        <v>5.7206447026965504E-6</v>
      </c>
      <c r="M4955" s="14">
        <v>7.8048731406505895E-2</v>
      </c>
    </row>
    <row r="4956" spans="1:13" x14ac:dyDescent="0.55000000000000004">
      <c r="A4956">
        <v>4951</v>
      </c>
      <c r="C4956">
        <f t="shared" si="237"/>
        <v>-7.2669078065078149E-2</v>
      </c>
      <c r="D4956">
        <f t="shared" si="238"/>
        <v>4.6774052096630236E-6</v>
      </c>
      <c r="E4956" s="2">
        <f t="shared" si="239"/>
        <v>3.0154520816504526E-6</v>
      </c>
      <c r="K4956">
        <v>4951</v>
      </c>
      <c r="L4956" s="14">
        <v>-2.6845846520174497E-4</v>
      </c>
      <c r="M4956" s="14">
        <v>-7.09325723548513E-2</v>
      </c>
    </row>
    <row r="4957" spans="1:13" x14ac:dyDescent="0.55000000000000004">
      <c r="A4957">
        <v>4952</v>
      </c>
      <c r="C4957">
        <f t="shared" si="237"/>
        <v>7.6475723022153774E-2</v>
      </c>
      <c r="D4957">
        <f t="shared" si="238"/>
        <v>2.7782396186201437E-4</v>
      </c>
      <c r="E4957" s="2">
        <f t="shared" si="239"/>
        <v>7.7631387071510877E-2</v>
      </c>
      <c r="K4957">
        <v>4952</v>
      </c>
      <c r="L4957" s="14">
        <v>-4.7540048710100001E-4</v>
      </c>
      <c r="M4957" s="14">
        <v>-0.202148373336203</v>
      </c>
    </row>
    <row r="4958" spans="1:13" x14ac:dyDescent="0.55000000000000004">
      <c r="A4958">
        <v>4953</v>
      </c>
      <c r="C4958">
        <f t="shared" si="237"/>
        <v>0.20642672961116482</v>
      </c>
      <c r="D4958">
        <f t="shared" si="238"/>
        <v>4.8124256015147024E-4</v>
      </c>
      <c r="E4958" s="2">
        <f t="shared" si="239"/>
        <v>0.23927906092510035</v>
      </c>
      <c r="K4958">
        <v>4953</v>
      </c>
      <c r="L4958" s="14">
        <v>-5.6327550783529597E-4</v>
      </c>
      <c r="M4958" s="14">
        <v>-0.28273486017803801</v>
      </c>
    </row>
    <row r="4959" spans="1:13" x14ac:dyDescent="0.55000000000000004">
      <c r="A4959">
        <v>4954</v>
      </c>
      <c r="C4959">
        <f t="shared" si="237"/>
        <v>0.28456897819735932</v>
      </c>
      <c r="D4959">
        <f t="shared" si="238"/>
        <v>5.638794196310442E-4</v>
      </c>
      <c r="E4959" s="2">
        <f t="shared" si="239"/>
        <v>0.33301858588261807</v>
      </c>
      <c r="K4959">
        <v>4954</v>
      </c>
      <c r="L4959" s="14">
        <v>-5.1007468332467799E-4</v>
      </c>
      <c r="M4959" s="14">
        <v>-0.29250864732854698</v>
      </c>
    </row>
    <row r="4960" spans="1:13" x14ac:dyDescent="0.55000000000000004">
      <c r="A4960">
        <v>4955</v>
      </c>
      <c r="C4960">
        <f t="shared" si="237"/>
        <v>0.29129041149571139</v>
      </c>
      <c r="D4960">
        <f t="shared" si="238"/>
        <v>5.0499443042047903E-4</v>
      </c>
      <c r="E4960" s="2">
        <f t="shared" si="239"/>
        <v>0.27072482778003076</v>
      </c>
      <c r="K4960">
        <v>4955</v>
      </c>
      <c r="L4960" s="14">
        <v>-3.2912249010178402E-4</v>
      </c>
      <c r="M4960" s="14">
        <v>-0.229021829163713</v>
      </c>
    </row>
    <row r="4961" spans="1:13" x14ac:dyDescent="0.55000000000000004">
      <c r="A4961">
        <v>4956</v>
      </c>
      <c r="C4961">
        <f t="shared" si="237"/>
        <v>0.22490409142334641</v>
      </c>
      <c r="D4961">
        <f t="shared" si="238"/>
        <v>3.193664836123905E-4</v>
      </c>
      <c r="E4961" s="2">
        <f t="shared" si="239"/>
        <v>0.11094172986391521</v>
      </c>
      <c r="K4961">
        <v>4956</v>
      </c>
      <c r="L4961" s="14">
        <v>-6.5739527505199896E-5</v>
      </c>
      <c r="M4961" s="14">
        <v>-0.10817507313654499</v>
      </c>
    </row>
    <row r="4962" spans="1:13" x14ac:dyDescent="0.55000000000000004">
      <c r="A4962">
        <v>4957</v>
      </c>
      <c r="C4962">
        <f t="shared" si="237"/>
        <v>0.10207158500786334</v>
      </c>
      <c r="D4962">
        <f t="shared" si="238"/>
        <v>5.3584281133030952E-5</v>
      </c>
      <c r="E4962" s="2">
        <f t="shared" si="239"/>
        <v>3.8821353300249341E-3</v>
      </c>
      <c r="K4962">
        <v>4957</v>
      </c>
      <c r="L4962" s="14">
        <v>2.14108307573483E-4</v>
      </c>
      <c r="M4962" s="14">
        <v>3.9764801027104599E-2</v>
      </c>
    </row>
    <row r="4963" spans="1:13" x14ac:dyDescent="0.55000000000000004">
      <c r="A4963">
        <v>4958</v>
      </c>
      <c r="C4963">
        <f t="shared" si="237"/>
        <v>-4.6378737747710078E-2</v>
      </c>
      <c r="D4963">
        <f t="shared" si="238"/>
        <v>-2.2564644644707592E-4</v>
      </c>
      <c r="E4963" s="2">
        <f t="shared" si="239"/>
        <v>5.0231599577383969E-2</v>
      </c>
      <c r="K4963">
        <v>4958</v>
      </c>
      <c r="L4963" s="14">
        <v>4.4033138878887698E-4</v>
      </c>
      <c r="M4963" s="14">
        <v>0.1777453340906</v>
      </c>
    </row>
    <row r="4964" spans="1:13" x14ac:dyDescent="0.55000000000000004">
      <c r="A4964">
        <v>4959</v>
      </c>
      <c r="C4964">
        <f t="shared" si="237"/>
        <v>-0.18318897491483399</v>
      </c>
      <c r="D4964">
        <f t="shared" si="238"/>
        <v>-4.4824467221867611E-4</v>
      </c>
      <c r="E4964" s="2">
        <f t="shared" si="239"/>
        <v>0.2064770157515447</v>
      </c>
      <c r="K4964">
        <v>4959</v>
      </c>
      <c r="L4964" s="14">
        <v>5.5627074206447496E-4</v>
      </c>
      <c r="M4964" s="14">
        <v>0.27120844557910401</v>
      </c>
    </row>
    <row r="4965" spans="1:13" x14ac:dyDescent="0.55000000000000004">
      <c r="A4965">
        <v>4960</v>
      </c>
      <c r="C4965">
        <f t="shared" si="237"/>
        <v>-0.27402264069470517</v>
      </c>
      <c r="D4965">
        <f t="shared" si="238"/>
        <v>-5.5834293351081279E-4</v>
      </c>
      <c r="E4965" s="2">
        <f t="shared" si="239"/>
        <v>0.32577652090491455</v>
      </c>
      <c r="K4965">
        <v>4960</v>
      </c>
      <c r="L4965" s="14">
        <v>5.3288863713687302E-4</v>
      </c>
      <c r="M4965" s="14">
        <v>0.29674571941727101</v>
      </c>
    </row>
    <row r="4966" spans="1:13" x14ac:dyDescent="0.55000000000000004">
      <c r="A4966">
        <v>4961</v>
      </c>
      <c r="C4966">
        <f t="shared" si="237"/>
        <v>-0.29608239960089028</v>
      </c>
      <c r="D4966">
        <f t="shared" si="238"/>
        <v>-5.2830888742947052E-4</v>
      </c>
      <c r="E4966" s="2">
        <f t="shared" si="239"/>
        <v>0.29598342406779471</v>
      </c>
      <c r="K4966">
        <v>4961</v>
      </c>
      <c r="L4966" s="14">
        <v>3.7604126723723698E-4</v>
      </c>
      <c r="M4966" s="14">
        <v>0.247961186950587</v>
      </c>
    </row>
    <row r="4967" spans="1:13" x14ac:dyDescent="0.55000000000000004">
      <c r="A4967">
        <v>4962</v>
      </c>
      <c r="C4967">
        <f t="shared" si="237"/>
        <v>-0.24383171712905341</v>
      </c>
      <c r="D4967">
        <f t="shared" si="238"/>
        <v>-3.6568044647110939E-4</v>
      </c>
      <c r="E4967" s="2">
        <f t="shared" si="239"/>
        <v>0.14508858405918265</v>
      </c>
      <c r="K4967">
        <v>4962</v>
      </c>
      <c r="L4967" s="14">
        <v>1.25012029167373E-4</v>
      </c>
      <c r="M4967" s="14">
        <v>0.13707323697259999</v>
      </c>
    </row>
    <row r="4968" spans="1:13" x14ac:dyDescent="0.55000000000000004">
      <c r="A4968">
        <v>4963</v>
      </c>
      <c r="C4968">
        <f t="shared" si="237"/>
        <v>-0.13038441322262553</v>
      </c>
      <c r="D4968">
        <f t="shared" si="238"/>
        <v>-1.1127392138073027E-4</v>
      </c>
      <c r="E4968" s="2">
        <f t="shared" si="239"/>
        <v>1.494233832613474E-2</v>
      </c>
      <c r="K4968">
        <v>4963</v>
      </c>
      <c r="L4968" s="14">
        <v>-1.57327247125785E-4</v>
      </c>
      <c r="M4968" s="14">
        <v>-8.1455555458019198E-3</v>
      </c>
    </row>
    <row r="4969" spans="1:13" x14ac:dyDescent="0.55000000000000004">
      <c r="A4969">
        <v>4964</v>
      </c>
      <c r="C4969">
        <f t="shared" si="237"/>
        <v>1.5786630115148519E-2</v>
      </c>
      <c r="D4969">
        <f t="shared" si="238"/>
        <v>1.7106001250413573E-4</v>
      </c>
      <c r="E4969" s="2">
        <f t="shared" si="239"/>
        <v>2.7926043962237333E-2</v>
      </c>
      <c r="K4969">
        <v>4964</v>
      </c>
      <c r="L4969" s="14">
        <v>-4.0026293838890702E-4</v>
      </c>
      <c r="M4969" s="14">
        <v>-0.1513242431464</v>
      </c>
    </row>
    <row r="4970" spans="1:13" x14ac:dyDescent="0.55000000000000004">
      <c r="A4970">
        <v>4965</v>
      </c>
      <c r="C4970">
        <f t="shared" si="237"/>
        <v>0.15799556205172818</v>
      </c>
      <c r="D4970">
        <f t="shared" si="238"/>
        <v>4.104614889134645E-4</v>
      </c>
      <c r="E4970" s="2">
        <f t="shared" si="239"/>
        <v>0.17189183108954853</v>
      </c>
      <c r="K4970">
        <v>4965</v>
      </c>
      <c r="L4970" s="14">
        <v>-5.4295029368152598E-4</v>
      </c>
      <c r="M4970" s="14">
        <v>-0.25660283530353001</v>
      </c>
    </row>
    <row r="4971" spans="1:13" x14ac:dyDescent="0.55000000000000004">
      <c r="A4971">
        <v>4966</v>
      </c>
      <c r="C4971">
        <f t="shared" si="237"/>
        <v>0.26055093819553293</v>
      </c>
      <c r="D4971">
        <f t="shared" si="238"/>
        <v>5.4684578344722475E-4</v>
      </c>
      <c r="E4971" s="2">
        <f t="shared" si="239"/>
        <v>0.3115477136669873</v>
      </c>
      <c r="K4971">
        <v>4966</v>
      </c>
      <c r="L4971" s="14">
        <v>-5.4965237970251702E-4</v>
      </c>
      <c r="M4971" s="14">
        <v>-0.29761365551046998</v>
      </c>
    </row>
    <row r="4972" spans="1:13" x14ac:dyDescent="0.55000000000000004">
      <c r="A4972">
        <v>4967</v>
      </c>
      <c r="C4972">
        <f t="shared" si="237"/>
        <v>0.29771352083028135</v>
      </c>
      <c r="D4972">
        <f t="shared" si="238"/>
        <v>5.4598331293131692E-4</v>
      </c>
      <c r="E4972" s="2">
        <f t="shared" si="239"/>
        <v>0.31561790321405975</v>
      </c>
      <c r="K4972">
        <v>4967</v>
      </c>
      <c r="L4972" s="14">
        <v>-4.1869061743119899E-4</v>
      </c>
      <c r="M4972" s="14">
        <v>-0.264085289433731</v>
      </c>
    </row>
    <row r="4973" spans="1:13" x14ac:dyDescent="0.55000000000000004">
      <c r="A4973">
        <v>4968</v>
      </c>
      <c r="C4973">
        <f t="shared" si="237"/>
        <v>0.26015628504078614</v>
      </c>
      <c r="D4973">
        <f t="shared" si="238"/>
        <v>4.0809053928577332E-4</v>
      </c>
      <c r="E4973" s="2">
        <f t="shared" si="239"/>
        <v>0.18026088167387619</v>
      </c>
      <c r="K4973">
        <v>4968</v>
      </c>
      <c r="L4973" s="14">
        <v>-1.82865192656216E-4</v>
      </c>
      <c r="M4973" s="14">
        <v>-0.164415124352117</v>
      </c>
    </row>
    <row r="4974" spans="1:13" x14ac:dyDescent="0.55000000000000004">
      <c r="A4974">
        <v>4969</v>
      </c>
      <c r="C4974">
        <f t="shared" si="237"/>
        <v>0.15730530536544465</v>
      </c>
      <c r="D4974">
        <f t="shared" si="238"/>
        <v>1.6777564214555903E-4</v>
      </c>
      <c r="E4974" s="2">
        <f t="shared" si="239"/>
        <v>3.2714491114233725E-2</v>
      </c>
      <c r="K4974">
        <v>4969</v>
      </c>
      <c r="L4974" s="14">
        <v>9.8759954032813803E-5</v>
      </c>
      <c r="M4974" s="14">
        <v>-2.3566171419132202E-2</v>
      </c>
    </row>
    <row r="4975" spans="1:13" x14ac:dyDescent="0.55000000000000004">
      <c r="A4975">
        <v>4970</v>
      </c>
      <c r="C4975">
        <f t="shared" si="237"/>
        <v>1.4974009778292276E-2</v>
      </c>
      <c r="D4975">
        <f t="shared" si="238"/>
        <v>-1.1464740473922907E-4</v>
      </c>
      <c r="E4975" s="2">
        <f t="shared" si="239"/>
        <v>1.1709634709932686E-2</v>
      </c>
      <c r="K4975">
        <v>4970</v>
      </c>
      <c r="L4975" s="14">
        <v>3.5565005757204901E-4</v>
      </c>
      <c r="M4975" s="14">
        <v>0.123185075339688</v>
      </c>
    </row>
    <row r="4976" spans="1:13" x14ac:dyDescent="0.55000000000000004">
      <c r="A4976">
        <v>4971</v>
      </c>
      <c r="C4976">
        <f t="shared" si="237"/>
        <v>-0.13111544663796768</v>
      </c>
      <c r="D4976">
        <f t="shared" si="238"/>
        <v>-3.6829636961394188E-4</v>
      </c>
      <c r="E4976" s="2">
        <f t="shared" si="239"/>
        <v>0.13704752352182253</v>
      </c>
      <c r="K4976">
        <v>4971</v>
      </c>
      <c r="L4976" s="14">
        <v>5.23465397899585E-4</v>
      </c>
      <c r="M4976" s="14">
        <v>0.239083855794955</v>
      </c>
    </row>
    <row r="4977" spans="1:13" x14ac:dyDescent="0.55000000000000004">
      <c r="A4977">
        <v>4972</v>
      </c>
      <c r="C4977">
        <f t="shared" si="237"/>
        <v>-0.24429768964242921</v>
      </c>
      <c r="D4977">
        <f t="shared" si="238"/>
        <v>-5.2951070878707045E-4</v>
      </c>
      <c r="E4977" s="2">
        <f t="shared" si="239"/>
        <v>0.29095267397429803</v>
      </c>
      <c r="K4977">
        <v>4972</v>
      </c>
      <c r="L4977" s="14">
        <v>5.60175581979597E-4</v>
      </c>
      <c r="M4977" s="14">
        <v>0.29510260139781302</v>
      </c>
    </row>
    <row r="4978" spans="1:13" x14ac:dyDescent="0.55000000000000004">
      <c r="A4978">
        <v>4973</v>
      </c>
      <c r="C4978">
        <f t="shared" si="237"/>
        <v>-0.29616636193314311</v>
      </c>
      <c r="D4978">
        <f t="shared" si="238"/>
        <v>-5.5782902125543234E-4</v>
      </c>
      <c r="E4978" s="2">
        <f t="shared" si="239"/>
        <v>0.3287616792174044</v>
      </c>
      <c r="K4978">
        <v>4973</v>
      </c>
      <c r="L4978" s="14">
        <v>4.56586316475799E-4</v>
      </c>
      <c r="M4978" s="14">
        <v>0.27721106979695598</v>
      </c>
    </row>
    <row r="4979" spans="1:13" x14ac:dyDescent="0.55000000000000004">
      <c r="A4979">
        <v>4974</v>
      </c>
      <c r="C4979">
        <f t="shared" si="237"/>
        <v>-0.27370352007146315</v>
      </c>
      <c r="D4979">
        <f t="shared" si="238"/>
        <v>-4.4614400749293091E-4</v>
      </c>
      <c r="E4979" s="2">
        <f t="shared" si="239"/>
        <v>0.21491923563909951</v>
      </c>
      <c r="K4979">
        <v>4974</v>
      </c>
      <c r="L4979" s="14">
        <v>2.3864217555476499E-4</v>
      </c>
      <c r="M4979" s="14">
        <v>0.18989030607282401</v>
      </c>
    </row>
    <row r="4980" spans="1:13" x14ac:dyDescent="0.55000000000000004">
      <c r="A4980">
        <v>4975</v>
      </c>
      <c r="C4980">
        <f t="shared" si="237"/>
        <v>-0.18254686388429436</v>
      </c>
      <c r="D4980">
        <f t="shared" si="238"/>
        <v>-2.2248625181922946E-4</v>
      </c>
      <c r="E4980" s="2">
        <f t="shared" si="239"/>
        <v>5.6433423786441853E-2</v>
      </c>
      <c r="K4980">
        <v>4975</v>
      </c>
      <c r="L4980" s="14">
        <v>-3.9071378662537597E-5</v>
      </c>
      <c r="M4980" s="14">
        <v>5.5010337198817101E-2</v>
      </c>
    </row>
    <row r="4981" spans="1:13" x14ac:dyDescent="0.55000000000000004">
      <c r="A4981">
        <v>4976</v>
      </c>
      <c r="C4981">
        <f t="shared" si="237"/>
        <v>-4.5574792646899009E-2</v>
      </c>
      <c r="D4981">
        <f t="shared" si="238"/>
        <v>5.7010863418921081E-5</v>
      </c>
      <c r="E4981" s="2">
        <f t="shared" si="239"/>
        <v>2.3109671059928509E-3</v>
      </c>
      <c r="K4981">
        <v>4976</v>
      </c>
      <c r="L4981" s="14">
        <v>-3.0699926371257101E-4</v>
      </c>
      <c r="M4981" s="14">
        <v>-9.3647311885990805E-2</v>
      </c>
    </row>
    <row r="4982" spans="1:13" x14ac:dyDescent="0.55000000000000004">
      <c r="A4982">
        <v>4977</v>
      </c>
      <c r="C4982">
        <f t="shared" si="237"/>
        <v>0.10283559090617159</v>
      </c>
      <c r="D4982">
        <f t="shared" si="238"/>
        <v>3.2219945363634979E-4</v>
      </c>
      <c r="E4982" s="2">
        <f t="shared" si="239"/>
        <v>0.10348188367003078</v>
      </c>
      <c r="K4982">
        <v>4977</v>
      </c>
      <c r="L4982" s="14">
        <v>-4.9803727868062502E-4</v>
      </c>
      <c r="M4982" s="14">
        <v>-0.21885041076320599</v>
      </c>
    </row>
    <row r="4983" spans="1:13" x14ac:dyDescent="0.55000000000000004">
      <c r="A4983">
        <v>4978</v>
      </c>
      <c r="C4983">
        <f t="shared" si="237"/>
        <v>0.22543640874406234</v>
      </c>
      <c r="D4983">
        <f t="shared" si="238"/>
        <v>5.0652277241667579E-4</v>
      </c>
      <c r="E4983" s="2">
        <f t="shared" si="239"/>
        <v>0.26489290364238283</v>
      </c>
      <c r="K4983">
        <v>4978</v>
      </c>
      <c r="L4983" s="14">
        <v>-5.6433876760414404E-4</v>
      </c>
      <c r="M4983" s="14">
        <v>-0.28924106661539301</v>
      </c>
    </row>
    <row r="4984" spans="1:13" x14ac:dyDescent="0.55000000000000004">
      <c r="A4984">
        <v>4979</v>
      </c>
      <c r="C4984">
        <f t="shared" si="237"/>
        <v>0.29145743980921757</v>
      </c>
      <c r="D4984">
        <f t="shared" si="238"/>
        <v>5.6371955197352924E-4</v>
      </c>
      <c r="E4984" s="2">
        <f t="shared" si="239"/>
        <v>0.33483228443685636</v>
      </c>
      <c r="K4984">
        <v>4979</v>
      </c>
      <c r="L4984" s="14">
        <v>-4.8929811127765505E-4</v>
      </c>
      <c r="M4984" s="14">
        <v>-0.287189503012445</v>
      </c>
    </row>
    <row r="4985" spans="1:13" x14ac:dyDescent="0.55000000000000004">
      <c r="A4985">
        <v>4980</v>
      </c>
      <c r="C4985">
        <f t="shared" si="237"/>
        <v>0.28432879691905805</v>
      </c>
      <c r="D4985">
        <f t="shared" si="238"/>
        <v>4.7943460625220311E-4</v>
      </c>
      <c r="E4985" s="2">
        <f t="shared" si="239"/>
        <v>0.24754440345646994</v>
      </c>
      <c r="K4985">
        <v>4980</v>
      </c>
      <c r="L4985" s="14">
        <v>-2.9170970759656399E-4</v>
      </c>
      <c r="M4985" s="14">
        <v>-0.21320954678569601</v>
      </c>
    </row>
    <row r="4986" spans="1:13" x14ac:dyDescent="0.55000000000000004">
      <c r="A4986">
        <v>4981</v>
      </c>
      <c r="C4986">
        <f t="shared" si="237"/>
        <v>0.20583961917772908</v>
      </c>
      <c r="D4986">
        <f t="shared" si="238"/>
        <v>2.7482168004124469E-4</v>
      </c>
      <c r="E4986" s="2">
        <f t="shared" si="239"/>
        <v>8.5071129948685612E-2</v>
      </c>
      <c r="K4986">
        <v>4981</v>
      </c>
      <c r="L4986" s="14">
        <v>-2.1060798012267102E-5</v>
      </c>
      <c r="M4986" s="14">
        <v>-8.5829936910467405E-2</v>
      </c>
    </row>
    <row r="4987" spans="1:13" x14ac:dyDescent="0.55000000000000004">
      <c r="A4987">
        <v>4982</v>
      </c>
      <c r="C4987">
        <f t="shared" si="237"/>
        <v>7.5689035779801545E-2</v>
      </c>
      <c r="D4987">
        <f t="shared" si="238"/>
        <v>1.2343049254310322E-6</v>
      </c>
      <c r="E4987" s="2">
        <f t="shared" si="239"/>
        <v>1.5983843639775727E-4</v>
      </c>
      <c r="K4987">
        <v>4982</v>
      </c>
      <c r="L4987" s="14">
        <v>2.5486291908590798E-4</v>
      </c>
      <c r="M4987" s="14">
        <v>6.3046313114261607E-2</v>
      </c>
    </row>
    <row r="4988" spans="1:13" x14ac:dyDescent="0.55000000000000004">
      <c r="A4988">
        <v>4983</v>
      </c>
      <c r="C4988">
        <f t="shared" si="237"/>
        <v>-7.3457900202132845E-2</v>
      </c>
      <c r="D4988">
        <f t="shared" si="238"/>
        <v>-2.7266285471316923E-4</v>
      </c>
      <c r="E4988" s="2">
        <f t="shared" si="239"/>
        <v>7.2678834478855231E-2</v>
      </c>
      <c r="K4988">
        <v>4983</v>
      </c>
      <c r="L4988" s="14">
        <v>4.6695463704425199E-4</v>
      </c>
      <c r="M4988" s="14">
        <v>0.196132222908591</v>
      </c>
    </row>
    <row r="4989" spans="1:13" x14ac:dyDescent="0.55000000000000004">
      <c r="A4989">
        <v>4984</v>
      </c>
      <c r="C4989">
        <f t="shared" si="237"/>
        <v>-0.20416845160301372</v>
      </c>
      <c r="D4989">
        <f t="shared" si="238"/>
        <v>-4.7812738509572713E-4</v>
      </c>
      <c r="E4989" s="2">
        <f t="shared" si="239"/>
        <v>0.23451167241055082</v>
      </c>
      <c r="K4989">
        <v>4984</v>
      </c>
      <c r="L4989" s="14">
        <v>5.6209466937860004E-4</v>
      </c>
      <c r="M4989" s="14">
        <v>0.28009560075948697</v>
      </c>
    </row>
    <row r="4990" spans="1:13" x14ac:dyDescent="0.55000000000000004">
      <c r="A4990">
        <v>4985</v>
      </c>
      <c r="C4990">
        <f t="shared" si="237"/>
        <v>-0.28363702518037875</v>
      </c>
      <c r="D4990">
        <f t="shared" si="238"/>
        <v>-5.6359201994467148E-4</v>
      </c>
      <c r="E4990" s="2">
        <f t="shared" si="239"/>
        <v>0.33355744502212387</v>
      </c>
      <c r="K4990">
        <v>4985</v>
      </c>
      <c r="L4990" s="14">
        <v>5.16454604784903E-4</v>
      </c>
      <c r="M4990" s="14">
        <v>0.29390729781321101</v>
      </c>
    </row>
    <row r="4991" spans="1:13" x14ac:dyDescent="0.55000000000000004">
      <c r="A4991">
        <v>4986</v>
      </c>
      <c r="C4991">
        <f t="shared" si="237"/>
        <v>-0.29191868403316817</v>
      </c>
      <c r="D4991">
        <f t="shared" si="238"/>
        <v>-5.0760693736688807E-4</v>
      </c>
      <c r="E4991" s="2">
        <f t="shared" si="239"/>
        <v>0.27670416580156743</v>
      </c>
      <c r="K4991">
        <v>4986</v>
      </c>
      <c r="L4991" s="14">
        <v>3.4146528057105798E-4</v>
      </c>
      <c r="M4991" s="14">
        <v>0.23410808886110901</v>
      </c>
    </row>
    <row r="4992" spans="1:13" x14ac:dyDescent="0.55000000000000004">
      <c r="A4992">
        <v>4987</v>
      </c>
      <c r="C4992">
        <f t="shared" si="237"/>
        <v>-0.22693490635127322</v>
      </c>
      <c r="D4992">
        <f t="shared" si="238"/>
        <v>-3.2422321301530977E-4</v>
      </c>
      <c r="E4992" s="2">
        <f t="shared" si="239"/>
        <v>0.11738158681803462</v>
      </c>
      <c r="K4992">
        <v>4987</v>
      </c>
      <c r="L4992" s="14">
        <v>8.0953858541379505E-5</v>
      </c>
      <c r="M4992" s="14">
        <v>0.115675056752596</v>
      </c>
    </row>
    <row r="4993" spans="1:13" x14ac:dyDescent="0.55000000000000004">
      <c r="A4993">
        <v>4988</v>
      </c>
      <c r="C4993">
        <f t="shared" si="237"/>
        <v>-0.10499525058552493</v>
      </c>
      <c r="D4993">
        <f t="shared" si="238"/>
        <v>-5.9466296284056618E-5</v>
      </c>
      <c r="E4993" s="2">
        <f t="shared" si="239"/>
        <v>5.3678686093871757E-3</v>
      </c>
      <c r="K4993">
        <v>4988</v>
      </c>
      <c r="L4993" s="14">
        <v>-1.99832959561267E-4</v>
      </c>
      <c r="M4993" s="14">
        <v>-3.1729510915559297E-2</v>
      </c>
    </row>
    <row r="4994" spans="1:13" x14ac:dyDescent="0.55000000000000004">
      <c r="A4994">
        <v>4989</v>
      </c>
      <c r="C4994">
        <f t="shared" si="237"/>
        <v>4.3295999954308877E-2</v>
      </c>
      <c r="D4994">
        <f t="shared" si="238"/>
        <v>2.2021540736778477E-4</v>
      </c>
      <c r="E4994" s="2">
        <f t="shared" si="239"/>
        <v>4.6003054103942856E-2</v>
      </c>
      <c r="K4994">
        <v>4989</v>
      </c>
      <c r="L4994" s="14">
        <v>-4.3057037326811202E-4</v>
      </c>
      <c r="M4994" s="14">
        <v>-0.17118722573931699</v>
      </c>
    </row>
    <row r="4995" spans="1:13" x14ac:dyDescent="0.55000000000000004">
      <c r="A4995">
        <v>4990</v>
      </c>
      <c r="C4995">
        <f t="shared" si="237"/>
        <v>0.18072086711287993</v>
      </c>
      <c r="D4995">
        <f t="shared" si="238"/>
        <v>4.4462768554280087E-4</v>
      </c>
      <c r="E4995" s="2">
        <f t="shared" si="239"/>
        <v>0.20114409188663901</v>
      </c>
      <c r="K4995">
        <v>4990</v>
      </c>
      <c r="L4995" s="14">
        <v>-5.5346876592528304E-4</v>
      </c>
      <c r="M4995" s="14">
        <v>-0.26777003790821302</v>
      </c>
    </row>
    <row r="4996" spans="1:13" x14ac:dyDescent="0.55000000000000004">
      <c r="A4996">
        <v>4991</v>
      </c>
      <c r="C4996">
        <f t="shared" si="237"/>
        <v>0.27278860591975074</v>
      </c>
      <c r="D4996">
        <f t="shared" si="238"/>
        <v>5.5744778665456883E-4</v>
      </c>
      <c r="E4996" s="2">
        <f t="shared" si="239"/>
        <v>0.3249875452174868</v>
      </c>
      <c r="K4996">
        <v>4991</v>
      </c>
      <c r="L4996" s="14">
        <v>-5.3774747268551203E-4</v>
      </c>
      <c r="M4996" s="14">
        <v>-0.29728818295828002</v>
      </c>
    </row>
    <row r="4997" spans="1:13" x14ac:dyDescent="0.55000000000000004">
      <c r="A4997">
        <v>4992</v>
      </c>
      <c r="C4997">
        <f t="shared" si="237"/>
        <v>0.29639215456855628</v>
      </c>
      <c r="D4997">
        <f t="shared" si="238"/>
        <v>5.3036024338448565E-4</v>
      </c>
      <c r="E4997" s="2">
        <f t="shared" si="239"/>
        <v>0.30111647975642691</v>
      </c>
      <c r="K4997">
        <v>4992</v>
      </c>
      <c r="L4997" s="14">
        <v>-3.8734398896852199E-4</v>
      </c>
      <c r="M4997" s="14">
        <v>-0.25234865834445003</v>
      </c>
    </row>
    <row r="4998" spans="1:13" x14ac:dyDescent="0.55000000000000004">
      <c r="A4998">
        <v>4993</v>
      </c>
      <c r="C4998">
        <f t="shared" ref="C4998:C5061" si="240">$D$1*COS($B$2*(A4998-$L$2)+$B$1)</f>
        <v>0.24560751987243998</v>
      </c>
      <c r="D4998">
        <f t="shared" ref="D4998:D5061" si="241">$D$2*COS($B$2*(A4998-$L$3)+$B$3)</f>
        <v>3.7016345813247067E-4</v>
      </c>
      <c r="E4998" s="2">
        <f t="shared" ref="E4998:E5061" si="242">(M4998-C4998)^2</f>
        <v>0.15195524045708395</v>
      </c>
      <c r="K4998">
        <v>4993</v>
      </c>
      <c r="L4998" s="14">
        <v>-1.3992780030670901E-4</v>
      </c>
      <c r="M4998" s="14">
        <v>-0.14420684679082699</v>
      </c>
    </row>
    <row r="4999" spans="1:13" x14ac:dyDescent="0.55000000000000004">
      <c r="A4999">
        <v>4994</v>
      </c>
      <c r="C4999">
        <f t="shared" si="240"/>
        <v>0.13318057468409453</v>
      </c>
      <c r="D4999">
        <f t="shared" si="241"/>
        <v>1.1706344731582425E-4</v>
      </c>
      <c r="E4999" s="2">
        <f t="shared" si="242"/>
        <v>1.7723093818135721E-2</v>
      </c>
      <c r="K4999">
        <v>4994</v>
      </c>
      <c r="L4999" s="14">
        <v>1.4253417399097E-4</v>
      </c>
      <c r="M4999" s="14">
        <v>5.24641358871611E-5</v>
      </c>
    </row>
    <row r="5000" spans="1:13" x14ac:dyDescent="0.55000000000000004">
      <c r="A5000">
        <v>4995</v>
      </c>
      <c r="C5000">
        <f t="shared" si="240"/>
        <v>-1.2671887524017584E-2</v>
      </c>
      <c r="D5000">
        <f t="shared" si="241"/>
        <v>-1.6541702127148084E-4</v>
      </c>
      <c r="E5000" s="2">
        <f t="shared" si="242"/>
        <v>2.4639744971069313E-2</v>
      </c>
      <c r="K5000">
        <v>4995</v>
      </c>
      <c r="L5000" s="14">
        <v>3.8929758019479199E-4</v>
      </c>
      <c r="M5000" s="14">
        <v>0.14429863509430499</v>
      </c>
    </row>
    <row r="5001" spans="1:13" x14ac:dyDescent="0.55000000000000004">
      <c r="A5001">
        <v>4996</v>
      </c>
      <c r="C5001">
        <f t="shared" si="240"/>
        <v>-0.15534397306773456</v>
      </c>
      <c r="D5001">
        <f t="shared" si="241"/>
        <v>-4.0638130423781873E-4</v>
      </c>
      <c r="E5001" s="2">
        <f t="shared" si="242"/>
        <v>0.16625866864815669</v>
      </c>
      <c r="K5001">
        <v>4996</v>
      </c>
      <c r="L5001" s="14">
        <v>5.3855899241196995E-4</v>
      </c>
      <c r="M5001" s="14">
        <v>0.25240431772961103</v>
      </c>
    </row>
    <row r="5002" spans="1:13" x14ac:dyDescent="0.55000000000000004">
      <c r="A5002">
        <v>4997</v>
      </c>
      <c r="C5002">
        <f t="shared" si="240"/>
        <v>-0.25902799576259783</v>
      </c>
      <c r="D5002">
        <f t="shared" si="241"/>
        <v>-5.4535244567870621E-4</v>
      </c>
      <c r="E5002" s="2">
        <f t="shared" si="242"/>
        <v>0.30949391060701603</v>
      </c>
      <c r="K5002">
        <v>4997</v>
      </c>
      <c r="L5002" s="14">
        <v>5.5293496400213597E-4</v>
      </c>
      <c r="M5002" s="14">
        <v>0.29729377318682598</v>
      </c>
    </row>
    <row r="5003" spans="1:13" x14ac:dyDescent="0.55000000000000004">
      <c r="A5003">
        <v>4998</v>
      </c>
      <c r="C5003">
        <f t="shared" si="240"/>
        <v>-0.29770145139796939</v>
      </c>
      <c r="D5003">
        <f t="shared" si="241"/>
        <v>-5.4745161837271936E-4</v>
      </c>
      <c r="E5003" s="2">
        <f t="shared" si="242"/>
        <v>0.31970612074998717</v>
      </c>
      <c r="K5003">
        <v>4998</v>
      </c>
      <c r="L5003" s="14">
        <v>4.2882494369847902E-4</v>
      </c>
      <c r="M5003" s="14">
        <v>0.26772415887272499</v>
      </c>
    </row>
    <row r="5004" spans="1:13" x14ac:dyDescent="0.55000000000000004">
      <c r="A5004">
        <v>4999</v>
      </c>
      <c r="C5004">
        <f t="shared" si="240"/>
        <v>-0.26165811778222398</v>
      </c>
      <c r="D5004">
        <f t="shared" si="241"/>
        <v>-4.1215197422076952E-4</v>
      </c>
      <c r="E5004" s="2">
        <f t="shared" si="242"/>
        <v>0.18728077264601267</v>
      </c>
      <c r="K5004">
        <v>4999</v>
      </c>
      <c r="L5004" s="14">
        <v>1.9731305600872E-4</v>
      </c>
      <c r="M5004" s="14">
        <v>0.17110136812884499</v>
      </c>
    </row>
    <row r="5005" spans="1:13" x14ac:dyDescent="0.55000000000000004">
      <c r="A5005">
        <v>5000</v>
      </c>
      <c r="C5005">
        <f t="shared" si="240"/>
        <v>-0.15994411191865382</v>
      </c>
      <c r="D5005">
        <f t="shared" si="241"/>
        <v>-1.7341087201372071E-4</v>
      </c>
      <c r="E5005" s="2">
        <f t="shared" si="242"/>
        <v>3.6698792955365052E-2</v>
      </c>
      <c r="K5005">
        <v>5000</v>
      </c>
      <c r="L5005" s="14">
        <v>-8.3617110599756305E-5</v>
      </c>
      <c r="M5005" s="14">
        <v>3.1625178301269097E-2</v>
      </c>
    </row>
    <row r="5006" spans="1:13" x14ac:dyDescent="0.55000000000000004">
      <c r="A5006">
        <v>5001</v>
      </c>
      <c r="C5006">
        <f t="shared" si="240"/>
        <v>-1.8087505320044897E-2</v>
      </c>
      <c r="D5006">
        <f t="shared" si="241"/>
        <v>1.0885270385358091E-4</v>
      </c>
      <c r="E5006" s="2">
        <f t="shared" si="242"/>
        <v>9.5422084586013166E-3</v>
      </c>
      <c r="K5006">
        <v>5001</v>
      </c>
      <c r="L5006" s="14">
        <v>-3.4360485313562899E-4</v>
      </c>
      <c r="M5006" s="14">
        <v>-0.115771733620223</v>
      </c>
    </row>
    <row r="5007" spans="1:13" x14ac:dyDescent="0.55000000000000004">
      <c r="A5007">
        <v>5002</v>
      </c>
      <c r="C5007">
        <f t="shared" si="240"/>
        <v>0.12830868386136055</v>
      </c>
      <c r="D5007">
        <f t="shared" si="241"/>
        <v>3.6379654549048855E-4</v>
      </c>
      <c r="E5007" s="2">
        <f t="shared" si="242"/>
        <v>0.13139289621786965</v>
      </c>
      <c r="K5007">
        <v>5002</v>
      </c>
      <c r="L5007" s="14">
        <v>-5.1753462863392697E-4</v>
      </c>
      <c r="M5007" s="14">
        <v>-0.23417289666083599</v>
      </c>
    </row>
    <row r="5008" spans="1:13" x14ac:dyDescent="0.55000000000000004">
      <c r="A5008">
        <v>5003</v>
      </c>
      <c r="C5008">
        <f t="shared" si="240"/>
        <v>0.24250209792603081</v>
      </c>
      <c r="D5008">
        <f t="shared" si="241"/>
        <v>5.27435122432032E-4</v>
      </c>
      <c r="E5008" s="2">
        <f t="shared" si="242"/>
        <v>0.28775296393211997</v>
      </c>
      <c r="K5008">
        <v>5003</v>
      </c>
      <c r="L5008" s="14">
        <v>-5.6184464583910695E-4</v>
      </c>
      <c r="M5008" s="14">
        <v>-0.29392400502955801</v>
      </c>
    </row>
    <row r="5009" spans="1:13" x14ac:dyDescent="0.55000000000000004">
      <c r="A5009">
        <v>5004</v>
      </c>
      <c r="C5009">
        <f t="shared" si="240"/>
        <v>0.29583259694967651</v>
      </c>
      <c r="D5009">
        <f t="shared" si="241"/>
        <v>5.586986010939918E-4</v>
      </c>
      <c r="E5009" s="2">
        <f t="shared" si="242"/>
        <v>0.33165230967389009</v>
      </c>
      <c r="K5009">
        <v>5004</v>
      </c>
      <c r="L5009" s="14">
        <v>-4.6543718606274201E-4</v>
      </c>
      <c r="M5009" s="14">
        <v>-0.28006002296647597</v>
      </c>
    </row>
    <row r="5010" spans="1:13" x14ac:dyDescent="0.55000000000000004">
      <c r="A5010">
        <v>5005</v>
      </c>
      <c r="C5010">
        <f t="shared" si="240"/>
        <v>0.27491534979658938</v>
      </c>
      <c r="D5010">
        <f t="shared" si="241"/>
        <v>4.4974050731493872E-4</v>
      </c>
      <c r="E5010" s="2">
        <f t="shared" si="242"/>
        <v>0.22181144157270405</v>
      </c>
      <c r="K5010">
        <v>5005</v>
      </c>
      <c r="L5010" s="14">
        <v>-2.5245809567428197E-4</v>
      </c>
      <c r="M5010" s="14">
        <v>-0.19605327078519</v>
      </c>
    </row>
    <row r="5011" spans="1:13" x14ac:dyDescent="0.55000000000000004">
      <c r="A5011">
        <v>5006</v>
      </c>
      <c r="C5011">
        <f t="shared" si="240"/>
        <v>0.18500014460035061</v>
      </c>
      <c r="D5011">
        <f t="shared" si="241"/>
        <v>2.2790702597756305E-4</v>
      </c>
      <c r="E5011" s="2">
        <f t="shared" si="242"/>
        <v>6.147618018032977E-2</v>
      </c>
      <c r="K5011">
        <v>5006</v>
      </c>
      <c r="L5011" s="14">
        <v>2.37506909121255E-5</v>
      </c>
      <c r="M5011" s="14">
        <v>-6.2943760709559704E-2</v>
      </c>
    </row>
    <row r="5012" spans="1:13" x14ac:dyDescent="0.55000000000000004">
      <c r="A5012">
        <v>5007</v>
      </c>
      <c r="C5012">
        <f t="shared" si="240"/>
        <v>4.8653802605206103E-2</v>
      </c>
      <c r="D5012">
        <f t="shared" si="241"/>
        <v>-5.1126314977146055E-5</v>
      </c>
      <c r="E5012" s="2">
        <f t="shared" si="242"/>
        <v>1.389545064518168E-3</v>
      </c>
      <c r="K5012">
        <v>5007</v>
      </c>
      <c r="L5012" s="14">
        <v>2.9401096962100099E-4</v>
      </c>
      <c r="M5012" s="14">
        <v>8.5930404710523697E-2</v>
      </c>
    </row>
    <row r="5013" spans="1:13" x14ac:dyDescent="0.55000000000000004">
      <c r="A5013">
        <v>5008</v>
      </c>
      <c r="C5013">
        <f t="shared" si="240"/>
        <v>-9.9903618304754305E-2</v>
      </c>
      <c r="D5013">
        <f t="shared" si="241"/>
        <v>-3.1732802853356209E-4</v>
      </c>
      <c r="E5013" s="2">
        <f t="shared" si="242"/>
        <v>9.8085712063857675E-2</v>
      </c>
      <c r="K5013">
        <v>5008</v>
      </c>
      <c r="L5013" s="14">
        <v>4.9063437707665798E-4</v>
      </c>
      <c r="M5013" s="14">
        <v>0.213282767197326</v>
      </c>
    </row>
    <row r="5014" spans="1:13" x14ac:dyDescent="0.55000000000000004">
      <c r="A5014">
        <v>5009</v>
      </c>
      <c r="C5014">
        <f t="shared" si="240"/>
        <v>-0.22338733682141174</v>
      </c>
      <c r="D5014">
        <f t="shared" si="241"/>
        <v>-5.0388709567218118E-4</v>
      </c>
      <c r="E5014" s="2">
        <f t="shared" si="242"/>
        <v>0.26071692922699624</v>
      </c>
      <c r="K5014">
        <v>5009</v>
      </c>
      <c r="L5014" s="14">
        <v>5.6437536111875999E-4</v>
      </c>
      <c r="M5014" s="14">
        <v>0.28721713752932898</v>
      </c>
    </row>
    <row r="5015" spans="1:13" x14ac:dyDescent="0.55000000000000004">
      <c r="A5015">
        <v>5010</v>
      </c>
      <c r="C5015">
        <f t="shared" si="240"/>
        <v>-0.29080554242688755</v>
      </c>
      <c r="D5015">
        <f t="shared" si="241"/>
        <v>-5.6398112289449533E-4</v>
      </c>
      <c r="E5015" s="2">
        <f t="shared" si="242"/>
        <v>0.33642521472922204</v>
      </c>
      <c r="K5015">
        <v>5010</v>
      </c>
      <c r="L5015" s="14">
        <v>4.9676503483810997E-4</v>
      </c>
      <c r="M5015" s="14">
        <v>0.28921619400134502</v>
      </c>
    </row>
    <row r="5016" spans="1:13" x14ac:dyDescent="0.55000000000000004">
      <c r="A5016">
        <v>5011</v>
      </c>
      <c r="C5016">
        <f t="shared" si="240"/>
        <v>-0.28523768657912402</v>
      </c>
      <c r="D5016">
        <f t="shared" si="241"/>
        <v>-4.8252777605098325E-4</v>
      </c>
      <c r="E5016" s="2">
        <f t="shared" si="242"/>
        <v>0.25403308296182481</v>
      </c>
      <c r="K5016">
        <v>5011</v>
      </c>
      <c r="L5016" s="14">
        <v>3.0473682387571098E-4</v>
      </c>
      <c r="M5016" s="14">
        <v>0.21877926051871399</v>
      </c>
    </row>
    <row r="5017" spans="1:13" x14ac:dyDescent="0.55000000000000004">
      <c r="A5017">
        <v>5012</v>
      </c>
      <c r="C5017">
        <f t="shared" si="240"/>
        <v>-0.20808118373338849</v>
      </c>
      <c r="D5017">
        <f t="shared" si="241"/>
        <v>-2.7997012829719128E-4</v>
      </c>
      <c r="E5017" s="2">
        <f t="shared" si="242"/>
        <v>9.0979985934085295E-2</v>
      </c>
      <c r="K5017">
        <v>5012</v>
      </c>
      <c r="L5017" s="14">
        <v>3.6385384923630803E-5</v>
      </c>
      <c r="M5017" s="14">
        <v>9.3547704031171103E-2</v>
      </c>
    </row>
    <row r="5018" spans="1:13" x14ac:dyDescent="0.55000000000000004">
      <c r="A5018">
        <v>5013</v>
      </c>
      <c r="C5018">
        <f t="shared" si="240"/>
        <v>-7.8700689776009886E-2</v>
      </c>
      <c r="D5018">
        <f t="shared" si="241"/>
        <v>-7.1458796469799558E-6</v>
      </c>
      <c r="E5018" s="2">
        <f t="shared" si="242"/>
        <v>5.5635763216973469E-4</v>
      </c>
      <c r="K5018">
        <v>5013</v>
      </c>
      <c r="L5018" s="14">
        <v>-2.4107899940111399E-4</v>
      </c>
      <c r="M5018" s="14">
        <v>-5.5113455258802603E-2</v>
      </c>
    </row>
    <row r="5019" spans="1:13" x14ac:dyDescent="0.55000000000000004">
      <c r="A5019">
        <v>5014</v>
      </c>
      <c r="C5019">
        <f t="shared" si="240"/>
        <v>7.0432018437778687E-2</v>
      </c>
      <c r="D5019">
        <f t="shared" si="241"/>
        <v>2.6747183417499728E-4</v>
      </c>
      <c r="E5019" s="2">
        <f t="shared" si="242"/>
        <v>6.7809788144072597E-2</v>
      </c>
      <c r="K5019">
        <v>5014</v>
      </c>
      <c r="L5019" s="14">
        <v>-4.5816365278031302E-4</v>
      </c>
      <c r="M5019" s="14">
        <v>-0.189971107780154</v>
      </c>
    </row>
    <row r="5020" spans="1:13" x14ac:dyDescent="0.55000000000000004">
      <c r="A5020">
        <v>5015</v>
      </c>
      <c r="C5020">
        <f t="shared" si="240"/>
        <v>0.20188777461283963</v>
      </c>
      <c r="D5020">
        <f t="shared" si="241"/>
        <v>4.7495975547798215E-4</v>
      </c>
      <c r="E5020" s="2">
        <f t="shared" si="242"/>
        <v>0.22957235338598284</v>
      </c>
      <c r="K5020">
        <v>5015</v>
      </c>
      <c r="L5020" s="14">
        <v>-5.60498377079728E-4</v>
      </c>
      <c r="M5020" s="14">
        <v>-0.27724931786277202</v>
      </c>
    </row>
    <row r="5021" spans="1:13" x14ac:dyDescent="0.55000000000000004">
      <c r="A5021">
        <v>5016</v>
      </c>
      <c r="C5021">
        <f t="shared" si="240"/>
        <v>0.28267395481672009</v>
      </c>
      <c r="D5021">
        <f t="shared" si="241"/>
        <v>5.6324278951329387E-4</v>
      </c>
      <c r="E5021" s="2">
        <f t="shared" si="242"/>
        <v>0.33380970420151246</v>
      </c>
      <c r="K5021">
        <v>5016</v>
      </c>
      <c r="L5021" s="14">
        <v>-5.22452805760028E-4</v>
      </c>
      <c r="M5021" s="14">
        <v>-0.29508871635675799</v>
      </c>
    </row>
    <row r="5022" spans="1:13" x14ac:dyDescent="0.55000000000000004">
      <c r="A5022">
        <v>5017</v>
      </c>
      <c r="C5022">
        <f t="shared" si="240"/>
        <v>0.29251493065621709</v>
      </c>
      <c r="D5022">
        <f t="shared" si="241"/>
        <v>5.101637555985347E-4</v>
      </c>
      <c r="E5022" s="2">
        <f t="shared" si="242"/>
        <v>0.28253078070324894</v>
      </c>
      <c r="K5022">
        <v>5017</v>
      </c>
      <c r="L5022" s="14">
        <v>-3.5355568817582402E-4</v>
      </c>
      <c r="M5022" s="14">
        <v>-0.23902131524169801</v>
      </c>
    </row>
    <row r="5023" spans="1:13" x14ac:dyDescent="0.55000000000000004">
      <c r="A5023">
        <v>5018</v>
      </c>
      <c r="C5023">
        <f t="shared" si="240"/>
        <v>0.22894082462720591</v>
      </c>
      <c r="D5023">
        <f t="shared" si="241"/>
        <v>3.2904437242755355E-4</v>
      </c>
      <c r="E5023" s="2">
        <f t="shared" si="242"/>
        <v>0.12392537969215217</v>
      </c>
      <c r="K5023">
        <v>5018</v>
      </c>
      <c r="L5023" s="14">
        <v>-9.6108355187727505E-5</v>
      </c>
      <c r="M5023" s="14">
        <v>-0.12308954294376399</v>
      </c>
    </row>
    <row r="5024" spans="1:13" x14ac:dyDescent="0.55000000000000004">
      <c r="A5024">
        <v>5019</v>
      </c>
      <c r="C5024">
        <f t="shared" si="240"/>
        <v>0.10790739730645775</v>
      </c>
      <c r="D5024">
        <f t="shared" si="241"/>
        <v>6.5341787482317849E-5</v>
      </c>
      <c r="E5024" s="2">
        <f t="shared" si="242"/>
        <v>7.0958095523957158E-3</v>
      </c>
      <c r="K5024">
        <v>5019</v>
      </c>
      <c r="L5024" s="14">
        <v>1.85409911570085E-4</v>
      </c>
      <c r="M5024" s="14">
        <v>2.3670768976522101E-2</v>
      </c>
    </row>
    <row r="5025" spans="1:13" x14ac:dyDescent="0.55000000000000004">
      <c r="A5025">
        <v>5020</v>
      </c>
      <c r="C5025">
        <f t="shared" si="240"/>
        <v>-4.0208512228599176E-2</v>
      </c>
      <c r="D5025">
        <f t="shared" si="241"/>
        <v>-2.1476020882158243E-4</v>
      </c>
      <c r="E5025" s="2">
        <f t="shared" si="242"/>
        <v>4.1906635360846961E-2</v>
      </c>
      <c r="K5025">
        <v>5020</v>
      </c>
      <c r="L5025" s="14">
        <v>4.2049111577558302E-4</v>
      </c>
      <c r="M5025" s="14">
        <v>0.16450258996384901</v>
      </c>
    </row>
    <row r="5026" spans="1:13" x14ac:dyDescent="0.55000000000000004">
      <c r="A5026">
        <v>5021</v>
      </c>
      <c r="C5026">
        <f t="shared" si="240"/>
        <v>-0.17823293272448776</v>
      </c>
      <c r="D5026">
        <f t="shared" si="241"/>
        <v>-4.4096191950137139E-4</v>
      </c>
      <c r="E5026" s="2">
        <f t="shared" si="242"/>
        <v>0.19568825260687614</v>
      </c>
      <c r="K5026">
        <v>5021</v>
      </c>
      <c r="L5026" s="14">
        <v>5.5025771149758401E-4</v>
      </c>
      <c r="M5026" s="14">
        <v>0.26413371679475001</v>
      </c>
    </row>
    <row r="5027" spans="1:13" x14ac:dyDescent="0.55000000000000004">
      <c r="A5027">
        <v>5022</v>
      </c>
      <c r="C5027">
        <f t="shared" si="240"/>
        <v>-0.27152464395866655</v>
      </c>
      <c r="D5027">
        <f t="shared" si="241"/>
        <v>-5.5649148312609371E-4</v>
      </c>
      <c r="E5027" s="2">
        <f t="shared" si="242"/>
        <v>0.32391528525408075</v>
      </c>
      <c r="K5027">
        <v>5022</v>
      </c>
      <c r="L5027" s="14">
        <v>5.4220884982399597E-4</v>
      </c>
      <c r="M5027" s="14">
        <v>0.29761091568778603</v>
      </c>
    </row>
    <row r="5028" spans="1:13" x14ac:dyDescent="0.55000000000000004">
      <c r="A5028">
        <v>5023</v>
      </c>
      <c r="C5028">
        <f t="shared" si="240"/>
        <v>-0.29666939284478538</v>
      </c>
      <c r="D5028">
        <f t="shared" si="241"/>
        <v>-5.3235341439729258E-4</v>
      </c>
      <c r="E5028" s="2">
        <f t="shared" si="242"/>
        <v>0.30605127009057359</v>
      </c>
      <c r="K5028">
        <v>5023</v>
      </c>
      <c r="L5028" s="14">
        <v>3.9836041809248099E-4</v>
      </c>
      <c r="M5028" s="14">
        <v>0.256549614502733</v>
      </c>
    </row>
    <row r="5029" spans="1:13" x14ac:dyDescent="0.55000000000000004">
      <c r="A5029">
        <v>5024</v>
      </c>
      <c r="C5029">
        <f t="shared" si="240"/>
        <v>-0.24735637742238878</v>
      </c>
      <c r="D5029">
        <f t="shared" si="241"/>
        <v>-3.7460585977509912E-4</v>
      </c>
      <c r="E5029" s="2">
        <f t="shared" si="242"/>
        <v>0.1588741860156164</v>
      </c>
      <c r="K5029">
        <v>5024</v>
      </c>
      <c r="L5029" s="14">
        <v>1.5474014840108301E-4</v>
      </c>
      <c r="M5029" s="14">
        <v>0.15123387084720499</v>
      </c>
    </row>
    <row r="5030" spans="1:13" x14ac:dyDescent="0.55000000000000004">
      <c r="A5030">
        <v>5025</v>
      </c>
      <c r="C5030">
        <f t="shared" si="240"/>
        <v>-0.1359621251257182</v>
      </c>
      <c r="D5030">
        <f t="shared" si="241"/>
        <v>-1.2284013041437129E-4</v>
      </c>
      <c r="E5030" s="2">
        <f t="shared" si="242"/>
        <v>2.0736803866735324E-2</v>
      </c>
      <c r="K5030">
        <v>5025</v>
      </c>
      <c r="L5030" s="14">
        <v>-1.2763575139555401E-4</v>
      </c>
      <c r="M5030" s="14">
        <v>8.0406660511729497E-3</v>
      </c>
    </row>
    <row r="5031" spans="1:13" x14ac:dyDescent="0.55000000000000004">
      <c r="A5031">
        <v>5026</v>
      </c>
      <c r="C5031">
        <f t="shared" si="240"/>
        <v>9.5557547211344452E-3</v>
      </c>
      <c r="D5031">
        <f t="shared" si="241"/>
        <v>1.5975588241191947E-4</v>
      </c>
      <c r="E5031" s="2">
        <f t="shared" si="242"/>
        <v>2.1527382891558974E-2</v>
      </c>
      <c r="K5031">
        <v>5026</v>
      </c>
      <c r="L5031" s="14">
        <v>-3.7804448546045901E-4</v>
      </c>
      <c r="M5031" s="14">
        <v>-0.137166373438046</v>
      </c>
    </row>
    <row r="5032" spans="1:13" x14ac:dyDescent="0.55000000000000004">
      <c r="A5032">
        <v>5027</v>
      </c>
      <c r="C5032">
        <f t="shared" si="240"/>
        <v>0.15267534155423743</v>
      </c>
      <c r="D5032">
        <f t="shared" si="241"/>
        <v>4.022565361436447E-4</v>
      </c>
      <c r="E5032" s="2">
        <f t="shared" si="242"/>
        <v>0.16055615071722068</v>
      </c>
      <c r="K5032">
        <v>5027</v>
      </c>
      <c r="L5032" s="14">
        <v>-5.3376963292406604E-4</v>
      </c>
      <c r="M5032" s="14">
        <v>-0.24801924378130299</v>
      </c>
    </row>
    <row r="5033" spans="1:13" x14ac:dyDescent="0.55000000000000004">
      <c r="A5033">
        <v>5028</v>
      </c>
      <c r="C5033">
        <f t="shared" si="240"/>
        <v>0.25747663579808538</v>
      </c>
      <c r="D5033">
        <f t="shared" si="241"/>
        <v>5.4379927819834411E-4</v>
      </c>
      <c r="E5033" s="2">
        <f t="shared" si="242"/>
        <v>0.30717177048828509</v>
      </c>
      <c r="K5033">
        <v>5028</v>
      </c>
      <c r="L5033" s="14">
        <v>-5.5580886455543601E-4</v>
      </c>
      <c r="M5033" s="14">
        <v>-0.296754155919846</v>
      </c>
    </row>
    <row r="5034" spans="1:13" x14ac:dyDescent="0.55000000000000004">
      <c r="A5034">
        <v>5029</v>
      </c>
      <c r="C5034">
        <f t="shared" si="240"/>
        <v>0.29765672163343804</v>
      </c>
      <c r="D5034">
        <f t="shared" si="241"/>
        <v>5.4885986380552555E-4</v>
      </c>
      <c r="E5034" s="2">
        <f t="shared" si="242"/>
        <v>0.32355832025965348</v>
      </c>
      <c r="K5034">
        <v>5029</v>
      </c>
      <c r="L5034" s="14">
        <v>-4.3864231807102302E-4</v>
      </c>
      <c r="M5034" s="14">
        <v>-0.271165148779131</v>
      </c>
    </row>
    <row r="5035" spans="1:13" x14ac:dyDescent="0.55000000000000004">
      <c r="A5035">
        <v>5030</v>
      </c>
      <c r="C5035">
        <f t="shared" si="240"/>
        <v>0.26313124444576214</v>
      </c>
      <c r="D5035">
        <f t="shared" si="241"/>
        <v>4.1616819264660951E-4</v>
      </c>
      <c r="E5035" s="2">
        <f t="shared" si="242"/>
        <v>0.1942979331853629</v>
      </c>
      <c r="K5035">
        <v>5030</v>
      </c>
      <c r="L5035" s="14">
        <v>-2.11615081886337E-4</v>
      </c>
      <c r="M5035" s="14">
        <v>-0.177661147940226</v>
      </c>
    </row>
    <row r="5036" spans="1:13" x14ac:dyDescent="0.55000000000000004">
      <c r="A5036">
        <v>5031</v>
      </c>
      <c r="C5036">
        <f t="shared" si="240"/>
        <v>0.16256537126875978</v>
      </c>
      <c r="D5036">
        <f t="shared" si="241"/>
        <v>1.7902707726287628E-4</v>
      </c>
      <c r="E5036" s="2">
        <f t="shared" si="242"/>
        <v>4.0895428580615491E-2</v>
      </c>
      <c r="K5036">
        <v>5031</v>
      </c>
      <c r="L5036" s="14">
        <v>6.8412464321444407E-5</v>
      </c>
      <c r="M5036" s="14">
        <v>-3.9660810469944602E-2</v>
      </c>
    </row>
    <row r="5037" spans="1:13" x14ac:dyDescent="0.55000000000000004">
      <c r="A5037">
        <v>5032</v>
      </c>
      <c r="C5037">
        <f t="shared" si="240"/>
        <v>2.1199016511603733E-2</v>
      </c>
      <c r="D5037">
        <f t="shared" si="241"/>
        <v>-1.0304606091842595E-4</v>
      </c>
      <c r="E5037" s="2">
        <f t="shared" si="242"/>
        <v>7.5818477799208424E-3</v>
      </c>
      <c r="K5037">
        <v>5032</v>
      </c>
      <c r="L5037" s="14">
        <v>3.3130568443980198E-4</v>
      </c>
      <c r="M5037" s="14">
        <v>0.10827282302034</v>
      </c>
    </row>
    <row r="5038" spans="1:13" x14ac:dyDescent="0.55000000000000004">
      <c r="A5038">
        <v>5033</v>
      </c>
      <c r="C5038">
        <f t="shared" si="240"/>
        <v>-0.12548784455196574</v>
      </c>
      <c r="D5038">
        <f t="shared" si="241"/>
        <v>-3.5925680985172286E-4</v>
      </c>
      <c r="E5038" s="2">
        <f t="shared" si="242"/>
        <v>0.12572463679369572</v>
      </c>
      <c r="K5038">
        <v>5033</v>
      </c>
      <c r="L5038" s="14">
        <v>5.1122134061895802E-4</v>
      </c>
      <c r="M5038" s="14">
        <v>0.229088856309351</v>
      </c>
    </row>
    <row r="5039" spans="1:13" x14ac:dyDescent="0.55000000000000004">
      <c r="A5039">
        <v>5034</v>
      </c>
      <c r="C5039">
        <f t="shared" si="240"/>
        <v>-0.24067990170688316</v>
      </c>
      <c r="D5039">
        <f t="shared" si="241"/>
        <v>-5.2530167204495109E-4</v>
      </c>
      <c r="E5039" s="2">
        <f t="shared" si="242"/>
        <v>0.28431084173115284</v>
      </c>
      <c r="K5039">
        <v>5034</v>
      </c>
      <c r="L5039" s="14">
        <v>5.6309844065314098E-4</v>
      </c>
      <c r="M5039" s="14">
        <v>0.29252816437159701</v>
      </c>
    </row>
    <row r="5040" spans="1:13" x14ac:dyDescent="0.55000000000000004">
      <c r="A5040">
        <v>5035</v>
      </c>
      <c r="C5040">
        <f t="shared" si="240"/>
        <v>-0.29546637666291081</v>
      </c>
      <c r="D5040">
        <f t="shared" si="241"/>
        <v>-5.5950688703614406E-4</v>
      </c>
      <c r="E5040" s="2">
        <f t="shared" si="242"/>
        <v>0.3342786474367534</v>
      </c>
      <c r="K5040">
        <v>5035</v>
      </c>
      <c r="L5040" s="14">
        <v>4.73944043016625E-4</v>
      </c>
      <c r="M5040" s="14">
        <v>0.28270197895399202</v>
      </c>
    </row>
    <row r="5041" spans="1:13" x14ac:dyDescent="0.55000000000000004">
      <c r="A5041">
        <v>5036</v>
      </c>
      <c r="C5041">
        <f t="shared" si="240"/>
        <v>-0.27609701901489103</v>
      </c>
      <c r="D5041">
        <f t="shared" si="241"/>
        <v>-4.5328766685220011E-4</v>
      </c>
      <c r="E5041" s="2">
        <f t="shared" si="242"/>
        <v>0.2286449691882744</v>
      </c>
      <c r="K5041">
        <v>5036</v>
      </c>
      <c r="L5041" s="14">
        <v>2.6608741967120602E-4</v>
      </c>
      <c r="M5041" s="14">
        <v>0.202071329151604</v>
      </c>
    </row>
    <row r="5042" spans="1:13" x14ac:dyDescent="0.55000000000000004">
      <c r="A5042">
        <v>5037</v>
      </c>
      <c r="C5042">
        <f t="shared" si="240"/>
        <v>-0.18743312925753677</v>
      </c>
      <c r="D5042">
        <f t="shared" si="241"/>
        <v>-2.3330279683427145E-4</v>
      </c>
      <c r="E5042" s="2">
        <f t="shared" si="242"/>
        <v>6.6700185566700834E-2</v>
      </c>
      <c r="K5042">
        <v>5037</v>
      </c>
      <c r="L5042" s="14">
        <v>-8.4124486173788497E-6</v>
      </c>
      <c r="M5042" s="14">
        <v>7.0830661403680106E-2</v>
      </c>
    </row>
    <row r="5043" spans="1:13" x14ac:dyDescent="0.55000000000000004">
      <c r="A5043">
        <v>5038</v>
      </c>
      <c r="C5043">
        <f t="shared" si="240"/>
        <v>-5.1727474835566743E-2</v>
      </c>
      <c r="D5043">
        <f t="shared" si="241"/>
        <v>4.5236157552195213E-5</v>
      </c>
      <c r="E5043" s="2">
        <f t="shared" si="242"/>
        <v>6.9814903780485897E-4</v>
      </c>
      <c r="K5043">
        <v>5038</v>
      </c>
      <c r="L5043" s="14">
        <v>-2.8080536696269799E-4</v>
      </c>
      <c r="M5043" s="14">
        <v>-7.8149984894318902E-2</v>
      </c>
    </row>
    <row r="5044" spans="1:13" x14ac:dyDescent="0.55000000000000004">
      <c r="A5044">
        <v>5039</v>
      </c>
      <c r="C5044">
        <f t="shared" si="240"/>
        <v>9.6960685443155448E-2</v>
      </c>
      <c r="D5044">
        <f t="shared" si="241"/>
        <v>3.1242178989934641E-4</v>
      </c>
      <c r="E5044" s="2">
        <f t="shared" si="242"/>
        <v>9.2731314709911569E-2</v>
      </c>
      <c r="K5044">
        <v>5039</v>
      </c>
      <c r="L5044" s="14">
        <v>-4.8286883916218198E-4</v>
      </c>
      <c r="M5044" s="14">
        <v>-0.20755748266822599</v>
      </c>
    </row>
    <row r="5045" spans="1:13" x14ac:dyDescent="0.55000000000000004">
      <c r="A5045">
        <v>5040</v>
      </c>
      <c r="C5045">
        <f t="shared" si="240"/>
        <v>0.22131375744473314</v>
      </c>
      <c r="D5045">
        <f t="shared" si="241"/>
        <v>5.0119613831058377E-4</v>
      </c>
      <c r="E5045" s="2">
        <f t="shared" si="242"/>
        <v>0.25633430174015109</v>
      </c>
      <c r="K5045">
        <v>5040</v>
      </c>
      <c r="L5045" s="14">
        <v>-5.6399481509269197E-4</v>
      </c>
      <c r="M5045" s="14">
        <v>-0.28498092131473302</v>
      </c>
    </row>
    <row r="5046" spans="1:13" x14ac:dyDescent="0.55000000000000004">
      <c r="A5046">
        <v>5041</v>
      </c>
      <c r="C5046">
        <f t="shared" si="240"/>
        <v>0.29012174125155421</v>
      </c>
      <c r="D5046">
        <f t="shared" si="241"/>
        <v>5.6418082038223617E-4</v>
      </c>
      <c r="E5046" s="2">
        <f t="shared" si="242"/>
        <v>0.337736323910797</v>
      </c>
      <c r="K5046">
        <v>5041</v>
      </c>
      <c r="L5046" s="14">
        <v>-5.0386479081341402E-4</v>
      </c>
      <c r="M5046" s="14">
        <v>-0.29102912032467798</v>
      </c>
    </row>
    <row r="5047" spans="1:13" x14ac:dyDescent="0.55000000000000004">
      <c r="A5047">
        <v>5042</v>
      </c>
      <c r="C5047">
        <f t="shared" si="240"/>
        <v>0.28611528328592623</v>
      </c>
      <c r="D5047">
        <f t="shared" si="241"/>
        <v>4.8556800852817184E-4</v>
      </c>
      <c r="E5047" s="2">
        <f t="shared" si="242"/>
        <v>0.26040869664101213</v>
      </c>
      <c r="K5047">
        <v>5042</v>
      </c>
      <c r="L5047" s="14">
        <v>-3.17538703924683E-4</v>
      </c>
      <c r="M5047" s="14">
        <v>-0.22418727073571701</v>
      </c>
    </row>
    <row r="5048" spans="1:13" x14ac:dyDescent="0.55000000000000004">
      <c r="A5048">
        <v>5043</v>
      </c>
      <c r="C5048">
        <f t="shared" si="240"/>
        <v>0.21029992004767581</v>
      </c>
      <c r="D5048">
        <f t="shared" si="241"/>
        <v>2.8508786149495209E-4</v>
      </c>
      <c r="E5048" s="2">
        <f t="shared" si="242"/>
        <v>9.7029912818243261E-2</v>
      </c>
      <c r="K5048">
        <v>5043</v>
      </c>
      <c r="L5048" s="14">
        <v>-5.1683078770908802E-5</v>
      </c>
      <c r="M5048" s="14">
        <v>-0.10119632843413701</v>
      </c>
    </row>
    <row r="5049" spans="1:13" x14ac:dyDescent="0.55000000000000004">
      <c r="A5049">
        <v>5044</v>
      </c>
      <c r="C5049">
        <f t="shared" si="240"/>
        <v>8.1703709648057871E-2</v>
      </c>
      <c r="D5049">
        <f t="shared" si="241"/>
        <v>1.3056670401825338E-5</v>
      </c>
      <c r="E5049" s="2">
        <f t="shared" si="242"/>
        <v>1.1946595573103648E-3</v>
      </c>
      <c r="K5049">
        <v>5044</v>
      </c>
      <c r="L5049" s="14">
        <v>2.2711689407958299E-4</v>
      </c>
      <c r="M5049" s="14">
        <v>4.7139862100217297E-2</v>
      </c>
    </row>
    <row r="5050" spans="1:13" x14ac:dyDescent="0.55000000000000004">
      <c r="A5050">
        <v>5045</v>
      </c>
      <c r="C5050">
        <f t="shared" si="240"/>
        <v>-6.7398409693558425E-2</v>
      </c>
      <c r="D5050">
        <f t="shared" si="241"/>
        <v>-2.6225146974574769E-4</v>
      </c>
      <c r="E5050" s="2">
        <f t="shared" si="242"/>
        <v>6.3035136321024157E-2</v>
      </c>
      <c r="K5050">
        <v>5045</v>
      </c>
      <c r="L5050" s="14">
        <v>4.4903403187692098E-4</v>
      </c>
      <c r="M5050" s="14">
        <v>0.18366958173709799</v>
      </c>
    </row>
    <row r="5051" spans="1:13" x14ac:dyDescent="0.55000000000000004">
      <c r="A5051">
        <v>5046</v>
      </c>
      <c r="C5051">
        <f t="shared" si="240"/>
        <v>-0.19958494884993058</v>
      </c>
      <c r="D5051">
        <f t="shared" si="241"/>
        <v>-4.7174001881362417E-4</v>
      </c>
      <c r="E5051" s="2">
        <f t="shared" si="242"/>
        <v>0.22447039180381187</v>
      </c>
      <c r="K5051">
        <v>5046</v>
      </c>
      <c r="L5051" s="14">
        <v>5.5848781078578604E-4</v>
      </c>
      <c r="M5051" s="14">
        <v>0.274198115224559</v>
      </c>
    </row>
    <row r="5052" spans="1:13" x14ac:dyDescent="0.55000000000000004">
      <c r="A5052">
        <v>5047</v>
      </c>
      <c r="C5052">
        <f t="shared" si="240"/>
        <v>-0.28167987276189665</v>
      </c>
      <c r="D5052">
        <f t="shared" si="241"/>
        <v>-5.6283176664991723E-4</v>
      </c>
      <c r="E5052" s="2">
        <f t="shared" si="242"/>
        <v>0.33377415118280618</v>
      </c>
      <c r="K5052">
        <v>5047</v>
      </c>
      <c r="L5052" s="14">
        <v>5.2806485287650105E-4</v>
      </c>
      <c r="M5052" s="14">
        <v>0.29605202975241501</v>
      </c>
    </row>
    <row r="5053" spans="1:13" x14ac:dyDescent="0.55000000000000004">
      <c r="A5053">
        <v>5048</v>
      </c>
      <c r="C5053">
        <f t="shared" si="240"/>
        <v>-0.29307908595163057</v>
      </c>
      <c r="D5053">
        <f t="shared" si="241"/>
        <v>-5.1266460461113353E-4</v>
      </c>
      <c r="E5053" s="2">
        <f t="shared" si="242"/>
        <v>0.28819392463579124</v>
      </c>
      <c r="K5053">
        <v>5048</v>
      </c>
      <c r="L5053" s="14">
        <v>3.6538477668777801E-4</v>
      </c>
      <c r="M5053" s="14">
        <v>0.24375787685531999</v>
      </c>
    </row>
    <row r="5054" spans="1:13" x14ac:dyDescent="0.55000000000000004">
      <c r="A5054">
        <v>5049</v>
      </c>
      <c r="C5054">
        <f t="shared" si="240"/>
        <v>-0.23092162618517906</v>
      </c>
      <c r="D5054">
        <f t="shared" si="241"/>
        <v>-3.3382943292772297E-4</v>
      </c>
      <c r="E5054" s="2">
        <f t="shared" si="242"/>
        <v>0.1305627493236696</v>
      </c>
      <c r="K5054">
        <v>5049</v>
      </c>
      <c r="L5054" s="14">
        <v>1.1119181649500699E-4</v>
      </c>
      <c r="M5054" s="14">
        <v>0.13041305153572499</v>
      </c>
    </row>
    <row r="5055" spans="1:13" x14ac:dyDescent="0.55000000000000004">
      <c r="A5055">
        <v>5050</v>
      </c>
      <c r="C5055">
        <f t="shared" si="240"/>
        <v>-0.11080770568792338</v>
      </c>
      <c r="D5055">
        <f t="shared" si="241"/>
        <v>-7.1210110145588021E-5</v>
      </c>
      <c r="E5055" s="2">
        <f t="shared" si="242"/>
        <v>9.0655485265947848E-3</v>
      </c>
      <c r="K5055">
        <v>5050</v>
      </c>
      <c r="L5055" s="14">
        <v>-1.7084982392289E-4</v>
      </c>
      <c r="M5055" s="14">
        <v>-1.55945315648285E-2</v>
      </c>
    </row>
    <row r="5056" spans="1:13" x14ac:dyDescent="0.55000000000000004">
      <c r="A5056">
        <v>5051</v>
      </c>
      <c r="C5056">
        <f t="shared" si="240"/>
        <v>3.7116613293735931E-2</v>
      </c>
      <c r="D5056">
        <f t="shared" si="241"/>
        <v>2.0928144928924892E-4</v>
      </c>
      <c r="E5056" s="2">
        <f t="shared" si="242"/>
        <v>3.7952097483215756E-2</v>
      </c>
      <c r="K5056">
        <v>5051</v>
      </c>
      <c r="L5056" s="14">
        <v>-4.1010106606393802E-4</v>
      </c>
      <c r="M5056" s="14">
        <v>-0.15769636749352001</v>
      </c>
    </row>
    <row r="5057" spans="1:13" x14ac:dyDescent="0.55000000000000004">
      <c r="A5057">
        <v>5052</v>
      </c>
      <c r="C5057">
        <f t="shared" si="240"/>
        <v>0.1757254446968107</v>
      </c>
      <c r="D5057">
        <f t="shared" si="241"/>
        <v>4.3724777625949704E-4</v>
      </c>
      <c r="E5057" s="2">
        <f t="shared" si="242"/>
        <v>0.19012008069640823</v>
      </c>
      <c r="K5057">
        <v>5052</v>
      </c>
      <c r="L5057" s="14">
        <v>-5.46639952126959E-4</v>
      </c>
      <c r="M5057" s="14">
        <v>-0.26030216990621902</v>
      </c>
    </row>
    <row r="5058" spans="1:13" x14ac:dyDescent="0.55000000000000004">
      <c r="A5058">
        <v>5053</v>
      </c>
      <c r="C5058">
        <f t="shared" si="240"/>
        <v>0.27023089347946871</v>
      </c>
      <c r="D5058">
        <f t="shared" si="241"/>
        <v>5.5547412784046123E-4</v>
      </c>
      <c r="E5058" s="2">
        <f t="shared" si="242"/>
        <v>0.32256103748666881</v>
      </c>
      <c r="K5058">
        <v>5053</v>
      </c>
      <c r="L5058" s="14">
        <v>-5.4626947107171402E-4</v>
      </c>
      <c r="M5058" s="14">
        <v>-0.29771367906847701</v>
      </c>
    </row>
    <row r="5059" spans="1:13" x14ac:dyDescent="0.55000000000000004">
      <c r="A5059">
        <v>5054</v>
      </c>
      <c r="C5059">
        <f t="shared" si="240"/>
        <v>0.29691408401422636</v>
      </c>
      <c r="D5059">
        <f t="shared" si="241"/>
        <v>5.3428818180040704E-4</v>
      </c>
      <c r="E5059" s="2">
        <f t="shared" si="242"/>
        <v>0.31077841402463663</v>
      </c>
      <c r="K5059">
        <v>5054</v>
      </c>
      <c r="L5059" s="14">
        <v>-4.0908241217678702E-4</v>
      </c>
      <c r="M5059" s="14">
        <v>-0.260560950426453</v>
      </c>
    </row>
    <row r="5060" spans="1:13" x14ac:dyDescent="0.55000000000000004">
      <c r="A5060">
        <v>5055</v>
      </c>
      <c r="C5060">
        <f t="shared" si="240"/>
        <v>0.2490780979146402</v>
      </c>
      <c r="D5060">
        <f t="shared" si="241"/>
        <v>3.7900716403048223E-4</v>
      </c>
      <c r="E5060" s="2">
        <f t="shared" si="242"/>
        <v>0.16583400322111666</v>
      </c>
      <c r="K5060">
        <v>5055</v>
      </c>
      <c r="L5060" s="14">
        <v>-1.6943812538913901E-4</v>
      </c>
      <c r="M5060" s="14">
        <v>-0.158149115347338</v>
      </c>
    </row>
    <row r="5061" spans="1:13" x14ac:dyDescent="0.55000000000000004">
      <c r="A5061">
        <v>5056</v>
      </c>
      <c r="C5061">
        <f t="shared" si="240"/>
        <v>0.13872875938821341</v>
      </c>
      <c r="D5061">
        <f t="shared" si="241"/>
        <v>1.2860333692605468E-4</v>
      </c>
      <c r="E5061" s="2">
        <f t="shared" si="242"/>
        <v>2.3980570475798834E-2</v>
      </c>
      <c r="K5061">
        <v>5056</v>
      </c>
      <c r="L5061" s="14">
        <v>1.12642991020036E-4</v>
      </c>
      <c r="M5061" s="14">
        <v>-1.6127853243597799E-2</v>
      </c>
    </row>
    <row r="5062" spans="1:13" x14ac:dyDescent="0.55000000000000004">
      <c r="A5062">
        <v>5057</v>
      </c>
      <c r="C5062">
        <f t="shared" ref="C5062:C5125" si="243">$D$1*COS($B$2*(A5062-$L$2)+$B$1)</f>
        <v>-6.4385735722579168E-3</v>
      </c>
      <c r="D5062">
        <f t="shared" ref="D5062:D5125" si="244">$D$2*COS($B$2*(A5062-$L$3)+$B$3)</f>
        <v>-1.540772169996018E-4</v>
      </c>
      <c r="E5062" s="2">
        <f t="shared" ref="E5062:E5125" si="245">(M5062-C5062)^2</f>
        <v>1.859713237115862E-2</v>
      </c>
      <c r="K5062">
        <v>5057</v>
      </c>
      <c r="L5062" s="14">
        <v>3.6651197154186001E-4</v>
      </c>
      <c r="M5062" s="14">
        <v>0.12993272975494</v>
      </c>
    </row>
    <row r="5063" spans="1:13" x14ac:dyDescent="0.55000000000000004">
      <c r="A5063">
        <v>5058</v>
      </c>
      <c r="C5063">
        <f t="shared" si="243"/>
        <v>-0.14998996028237183</v>
      </c>
      <c r="D5063">
        <f t="shared" si="244"/>
        <v>-3.980876371524052E-4</v>
      </c>
      <c r="E5063" s="2">
        <f t="shared" si="245"/>
        <v>0.15479567476983561</v>
      </c>
      <c r="K5063">
        <v>5058</v>
      </c>
      <c r="L5063" s="14">
        <v>5.2858575511582201E-4</v>
      </c>
      <c r="M5063" s="14">
        <v>0.24345085454221599</v>
      </c>
    </row>
    <row r="5064" spans="1:13" x14ac:dyDescent="0.55000000000000004">
      <c r="A5064">
        <v>5059</v>
      </c>
      <c r="C5064">
        <f t="shared" si="243"/>
        <v>-0.25589702849912288</v>
      </c>
      <c r="D5064">
        <f t="shared" si="244"/>
        <v>-5.4218645140156549E-4</v>
      </c>
      <c r="E5064" s="2">
        <f t="shared" si="245"/>
        <v>0.30458503469230896</v>
      </c>
      <c r="K5064">
        <v>5059</v>
      </c>
      <c r="L5064" s="14">
        <v>5.5827195721306396E-4</v>
      </c>
      <c r="M5064" s="14">
        <v>0.295995202549937</v>
      </c>
    </row>
    <row r="5065" spans="1:13" x14ac:dyDescent="0.55000000000000004">
      <c r="A5065">
        <v>5060</v>
      </c>
      <c r="C5065">
        <f t="shared" si="243"/>
        <v>-0.29757933644391549</v>
      </c>
      <c r="D5065">
        <f t="shared" si="244"/>
        <v>-5.5020789473346574E-4</v>
      </c>
      <c r="E5065" s="2">
        <f t="shared" si="245"/>
        <v>0.32716690005693938</v>
      </c>
      <c r="K5065">
        <v>5060</v>
      </c>
      <c r="L5065" s="14">
        <v>4.4813548435850502E-4</v>
      </c>
      <c r="M5065" s="14">
        <v>0.27440571585809997</v>
      </c>
    </row>
    <row r="5066" spans="1:13" x14ac:dyDescent="0.55000000000000004">
      <c r="A5066">
        <v>5061</v>
      </c>
      <c r="C5066">
        <f t="shared" si="243"/>
        <v>-0.26457550341711894</v>
      </c>
      <c r="D5066">
        <f t="shared" si="244"/>
        <v>-4.2013875395063448E-4</v>
      </c>
      <c r="E5066" s="2">
        <f t="shared" si="245"/>
        <v>0.20130038878945178</v>
      </c>
      <c r="K5066">
        <v>5061</v>
      </c>
      <c r="L5066" s="14">
        <v>2.25760699415642E-4</v>
      </c>
      <c r="M5066" s="14">
        <v>0.184089615340125</v>
      </c>
    </row>
    <row r="5067" spans="1:13" x14ac:dyDescent="0.55000000000000004">
      <c r="A5067">
        <v>5062</v>
      </c>
      <c r="C5067">
        <f t="shared" si="243"/>
        <v>-0.16516879584174901</v>
      </c>
      <c r="D5067">
        <f t="shared" si="244"/>
        <v>-1.8462364174846746E-4</v>
      </c>
      <c r="E5067" s="2">
        <f t="shared" si="245"/>
        <v>4.5299130754748416E-2</v>
      </c>
      <c r="K5067">
        <v>5062</v>
      </c>
      <c r="L5067" s="14">
        <v>-5.31572532135697E-5</v>
      </c>
      <c r="M5067" s="14">
        <v>4.7667128651153301E-2</v>
      </c>
    </row>
    <row r="5068" spans="1:13" x14ac:dyDescent="0.55000000000000004">
      <c r="A5068">
        <v>5063</v>
      </c>
      <c r="C5068">
        <f t="shared" si="243"/>
        <v>-2.4308201994239272E-2</v>
      </c>
      <c r="D5068">
        <f t="shared" si="244"/>
        <v>9.7228112970924931E-5</v>
      </c>
      <c r="E5068" s="2">
        <f t="shared" si="245"/>
        <v>5.8347727384282832E-3</v>
      </c>
      <c r="K5068">
        <v>5063</v>
      </c>
      <c r="L5068" s="14">
        <v>-3.1876164201178502E-4</v>
      </c>
      <c r="M5068" s="14">
        <v>-0.100693886113898</v>
      </c>
    </row>
    <row r="5069" spans="1:13" x14ac:dyDescent="0.55000000000000004">
      <c r="A5069">
        <v>5064</v>
      </c>
      <c r="C5069">
        <f t="shared" si="243"/>
        <v>0.12265323817938288</v>
      </c>
      <c r="D5069">
        <f t="shared" si="244"/>
        <v>3.5467766074450839E-4</v>
      </c>
      <c r="E5069" s="2">
        <f t="shared" si="245"/>
        <v>0.12005444044775927</v>
      </c>
      <c r="K5069">
        <v>5064</v>
      </c>
      <c r="L5069" s="14">
        <v>-5.0453020011448401E-4</v>
      </c>
      <c r="M5069" s="14">
        <v>-0.22383549244220499</v>
      </c>
    </row>
    <row r="5070" spans="1:13" x14ac:dyDescent="0.55000000000000004">
      <c r="A5070">
        <v>5065</v>
      </c>
      <c r="C5070">
        <f t="shared" si="243"/>
        <v>0.2388313008951097</v>
      </c>
      <c r="D5070">
        <f t="shared" si="244"/>
        <v>5.2311059168312917E-4</v>
      </c>
      <c r="E5070" s="2">
        <f t="shared" si="245"/>
        <v>0.28063232053011322</v>
      </c>
      <c r="K5070">
        <v>5065</v>
      </c>
      <c r="L5070" s="14">
        <v>-5.6393603972037804E-4</v>
      </c>
      <c r="M5070" s="14">
        <v>-0.29091611111377702</v>
      </c>
    </row>
    <row r="5071" spans="1:13" x14ac:dyDescent="0.55000000000000004">
      <c r="A5071">
        <v>5066</v>
      </c>
      <c r="C5071">
        <f t="shared" si="243"/>
        <v>0.29506774125055418</v>
      </c>
      <c r="D5071">
        <f t="shared" si="244"/>
        <v>5.6025379040568234E-4</v>
      </c>
      <c r="E5071" s="2">
        <f t="shared" si="245"/>
        <v>0.33663520360006388</v>
      </c>
      <c r="K5071">
        <v>5066</v>
      </c>
      <c r="L5071" s="14">
        <v>-4.82100599773096E-4</v>
      </c>
      <c r="M5071" s="14">
        <v>-0.28513498504437101</v>
      </c>
    </row>
    <row r="5072" spans="1:13" x14ac:dyDescent="0.55000000000000004">
      <c r="A5072">
        <v>5067</v>
      </c>
      <c r="C5072">
        <f t="shared" si="243"/>
        <v>0.27724839808739909</v>
      </c>
      <c r="D5072">
        <f t="shared" si="244"/>
        <v>4.5678509695172835E-4</v>
      </c>
      <c r="E5072" s="2">
        <f t="shared" si="245"/>
        <v>0.23540781377902442</v>
      </c>
      <c r="K5072">
        <v>5067</v>
      </c>
      <c r="L5072" s="14">
        <v>-2.7952007387764901E-4</v>
      </c>
      <c r="M5072" s="14">
        <v>-0.207940033121574</v>
      </c>
    </row>
    <row r="5073" spans="1:13" x14ac:dyDescent="0.55000000000000004">
      <c r="A5073">
        <v>5068</v>
      </c>
      <c r="C5073">
        <f t="shared" si="243"/>
        <v>0.18984555093714348</v>
      </c>
      <c r="D5073">
        <f t="shared" si="244"/>
        <v>2.3867297242828787E-4</v>
      </c>
      <c r="E5073" s="2">
        <f t="shared" si="245"/>
        <v>7.2098028705299799E-2</v>
      </c>
      <c r="K5073">
        <v>5068</v>
      </c>
      <c r="L5073" s="14">
        <v>-6.9320114628950599E-6</v>
      </c>
      <c r="M5073" s="14">
        <v>-7.8665209937164499E-2</v>
      </c>
    </row>
    <row r="5074" spans="1:13" x14ac:dyDescent="0.55000000000000004">
      <c r="A5074">
        <v>5069</v>
      </c>
      <c r="C5074">
        <f t="shared" si="243"/>
        <v>5.479547212837195E-2</v>
      </c>
      <c r="D5074">
        <f t="shared" si="244"/>
        <v>-3.9341037347562002E-5</v>
      </c>
      <c r="E5074" s="2">
        <f t="shared" si="245"/>
        <v>2.407565261862253E-4</v>
      </c>
      <c r="K5074">
        <v>5069</v>
      </c>
      <c r="L5074" s="14">
        <v>2.6739221622581799E-4</v>
      </c>
      <c r="M5074" s="14">
        <v>7.0311803079541602E-2</v>
      </c>
    </row>
    <row r="5075" spans="1:13" x14ac:dyDescent="0.55000000000000004">
      <c r="A5075">
        <v>5070</v>
      </c>
      <c r="C5075">
        <f t="shared" si="243"/>
        <v>-9.4007115185655687E-2</v>
      </c>
      <c r="D5075">
        <f t="shared" si="244"/>
        <v>-3.0748127598900158E-4</v>
      </c>
      <c r="E5075" s="2">
        <f t="shared" si="245"/>
        <v>8.7430153834866589E-2</v>
      </c>
      <c r="K5075">
        <v>5070</v>
      </c>
      <c r="L5075" s="14">
        <v>4.7474640457989298E-4</v>
      </c>
      <c r="M5075" s="14">
        <v>0.20167878883221699</v>
      </c>
    </row>
    <row r="5076" spans="1:13" x14ac:dyDescent="0.55000000000000004">
      <c r="A5076">
        <v>5071</v>
      </c>
      <c r="C5076">
        <f t="shared" si="243"/>
        <v>-0.21921589810297906</v>
      </c>
      <c r="D5076">
        <f t="shared" si="244"/>
        <v>-4.9845019555235003E-4</v>
      </c>
      <c r="E5076" s="2">
        <f t="shared" si="245"/>
        <v>0.25175303129162069</v>
      </c>
      <c r="K5076">
        <v>5071</v>
      </c>
      <c r="L5076" s="14">
        <v>5.6319741079405403E-4</v>
      </c>
      <c r="M5076" s="14">
        <v>0.28253407079748899</v>
      </c>
    </row>
    <row r="5077" spans="1:13" x14ac:dyDescent="0.55000000000000004">
      <c r="A5077">
        <v>5072</v>
      </c>
      <c r="C5077">
        <f t="shared" si="243"/>
        <v>-0.28940611130095972</v>
      </c>
      <c r="D5077">
        <f t="shared" si="244"/>
        <v>-5.6431862252854939E-4</v>
      </c>
      <c r="E5077" s="2">
        <f t="shared" si="245"/>
        <v>0.33876247515509378</v>
      </c>
      <c r="K5077">
        <v>5072</v>
      </c>
      <c r="L5077" s="14">
        <v>5.1059213165175897E-4</v>
      </c>
      <c r="M5077" s="14">
        <v>0.29262694201740103</v>
      </c>
    </row>
    <row r="5078" spans="1:13" x14ac:dyDescent="0.55000000000000004">
      <c r="A5078">
        <v>5073</v>
      </c>
      <c r="C5078">
        <f t="shared" si="243"/>
        <v>-0.28696149075978622</v>
      </c>
      <c r="D5078">
        <f t="shared" si="244"/>
        <v>-4.8855497014490894E-4</v>
      </c>
      <c r="E5078" s="2">
        <f t="shared" si="245"/>
        <v>0.26665973825302575</v>
      </c>
      <c r="K5078">
        <v>5073</v>
      </c>
      <c r="L5078" s="14">
        <v>3.3010588565365499E-4</v>
      </c>
      <c r="M5078" s="14">
        <v>0.22942958028329999</v>
      </c>
    </row>
    <row r="5079" spans="1:13" x14ac:dyDescent="0.55000000000000004">
      <c r="A5079">
        <v>5074</v>
      </c>
      <c r="C5079">
        <f t="shared" si="243"/>
        <v>-0.21249558470671179</v>
      </c>
      <c r="D5079">
        <f t="shared" si="244"/>
        <v>-2.9017431817651045E-4</v>
      </c>
      <c r="E5079" s="2">
        <f t="shared" si="245"/>
        <v>0.10321167672333757</v>
      </c>
      <c r="K5079">
        <v>5074</v>
      </c>
      <c r="L5079" s="14">
        <v>6.6942572765349998E-5</v>
      </c>
      <c r="M5079" s="14">
        <v>0.108770156889459</v>
      </c>
    </row>
    <row r="5080" spans="1:13" x14ac:dyDescent="0.55000000000000004">
      <c r="A5080">
        <v>5075</v>
      </c>
      <c r="C5080">
        <f t="shared" si="243"/>
        <v>-8.4697765943790707E-2</v>
      </c>
      <c r="D5080">
        <f t="shared" si="244"/>
        <v>-1.8966028735133811E-5</v>
      </c>
      <c r="E5080" s="2">
        <f t="shared" si="245"/>
        <v>2.076291239417194E-3</v>
      </c>
      <c r="K5080">
        <v>5075</v>
      </c>
      <c r="L5080" s="14">
        <v>-2.12986922753608E-4</v>
      </c>
      <c r="M5080" s="14">
        <v>-3.91314270584118E-2</v>
      </c>
    </row>
    <row r="5081" spans="1:13" x14ac:dyDescent="0.55000000000000004">
      <c r="A5081">
        <v>5076</v>
      </c>
      <c r="C5081">
        <f t="shared" si="243"/>
        <v>6.4357406781653331E-2</v>
      </c>
      <c r="D5081">
        <f t="shared" si="244"/>
        <v>2.5700233414293917E-4</v>
      </c>
      <c r="E5081" s="2">
        <f t="shared" si="245"/>
        <v>5.8365587556265273E-2</v>
      </c>
      <c r="K5081">
        <v>5076</v>
      </c>
      <c r="L5081" s="14">
        <v>-4.3957252219398098E-4</v>
      </c>
      <c r="M5081" s="14">
        <v>-0.17723230234575399</v>
      </c>
    </row>
    <row r="5082" spans="1:13" x14ac:dyDescent="0.55000000000000004">
      <c r="A5082">
        <v>5077</v>
      </c>
      <c r="C5082">
        <f t="shared" si="243"/>
        <v>0.19726022695347964</v>
      </c>
      <c r="D5082">
        <f t="shared" si="244"/>
        <v>4.6846852833461969E-4</v>
      </c>
      <c r="E5082" s="2">
        <f t="shared" si="245"/>
        <v>0.21921543040506231</v>
      </c>
      <c r="K5082">
        <v>5077</v>
      </c>
      <c r="L5082" s="14">
        <v>-5.5606445654091704E-4</v>
      </c>
      <c r="M5082" s="14">
        <v>-0.27094424804122003</v>
      </c>
    </row>
    <row r="5083" spans="1:13" x14ac:dyDescent="0.55000000000000004">
      <c r="A5083">
        <v>5078</v>
      </c>
      <c r="C5083">
        <f t="shared" si="243"/>
        <v>0.28065488807565941</v>
      </c>
      <c r="D5083">
        <f t="shared" si="244"/>
        <v>5.6235899644739909E-4</v>
      </c>
      <c r="E5083" s="2">
        <f t="shared" si="245"/>
        <v>0.33345013561644726</v>
      </c>
      <c r="K5083">
        <v>5078</v>
      </c>
      <c r="L5083" s="14">
        <v>-5.3328659817372995E-4</v>
      </c>
      <c r="M5083" s="14">
        <v>-0.29679652599867401</v>
      </c>
    </row>
    <row r="5084" spans="1:13" x14ac:dyDescent="0.55000000000000004">
      <c r="A5084">
        <v>5079</v>
      </c>
      <c r="C5084">
        <f t="shared" si="243"/>
        <v>0.29361108802686725</v>
      </c>
      <c r="D5084">
        <f t="shared" si="244"/>
        <v>5.151092100406893E-4</v>
      </c>
      <c r="E5084" s="2">
        <f t="shared" si="245"/>
        <v>0.29368309673744397</v>
      </c>
      <c r="K5084">
        <v>5079</v>
      </c>
      <c r="L5084" s="14">
        <v>-3.76943803024057E-4</v>
      </c>
      <c r="M5084" s="14">
        <v>-0.24831427282778401</v>
      </c>
    </row>
    <row r="5085" spans="1:13" x14ac:dyDescent="0.55000000000000004">
      <c r="A5085">
        <v>5080</v>
      </c>
      <c r="C5085">
        <f t="shared" si="243"/>
        <v>0.23287709371474075</v>
      </c>
      <c r="D5085">
        <f t="shared" si="244"/>
        <v>3.3857786955477113E-4</v>
      </c>
      <c r="E5085" s="2">
        <f t="shared" si="245"/>
        <v>0.13728304241221523</v>
      </c>
      <c r="K5085">
        <v>5080</v>
      </c>
      <c r="L5085" s="14">
        <v>-1.26193094017422E-4</v>
      </c>
      <c r="M5085" s="14">
        <v>-0.137640169597261</v>
      </c>
    </row>
    <row r="5086" spans="1:13" x14ac:dyDescent="0.55000000000000004">
      <c r="A5086">
        <v>5081</v>
      </c>
      <c r="C5086">
        <f t="shared" si="243"/>
        <v>0.11369585753987514</v>
      </c>
      <c r="D5086">
        <f t="shared" si="244"/>
        <v>7.7070620465842027E-5</v>
      </c>
      <c r="E5086" s="2">
        <f t="shared" si="245"/>
        <v>1.1276122744418443E-2</v>
      </c>
      <c r="K5086">
        <v>5081</v>
      </c>
      <c r="L5086" s="14">
        <v>1.56163458230997E-4</v>
      </c>
      <c r="M5086" s="14">
        <v>7.5067679665181096E-3</v>
      </c>
    </row>
    <row r="5087" spans="1:13" x14ac:dyDescent="0.55000000000000004">
      <c r="A5087">
        <v>5082</v>
      </c>
      <c r="C5087">
        <f t="shared" si="243"/>
        <v>-3.4020642356820494E-2</v>
      </c>
      <c r="D5087">
        <f t="shared" si="244"/>
        <v>-2.0377972983640088E-4</v>
      </c>
      <c r="E5087" s="2">
        <f t="shared" si="245"/>
        <v>3.4148907914844942E-2</v>
      </c>
      <c r="K5087">
        <v>5082</v>
      </c>
      <c r="L5087" s="14">
        <v>3.9940790359770101E-4</v>
      </c>
      <c r="M5087" s="14">
        <v>0.15077358892447501</v>
      </c>
    </row>
    <row r="5088" spans="1:13" x14ac:dyDescent="0.55000000000000004">
      <c r="A5088">
        <v>5083</v>
      </c>
      <c r="C5088">
        <f t="shared" si="243"/>
        <v>-0.17319867812219933</v>
      </c>
      <c r="D5088">
        <f t="shared" si="244"/>
        <v>-4.334856632896695E-4</v>
      </c>
      <c r="E5088" s="2">
        <f t="shared" si="245"/>
        <v>0.18445041392721209</v>
      </c>
      <c r="K5088">
        <v>5083</v>
      </c>
      <c r="L5088" s="14">
        <v>5.4261816176160999E-4</v>
      </c>
      <c r="M5088" s="14">
        <v>0.25627822920485599</v>
      </c>
    </row>
    <row r="5089" spans="1:13" x14ac:dyDescent="0.55000000000000004">
      <c r="A5089">
        <v>5084</v>
      </c>
      <c r="C5089">
        <f t="shared" si="243"/>
        <v>-0.26890749641737532</v>
      </c>
      <c r="D5089">
        <f t="shared" si="244"/>
        <v>-5.5439583241003137E-4</v>
      </c>
      <c r="E5089" s="2">
        <f t="shared" si="245"/>
        <v>0.32092666142265547</v>
      </c>
      <c r="K5089">
        <v>5084</v>
      </c>
      <c r="L5089" s="14">
        <v>5.4992633515363201E-4</v>
      </c>
      <c r="M5089" s="14">
        <v>0.29759639714616898</v>
      </c>
    </row>
    <row r="5090" spans="1:13" x14ac:dyDescent="0.55000000000000004">
      <c r="A5090">
        <v>5085</v>
      </c>
      <c r="C5090">
        <f t="shared" si="243"/>
        <v>-0.29712620123221706</v>
      </c>
      <c r="D5090">
        <f t="shared" si="244"/>
        <v>-5.3616433333370775E-4</v>
      </c>
      <c r="E5090" s="2">
        <f t="shared" si="245"/>
        <v>0.31528887854281579</v>
      </c>
      <c r="K5090">
        <v>5085</v>
      </c>
      <c r="L5090" s="14">
        <v>4.1950204641111701E-4</v>
      </c>
      <c r="M5090" s="14">
        <v>0.26437970126820698</v>
      </c>
    </row>
    <row r="5091" spans="1:13" x14ac:dyDescent="0.55000000000000004">
      <c r="A5091">
        <v>5086</v>
      </c>
      <c r="C5091">
        <f t="shared" si="243"/>
        <v>-0.25077249246209599</v>
      </c>
      <c r="D5091">
        <f t="shared" si="244"/>
        <v>-3.8336688803883382E-4</v>
      </c>
      <c r="E5091" s="2">
        <f t="shared" si="245"/>
        <v>0.17282308645368294</v>
      </c>
      <c r="K5091">
        <v>5086</v>
      </c>
      <c r="L5091" s="14">
        <v>1.84010867743175E-4</v>
      </c>
      <c r="M5091" s="14">
        <v>0.164947469115025</v>
      </c>
    </row>
    <row r="5092" spans="1:13" x14ac:dyDescent="0.55000000000000004">
      <c r="A5092">
        <v>5087</v>
      </c>
      <c r="C5092">
        <f t="shared" si="243"/>
        <v>-0.1414801739487262</v>
      </c>
      <c r="D5092">
        <f t="shared" si="244"/>
        <v>-1.3435243457905161E-4</v>
      </c>
      <c r="E5092" s="2">
        <f t="shared" si="245"/>
        <v>2.7450953914303154E-2</v>
      </c>
      <c r="K5092">
        <v>5087</v>
      </c>
      <c r="L5092" s="14">
        <v>-9.7566974271593097E-5</v>
      </c>
      <c r="M5092" s="14">
        <v>2.42031200621763E-2</v>
      </c>
    </row>
    <row r="5093" spans="1:13" x14ac:dyDescent="0.55000000000000004">
      <c r="A5093">
        <v>5088</v>
      </c>
      <c r="C5093">
        <f t="shared" si="243"/>
        <v>3.3206860581591123E-3</v>
      </c>
      <c r="D5093">
        <f t="shared" si="244"/>
        <v>1.4838164803148676E-4</v>
      </c>
      <c r="E5093" s="2">
        <f t="shared" si="245"/>
        <v>1.5856787442746441E-2</v>
      </c>
      <c r="K5093">
        <v>5088</v>
      </c>
      <c r="L5093" s="14">
        <v>-3.5470856231847501E-4</v>
      </c>
      <c r="M5093" s="14">
        <v>-0.122603050555501</v>
      </c>
    </row>
    <row r="5094" spans="1:13" x14ac:dyDescent="0.55000000000000004">
      <c r="A5094">
        <v>5089</v>
      </c>
      <c r="C5094">
        <f t="shared" si="243"/>
        <v>0.14728812386086085</v>
      </c>
      <c r="D5094">
        <f t="shared" si="244"/>
        <v>3.9387506462709059E-4</v>
      </c>
      <c r="E5094" s="2">
        <f t="shared" si="245"/>
        <v>0.14898878223350623</v>
      </c>
      <c r="K5094">
        <v>5089</v>
      </c>
      <c r="L5094" s="14">
        <v>-5.2301119048052598E-4</v>
      </c>
      <c r="M5094" s="14">
        <v>-0.23870252658744501</v>
      </c>
    </row>
    <row r="5095" spans="1:13" x14ac:dyDescent="0.55000000000000004">
      <c r="A5095">
        <v>5090</v>
      </c>
      <c r="C5095">
        <f t="shared" si="243"/>
        <v>0.2542893471618059</v>
      </c>
      <c r="D5095">
        <f t="shared" si="244"/>
        <v>5.4051414222892175E-4</v>
      </c>
      <c r="E5095" s="2">
        <f t="shared" si="245"/>
        <v>0.3017379838106975</v>
      </c>
      <c r="K5095">
        <v>5090</v>
      </c>
      <c r="L5095" s="14">
        <v>-5.6032242146085702E-4</v>
      </c>
      <c r="M5095" s="14">
        <v>-0.29501747403259498</v>
      </c>
    </row>
    <row r="5096" spans="1:13" x14ac:dyDescent="0.55000000000000004">
      <c r="A5096">
        <v>5091</v>
      </c>
      <c r="C5096">
        <f t="shared" si="243"/>
        <v>0.29746930431929036</v>
      </c>
      <c r="D5096">
        <f t="shared" si="244"/>
        <v>5.5149556326543055E-4</v>
      </c>
      <c r="E5096" s="2">
        <f t="shared" si="245"/>
        <v>0.33052469226973624</v>
      </c>
      <c r="K5096">
        <v>5091</v>
      </c>
      <c r="L5096" s="14">
        <v>-4.5729742599836902E-4</v>
      </c>
      <c r="M5096" s="14">
        <v>-0.27744346495074101</v>
      </c>
    </row>
    <row r="5097" spans="1:13" x14ac:dyDescent="0.55000000000000004">
      <c r="A5097">
        <v>5092</v>
      </c>
      <c r="C5097">
        <f t="shared" si="243"/>
        <v>0.26599073624903929</v>
      </c>
      <c r="D5097">
        <f t="shared" si="244"/>
        <v>4.2406322252915268E-4</v>
      </c>
      <c r="E5097" s="2">
        <f t="shared" si="245"/>
        <v>0.20827609167670991</v>
      </c>
      <c r="K5097">
        <v>5092</v>
      </c>
      <c r="L5097" s="14">
        <v>-2.3973945332731399E-4</v>
      </c>
      <c r="M5097" s="14">
        <v>-0.19038201893767201</v>
      </c>
    </row>
    <row r="5098" spans="1:13" x14ac:dyDescent="0.55000000000000004">
      <c r="A5098">
        <v>5093</v>
      </c>
      <c r="C5098">
        <f t="shared" si="243"/>
        <v>0.16775410002023181</v>
      </c>
      <c r="D5098">
        <f t="shared" si="244"/>
        <v>1.9019995148069165E-4</v>
      </c>
      <c r="E5098" s="2">
        <f t="shared" si="245"/>
        <v>4.9904126516147597E-2</v>
      </c>
      <c r="K5098">
        <v>5093</v>
      </c>
      <c r="L5098" s="14">
        <v>3.7862752665161199E-5</v>
      </c>
      <c r="M5098" s="14">
        <v>-5.5638215237360698E-2</v>
      </c>
    </row>
    <row r="5099" spans="1:13" x14ac:dyDescent="0.55000000000000004">
      <c r="A5099">
        <v>5094</v>
      </c>
      <c r="C5099">
        <f t="shared" si="243"/>
        <v>2.7414720662214741E-2</v>
      </c>
      <c r="D5099">
        <f t="shared" si="244"/>
        <v>-9.1399498292545135E-5</v>
      </c>
      <c r="E5099" s="2">
        <f t="shared" si="245"/>
        <v>4.3067461455751112E-3</v>
      </c>
      <c r="K5099">
        <v>5094</v>
      </c>
      <c r="L5099" s="14">
        <v>3.0598199736918202E-4</v>
      </c>
      <c r="M5099" s="14">
        <v>9.3040524623576704E-2</v>
      </c>
    </row>
    <row r="5100" spans="1:13" x14ac:dyDescent="0.55000000000000004">
      <c r="A5100">
        <v>5095</v>
      </c>
      <c r="C5100">
        <f t="shared" si="243"/>
        <v>-0.11980517572357333</v>
      </c>
      <c r="D5100">
        <f t="shared" si="244"/>
        <v>-3.5005960053969496E-4</v>
      </c>
      <c r="E5100" s="2">
        <f t="shared" si="245"/>
        <v>0.11439402904046285</v>
      </c>
      <c r="K5100">
        <v>5095</v>
      </c>
      <c r="L5100" s="14">
        <v>4.9746615265758699E-4</v>
      </c>
      <c r="M5100" s="14">
        <v>0.218416687911028</v>
      </c>
    </row>
    <row r="5101" spans="1:13" x14ac:dyDescent="0.55000000000000004">
      <c r="A5101">
        <v>5096</v>
      </c>
      <c r="C5101">
        <f t="shared" si="243"/>
        <v>-0.2369564982976379</v>
      </c>
      <c r="D5101">
        <f t="shared" si="244"/>
        <v>-5.2086212172635694E-4</v>
      </c>
      <c r="E5101" s="2">
        <f t="shared" si="245"/>
        <v>0.27672390494608068</v>
      </c>
      <c r="K5101">
        <v>5096</v>
      </c>
      <c r="L5101" s="14">
        <v>5.6435682395693503E-4</v>
      </c>
      <c r="M5101" s="14">
        <v>0.2890890367524</v>
      </c>
    </row>
    <row r="5102" spans="1:13" x14ac:dyDescent="0.55000000000000004">
      <c r="A5102">
        <v>5097</v>
      </c>
      <c r="C5102">
        <f t="shared" si="243"/>
        <v>-0.29463673444568222</v>
      </c>
      <c r="D5102">
        <f t="shared" si="244"/>
        <v>-5.6093922926211493E-4</v>
      </c>
      <c r="E5102" s="2">
        <f t="shared" si="245"/>
        <v>0.33871698973759029</v>
      </c>
      <c r="K5102">
        <v>5097</v>
      </c>
      <c r="L5102" s="14">
        <v>4.8990082768070602E-4</v>
      </c>
      <c r="M5102" s="14">
        <v>0.287357242960949</v>
      </c>
    </row>
    <row r="5103" spans="1:13" x14ac:dyDescent="0.55000000000000004">
      <c r="A5103">
        <v>5098</v>
      </c>
      <c r="C5103">
        <f t="shared" si="243"/>
        <v>-0.27836936069822621</v>
      </c>
      <c r="D5103">
        <f t="shared" si="244"/>
        <v>-4.6023241391627103E-4</v>
      </c>
      <c r="E5103" s="2">
        <f t="shared" si="245"/>
        <v>0.24208801583714526</v>
      </c>
      <c r="K5103">
        <v>5098</v>
      </c>
      <c r="L5103" s="14">
        <v>2.92746129987749E-4</v>
      </c>
      <c r="M5103" s="14">
        <v>0.21365504503501101</v>
      </c>
    </row>
    <row r="5104" spans="1:13" x14ac:dyDescent="0.55000000000000004">
      <c r="A5104">
        <v>5099</v>
      </c>
      <c r="C5104">
        <f t="shared" si="243"/>
        <v>-0.19223714497639149</v>
      </c>
      <c r="D5104">
        <f t="shared" si="244"/>
        <v>-2.4401696360655924E-4</v>
      </c>
      <c r="E5104" s="2">
        <f t="shared" si="245"/>
        <v>7.7661851630047823E-2</v>
      </c>
      <c r="K5104">
        <v>5099</v>
      </c>
      <c r="L5104" s="14">
        <v>2.2271347974216601E-5</v>
      </c>
      <c r="M5104" s="14">
        <v>8.6441615660381499E-2</v>
      </c>
    </row>
    <row r="5105" spans="1:13" x14ac:dyDescent="0.55000000000000004">
      <c r="A5105">
        <v>5100</v>
      </c>
      <c r="C5105">
        <f t="shared" si="243"/>
        <v>-5.7857457902992175E-2</v>
      </c>
      <c r="D5105">
        <f t="shared" si="244"/>
        <v>3.3441601098911518E-5</v>
      </c>
      <c r="E5105" s="2">
        <f t="shared" si="245"/>
        <v>2.0831873243544621E-5</v>
      </c>
      <c r="K5105">
        <v>5100</v>
      </c>
      <c r="L5105" s="14">
        <v>-2.5378143130087101E-4</v>
      </c>
      <c r="M5105" s="14">
        <v>-6.2421652601243403E-2</v>
      </c>
    </row>
    <row r="5106" spans="1:13" x14ac:dyDescent="0.55000000000000004">
      <c r="A5106">
        <v>5101</v>
      </c>
      <c r="C5106">
        <f t="shared" si="243"/>
        <v>9.1043231563546739E-2</v>
      </c>
      <c r="D5106">
        <f t="shared" si="244"/>
        <v>3.0250702881811037E-4</v>
      </c>
      <c r="E5106" s="2">
        <f t="shared" si="245"/>
        <v>8.219360003379958E-2</v>
      </c>
      <c r="K5106">
        <v>5101</v>
      </c>
      <c r="L5106" s="14">
        <v>-4.6627307676095302E-4</v>
      </c>
      <c r="M5106" s="14">
        <v>-0.195651030733067</v>
      </c>
    </row>
    <row r="5107" spans="1:13" x14ac:dyDescent="0.55000000000000004">
      <c r="A5107">
        <v>5102</v>
      </c>
      <c r="C5107">
        <f t="shared" si="243"/>
        <v>0.21709398894881665</v>
      </c>
      <c r="D5107">
        <f t="shared" si="244"/>
        <v>4.9564956865030341E-4</v>
      </c>
      <c r="E5107" s="2">
        <f t="shared" si="245"/>
        <v>0.24698154989779386</v>
      </c>
      <c r="K5107">
        <v>5102</v>
      </c>
      <c r="L5107" s="14">
        <v>-5.6198373759808499E-4</v>
      </c>
      <c r="M5107" s="14">
        <v>-0.27987839448691698</v>
      </c>
    </row>
    <row r="5108" spans="1:13" x14ac:dyDescent="0.55000000000000004">
      <c r="A5108">
        <v>5103</v>
      </c>
      <c r="C5108">
        <f t="shared" si="243"/>
        <v>0.28865873108614243</v>
      </c>
      <c r="D5108">
        <f t="shared" si="244"/>
        <v>5.6439451421522982E-4</v>
      </c>
      <c r="E5108" s="2">
        <f t="shared" si="245"/>
        <v>0.33950107666310897</v>
      </c>
      <c r="K5108">
        <v>5103</v>
      </c>
      <c r="L5108" s="14">
        <v>-5.16942085059772E-4</v>
      </c>
      <c r="M5108" s="14">
        <v>-0.29400847810200897</v>
      </c>
    </row>
    <row r="5109" spans="1:13" x14ac:dyDescent="0.55000000000000004">
      <c r="A5109">
        <v>5104</v>
      </c>
      <c r="C5109">
        <f t="shared" si="243"/>
        <v>0.28777621616468624</v>
      </c>
      <c r="D5109">
        <f t="shared" si="244"/>
        <v>4.914883332065922E-4</v>
      </c>
      <c r="E5109" s="2">
        <f t="shared" si="245"/>
        <v>0.2727748635726534</v>
      </c>
      <c r="K5109">
        <v>5104</v>
      </c>
      <c r="L5109" s="14">
        <v>-3.42429080442363E-4</v>
      </c>
      <c r="M5109" s="14">
        <v>-0.23450231448026901</v>
      </c>
    </row>
    <row r="5110" spans="1:13" x14ac:dyDescent="0.55000000000000004">
      <c r="A5110">
        <v>5105</v>
      </c>
      <c r="C5110">
        <f t="shared" si="243"/>
        <v>0.21466793682777027</v>
      </c>
      <c r="D5110">
        <f t="shared" si="244"/>
        <v>2.9522894031514441E-4</v>
      </c>
      <c r="E5110" s="2">
        <f t="shared" si="245"/>
        <v>0.10951567640839371</v>
      </c>
      <c r="K5110">
        <v>5105</v>
      </c>
      <c r="L5110" s="14">
        <v>-8.2152588352370697E-5</v>
      </c>
      <c r="M5110" s="14">
        <v>-0.116263591450201</v>
      </c>
    </row>
    <row r="5111" spans="1:13" x14ac:dyDescent="0.55000000000000004">
      <c r="A5111">
        <v>5106</v>
      </c>
      <c r="C5111">
        <f t="shared" si="243"/>
        <v>8.7682530188171529E-2</v>
      </c>
      <c r="D5111">
        <f t="shared" si="244"/>
        <v>2.4873306336902467E-5</v>
      </c>
      <c r="E5111" s="2">
        <f t="shared" si="245"/>
        <v>3.2022539050665104E-3</v>
      </c>
      <c r="K5111">
        <v>5106</v>
      </c>
      <c r="L5111" s="14">
        <v>1.98699529128131E-4</v>
      </c>
      <c r="M5111" s="14">
        <v>3.1094069305527699E-2</v>
      </c>
    </row>
    <row r="5112" spans="1:13" x14ac:dyDescent="0.55000000000000004">
      <c r="A5112">
        <v>5107</v>
      </c>
      <c r="C5112">
        <f t="shared" si="243"/>
        <v>-6.1309343325446582E-2</v>
      </c>
      <c r="D5112">
        <f t="shared" si="244"/>
        <v>-2.5172500324052813E-4</v>
      </c>
      <c r="E5112" s="2">
        <f t="shared" si="245"/>
        <v>5.3811644776799512E-2</v>
      </c>
      <c r="K5112">
        <v>5107</v>
      </c>
      <c r="L5112" s="14">
        <v>4.29786116896104E-4</v>
      </c>
      <c r="M5112" s="14">
        <v>0.170664027510086</v>
      </c>
    </row>
    <row r="5113" spans="1:13" x14ac:dyDescent="0.55000000000000004">
      <c r="A5113">
        <v>5108</v>
      </c>
      <c r="C5113">
        <f t="shared" si="243"/>
        <v>-0.19491386396486834</v>
      </c>
      <c r="D5113">
        <f t="shared" si="244"/>
        <v>-4.6514564295076037E-4</v>
      </c>
      <c r="E5113" s="2">
        <f t="shared" si="245"/>
        <v>0.21381744559066276</v>
      </c>
      <c r="K5113">
        <v>5108</v>
      </c>
      <c r="L5113" s="14">
        <v>5.5323010548794297E-4</v>
      </c>
      <c r="M5113" s="14">
        <v>0.26749012130197902</v>
      </c>
    </row>
    <row r="5114" spans="1:13" x14ac:dyDescent="0.55000000000000004">
      <c r="A5114">
        <v>5109</v>
      </c>
      <c r="C5114">
        <f t="shared" si="243"/>
        <v>-0.2795991132073774</v>
      </c>
      <c r="D5114">
        <f t="shared" si="244"/>
        <v>-5.6182453077257362E-4</v>
      </c>
      <c r="E5114" s="2">
        <f t="shared" si="245"/>
        <v>0.33283757258770408</v>
      </c>
      <c r="K5114">
        <v>5109</v>
      </c>
      <c r="L5114" s="14">
        <v>5.3811418216991502E-4</v>
      </c>
      <c r="M5114" s="14">
        <v>0.29732165482555101</v>
      </c>
    </row>
    <row r="5115" spans="1:13" x14ac:dyDescent="0.55000000000000004">
      <c r="A5115">
        <v>5110</v>
      </c>
      <c r="C5115">
        <f t="shared" si="243"/>
        <v>-0.29411087851686241</v>
      </c>
      <c r="D5115">
        <f t="shared" si="244"/>
        <v>-5.1749730369359708E-4</v>
      </c>
      <c r="E5115" s="2">
        <f t="shared" si="245"/>
        <v>0.29898806807638151</v>
      </c>
      <c r="K5115">
        <v>5110</v>
      </c>
      <c r="L5115" s="14">
        <v>3.8822422370939899E-4</v>
      </c>
      <c r="M5115" s="14">
        <v>0.25268713544842403</v>
      </c>
    </row>
    <row r="5116" spans="1:13" x14ac:dyDescent="0.55000000000000004">
      <c r="A5116">
        <v>5111</v>
      </c>
      <c r="C5116">
        <f t="shared" si="243"/>
        <v>-0.23480701268479326</v>
      </c>
      <c r="D5116">
        <f t="shared" si="244"/>
        <v>-3.432891613655953E-4</v>
      </c>
      <c r="E5116" s="2">
        <f t="shared" si="245"/>
        <v>0.14407533447365098</v>
      </c>
      <c r="K5116">
        <v>5111</v>
      </c>
      <c r="L5116" s="14">
        <v>1.41101100052628E-4</v>
      </c>
      <c r="M5116" s="14">
        <v>0.14476555544105399</v>
      </c>
    </row>
    <row r="5117" spans="1:13" x14ac:dyDescent="0.55000000000000004">
      <c r="A5117">
        <v>5112</v>
      </c>
      <c r="C5117">
        <f t="shared" si="243"/>
        <v>-0.11657153600796606</v>
      </c>
      <c r="D5117">
        <f t="shared" si="244"/>
        <v>-8.2922675496217694E-5</v>
      </c>
      <c r="E5117" s="2">
        <f t="shared" si="245"/>
        <v>1.3726015714238099E-2</v>
      </c>
      <c r="K5117">
        <v>5112</v>
      </c>
      <c r="L5117" s="14">
        <v>-1.4136166943999999E-4</v>
      </c>
      <c r="M5117" s="14">
        <v>5.8654401316649105E-4</v>
      </c>
    </row>
    <row r="5118" spans="1:13" x14ac:dyDescent="0.55000000000000004">
      <c r="A5118">
        <v>5113</v>
      </c>
      <c r="C5118">
        <f t="shared" si="243"/>
        <v>3.0920939071686825E-2</v>
      </c>
      <c r="D5118">
        <f t="shared" si="244"/>
        <v>1.9825565404754992E-4</v>
      </c>
      <c r="E5118" s="2">
        <f t="shared" si="245"/>
        <v>3.0506223914852686E-2</v>
      </c>
      <c r="K5118">
        <v>5113</v>
      </c>
      <c r="L5118" s="14">
        <v>-3.8841953187724899E-4</v>
      </c>
      <c r="M5118" s="14">
        <v>-0.14373937100147399</v>
      </c>
    </row>
    <row r="5119" spans="1:13" x14ac:dyDescent="0.55000000000000004">
      <c r="A5119">
        <v>5114</v>
      </c>
      <c r="C5119">
        <f t="shared" si="243"/>
        <v>0.17065291020802151</v>
      </c>
      <c r="D5119">
        <f t="shared" si="244"/>
        <v>4.2967599332705979E-4</v>
      </c>
      <c r="E5119" s="2">
        <f t="shared" si="245"/>
        <v>0.17869032073552962</v>
      </c>
      <c r="K5119">
        <v>5114</v>
      </c>
      <c r="L5119" s="14">
        <v>-5.3819531297600004E-4</v>
      </c>
      <c r="M5119" s="14">
        <v>-0.25206486885447499</v>
      </c>
    </row>
    <row r="5120" spans="1:13" x14ac:dyDescent="0.55000000000000004">
      <c r="A5120">
        <v>5115</v>
      </c>
      <c r="C5120">
        <f t="shared" si="243"/>
        <v>0.26755459796008202</v>
      </c>
      <c r="D5120">
        <f t="shared" si="244"/>
        <v>5.5325671513280661E-4</v>
      </c>
      <c r="E5120" s="2">
        <f t="shared" si="245"/>
        <v>0.31901457734697786</v>
      </c>
      <c r="K5120">
        <v>5115</v>
      </c>
      <c r="L5120" s="14">
        <v>-5.5317673921858202E-4</v>
      </c>
      <c r="M5120" s="14">
        <v>-0.29725915660594998</v>
      </c>
    </row>
    <row r="5121" spans="1:13" x14ac:dyDescent="0.55000000000000004">
      <c r="A5121">
        <v>5116</v>
      </c>
      <c r="C5121">
        <f t="shared" si="243"/>
        <v>0.29730572122761606</v>
      </c>
      <c r="D5121">
        <f t="shared" si="244"/>
        <v>5.3798166316648135E-4</v>
      </c>
      <c r="E5121" s="2">
        <f t="shared" si="245"/>
        <v>0.31957400063509095</v>
      </c>
      <c r="K5121">
        <v>5116</v>
      </c>
      <c r="L5121" s="14">
        <v>-4.29611619464517E-4</v>
      </c>
      <c r="M5121" s="14">
        <v>-0.26800304452353602</v>
      </c>
    </row>
    <row r="5122" spans="1:13" x14ac:dyDescent="0.55000000000000004">
      <c r="A5122">
        <v>5117</v>
      </c>
      <c r="C5122">
        <f t="shared" si="243"/>
        <v>0.2524393751755421</v>
      </c>
      <c r="D5122">
        <f t="shared" si="244"/>
        <v>3.8768455350206759E-4</v>
      </c>
      <c r="E5122" s="2">
        <f t="shared" si="245"/>
        <v>0.17982966760331387</v>
      </c>
      <c r="K5122">
        <v>5117</v>
      </c>
      <c r="L5122" s="14">
        <v>-1.98447604498563E-4</v>
      </c>
      <c r="M5122" s="14">
        <v>-0.17162390737001601</v>
      </c>
    </row>
    <row r="5123" spans="1:13" x14ac:dyDescent="0.55000000000000004">
      <c r="A5123">
        <v>5118</v>
      </c>
      <c r="C5123">
        <f t="shared" si="243"/>
        <v>0.14421606695413094</v>
      </c>
      <c r="D5123">
        <f t="shared" si="244"/>
        <v>1.4008679264939877E-4</v>
      </c>
      <c r="E5123" s="2">
        <f t="shared" si="245"/>
        <v>3.114397795621492E-2</v>
      </c>
      <c r="K5123">
        <v>5118</v>
      </c>
      <c r="L5123" s="14">
        <v>8.2418844093617102E-5</v>
      </c>
      <c r="M5123" s="14">
        <v>-3.2260497938250497E-2</v>
      </c>
    </row>
    <row r="5124" spans="1:13" x14ac:dyDescent="0.55000000000000004">
      <c r="A5124">
        <v>5119</v>
      </c>
      <c r="C5124">
        <f t="shared" si="243"/>
        <v>-2.0243423926945132E-4</v>
      </c>
      <c r="D5124">
        <f t="shared" si="244"/>
        <v>-1.4266980036296779E-4</v>
      </c>
      <c r="E5124" s="2">
        <f t="shared" si="245"/>
        <v>1.3313741510799343E-2</v>
      </c>
      <c r="K5124">
        <v>5119</v>
      </c>
      <c r="L5124" s="14">
        <v>3.4264298189316198E-4</v>
      </c>
      <c r="M5124" s="14">
        <v>0.11518275333175</v>
      </c>
    </row>
    <row r="5125" spans="1:13" x14ac:dyDescent="0.55000000000000004">
      <c r="A5125">
        <v>5120</v>
      </c>
      <c r="C5125">
        <f t="shared" si="243"/>
        <v>-0.14457012870369479</v>
      </c>
      <c r="D5125">
        <f t="shared" si="244"/>
        <v>-3.8961928072204225E-4</v>
      </c>
      <c r="E5125" s="2">
        <f t="shared" si="245"/>
        <v>0.14314713206598828</v>
      </c>
      <c r="K5125">
        <v>5120</v>
      </c>
      <c r="L5125" s="14">
        <v>5.1705005927482302E-4</v>
      </c>
      <c r="M5125" s="14">
        <v>0.233777769487888</v>
      </c>
    </row>
    <row r="5126" spans="1:13" x14ac:dyDescent="0.55000000000000004">
      <c r="A5126">
        <v>5121</v>
      </c>
      <c r="C5126">
        <f t="shared" ref="C5126:C5189" si="246">$D$1*COS($B$2*(A5126-$L$2)+$B$1)</f>
        <v>-0.2526537681621861</v>
      </c>
      <c r="D5126">
        <f t="shared" ref="D5126:D5189" si="247">$D$2*COS($B$2*(A5126-$L$3)+$B$3)</f>
        <v>-5.3878253414667732E-4</v>
      </c>
      <c r="E5126" s="2">
        <f t="shared" ref="E5126:E5189" si="248">(M5126-C5126)^2</f>
        <v>0.29863542967842527</v>
      </c>
      <c r="K5126">
        <v>5121</v>
      </c>
      <c r="L5126" s="14">
        <v>5.6195874176540397E-4</v>
      </c>
      <c r="M5126" s="14">
        <v>0.29382169302379002</v>
      </c>
    </row>
    <row r="5127" spans="1:13" x14ac:dyDescent="0.55000000000000004">
      <c r="A5127">
        <v>5122</v>
      </c>
      <c r="C5127">
        <f t="shared" si="246"/>
        <v>-0.29732663733085146</v>
      </c>
      <c r="D5127">
        <f t="shared" si="247"/>
        <v>-5.5272272813523089E-4</v>
      </c>
      <c r="E5127" s="2">
        <f t="shared" si="248"/>
        <v>0.3336249808616521</v>
      </c>
      <c r="K5127">
        <v>5122</v>
      </c>
      <c r="L5127" s="14">
        <v>4.6612137124189899E-4</v>
      </c>
      <c r="M5127" s="14">
        <v>0.28027615080443102</v>
      </c>
    </row>
    <row r="5128" spans="1:13" x14ac:dyDescent="0.55000000000000004">
      <c r="A5128">
        <v>5123</v>
      </c>
      <c r="C5128">
        <f t="shared" si="246"/>
        <v>-0.26737678767867762</v>
      </c>
      <c r="D5128">
        <f t="shared" si="247"/>
        <v>-4.2794116783522867E-4</v>
      </c>
      <c r="E5128" s="2">
        <f t="shared" si="248"/>
        <v>0.21521294791649095</v>
      </c>
      <c r="K5128">
        <v>5123</v>
      </c>
      <c r="L5128" s="14">
        <v>2.5354101168380299E-4</v>
      </c>
      <c r="M5128" s="14">
        <v>0.196533707909093</v>
      </c>
    </row>
    <row r="5129" spans="1:13" x14ac:dyDescent="0.55000000000000004">
      <c r="A5129">
        <v>5124</v>
      </c>
      <c r="C5129">
        <f t="shared" si="246"/>
        <v>-0.17032100017477689</v>
      </c>
      <c r="D5129">
        <f t="shared" si="247"/>
        <v>-1.9575539469186162E-4</v>
      </c>
      <c r="E5129" s="2">
        <f t="shared" si="248"/>
        <v>5.4704147976620106E-2</v>
      </c>
      <c r="K5129">
        <v>5124</v>
      </c>
      <c r="L5129" s="14">
        <v>-2.2540267104748199E-5</v>
      </c>
      <c r="M5129" s="14">
        <v>6.35681786613123E-2</v>
      </c>
    </row>
    <row r="5130" spans="1:13" x14ac:dyDescent="0.55000000000000004">
      <c r="A5130">
        <v>5125</v>
      </c>
      <c r="C5130">
        <f t="shared" si="246"/>
        <v>-3.0518231708837964E-2</v>
      </c>
      <c r="D5130">
        <f t="shared" si="247"/>
        <v>8.5560856322833119E-5</v>
      </c>
      <c r="E5130" s="2">
        <f t="shared" si="248"/>
        <v>3.0030579274858142E-3</v>
      </c>
      <c r="K5130">
        <v>5125</v>
      </c>
      <c r="L5130" s="14">
        <v>-2.9297619616725E-4</v>
      </c>
      <c r="M5130" s="14">
        <v>-8.5318395280544704E-2</v>
      </c>
    </row>
    <row r="5131" spans="1:13" x14ac:dyDescent="0.55000000000000004">
      <c r="A5131">
        <v>5126</v>
      </c>
      <c r="C5131">
        <f t="shared" si="246"/>
        <v>0.11694396964074295</v>
      </c>
      <c r="D5131">
        <f t="shared" si="247"/>
        <v>3.4540313587700419E-4</v>
      </c>
      <c r="E5131" s="2">
        <f t="shared" si="248"/>
        <v>0.10875512375871321</v>
      </c>
      <c r="K5131">
        <v>5126</v>
      </c>
      <c r="L5131" s="14">
        <v>-4.9003441940729305E-4</v>
      </c>
      <c r="M5131" s="14">
        <v>-0.21283644784749001</v>
      </c>
    </row>
    <row r="5132" spans="1:13" x14ac:dyDescent="0.55000000000000004">
      <c r="A5132">
        <v>5127</v>
      </c>
      <c r="C5132">
        <f t="shared" si="246"/>
        <v>0.23505569959594957</v>
      </c>
      <c r="D5132">
        <f t="shared" si="247"/>
        <v>5.1855650885054209E-4</v>
      </c>
      <c r="E5132" s="2">
        <f t="shared" si="248"/>
        <v>0.27259257773714984</v>
      </c>
      <c r="K5132">
        <v>5127</v>
      </c>
      <c r="L5132" s="14">
        <v>-5.6436048235394202E-4</v>
      </c>
      <c r="M5132" s="14">
        <v>-0.28704829170956597</v>
      </c>
    </row>
    <row r="5133" spans="1:13" x14ac:dyDescent="0.55000000000000004">
      <c r="A5133">
        <v>5128</v>
      </c>
      <c r="C5133">
        <f t="shared" si="246"/>
        <v>0.29417340353360211</v>
      </c>
      <c r="D5133">
        <f t="shared" si="247"/>
        <v>5.6156312840654229E-4</v>
      </c>
      <c r="E5133" s="2">
        <f t="shared" si="248"/>
        <v>0.34051953116224287</v>
      </c>
      <c r="K5133">
        <v>5128</v>
      </c>
      <c r="L5133" s="14">
        <v>-4.9733896145678805E-4</v>
      </c>
      <c r="M5133" s="14">
        <v>-0.28936711019465899</v>
      </c>
    </row>
    <row r="5134" spans="1:13" x14ac:dyDescent="0.55000000000000004">
      <c r="A5134">
        <v>5129</v>
      </c>
      <c r="C5134">
        <f t="shared" si="246"/>
        <v>0.27945978386842435</v>
      </c>
      <c r="D5134">
        <f t="shared" si="247"/>
        <v>4.6362923954640448E-4</v>
      </c>
      <c r="E5134" s="2">
        <f t="shared" si="248"/>
        <v>0.24867368848070759</v>
      </c>
      <c r="K5134">
        <v>5129</v>
      </c>
      <c r="L5134" s="14">
        <v>-3.0575581239585399E-4</v>
      </c>
      <c r="M5134" s="14">
        <v>-0.21921214082827201</v>
      </c>
    </row>
    <row r="5135" spans="1:13" x14ac:dyDescent="0.55000000000000004">
      <c r="A5135">
        <v>5130</v>
      </c>
      <c r="C5135">
        <f t="shared" si="246"/>
        <v>0.19460764899746741</v>
      </c>
      <c r="D5135">
        <f t="shared" si="247"/>
        <v>2.4933418408868145E-4</v>
      </c>
      <c r="E5135" s="2">
        <f t="shared" si="248"/>
        <v>8.3383365528428052E-2</v>
      </c>
      <c r="K5135">
        <v>5130</v>
      </c>
      <c r="L5135" s="14">
        <v>-3.7594223349024198E-5</v>
      </c>
      <c r="M5135" s="14">
        <v>-9.41541308980514E-2</v>
      </c>
    </row>
    <row r="5136" spans="1:13" x14ac:dyDescent="0.55000000000000004">
      <c r="A5136">
        <v>5131</v>
      </c>
      <c r="C5136">
        <f t="shared" si="246"/>
        <v>6.0913096231916014E-2</v>
      </c>
      <c r="D5136">
        <f t="shared" si="247"/>
        <v>-2.7538496027698323E-5</v>
      </c>
      <c r="E5136" s="2">
        <f t="shared" si="248"/>
        <v>4.1315726149104192E-5</v>
      </c>
      <c r="K5136">
        <v>5131</v>
      </c>
      <c r="L5136" s="14">
        <v>2.3998307215319901E-4</v>
      </c>
      <c r="M5136" s="14">
        <v>5.4485365205410301E-2</v>
      </c>
    </row>
    <row r="5137" spans="1:13" x14ac:dyDescent="0.55000000000000004">
      <c r="A5137">
        <v>5132</v>
      </c>
      <c r="C5137">
        <f t="shared" si="246"/>
        <v>-8.8069359739582451E-2</v>
      </c>
      <c r="D5137">
        <f t="shared" si="247"/>
        <v>-2.9749959410307555E-4</v>
      </c>
      <c r="E5137" s="2">
        <f t="shared" si="248"/>
        <v>7.7032905254441536E-2</v>
      </c>
      <c r="K5137">
        <v>5132</v>
      </c>
      <c r="L5137" s="14">
        <v>4.5745511848775699E-4</v>
      </c>
      <c r="M5137" s="14">
        <v>0.18947866359050999</v>
      </c>
    </row>
    <row r="5138" spans="1:13" x14ac:dyDescent="0.55000000000000004">
      <c r="A5138">
        <v>5133</v>
      </c>
      <c r="C5138">
        <f t="shared" si="246"/>
        <v>-0.21494826277337803</v>
      </c>
      <c r="D5138">
        <f t="shared" si="247"/>
        <v>-4.9279456485657391E-4</v>
      </c>
      <c r="E5138" s="2">
        <f t="shared" si="248"/>
        <v>0.24202869341176983</v>
      </c>
      <c r="K5138">
        <v>5133</v>
      </c>
      <c r="L5138" s="14">
        <v>5.6035469255152795E-4</v>
      </c>
      <c r="M5138" s="14">
        <v>0.27701585523907402</v>
      </c>
    </row>
    <row r="5139" spans="1:13" x14ac:dyDescent="0.55000000000000004">
      <c r="A5139">
        <v>5134</v>
      </c>
      <c r="C5139">
        <f t="shared" si="246"/>
        <v>-0.28787968260094537</v>
      </c>
      <c r="D5139">
        <f t="shared" si="247"/>
        <v>-5.6440848711632663E-4</v>
      </c>
      <c r="E5139" s="2">
        <f t="shared" si="248"/>
        <v>0.33995008955742273</v>
      </c>
      <c r="K5139">
        <v>5134</v>
      </c>
      <c r="L5139" s="14">
        <v>5.2290995767762698E-4</v>
      </c>
      <c r="M5139" s="14">
        <v>0.295172707461408</v>
      </c>
    </row>
    <row r="5140" spans="1:13" x14ac:dyDescent="0.55000000000000004">
      <c r="A5140">
        <v>5135</v>
      </c>
      <c r="C5140">
        <f t="shared" si="246"/>
        <v>-0.28855937011845412</v>
      </c>
      <c r="D5140">
        <f t="shared" si="247"/>
        <v>-4.9436777589882772E-4</v>
      </c>
      <c r="E5140" s="2">
        <f t="shared" si="248"/>
        <v>0.27874291688321434</v>
      </c>
      <c r="K5140">
        <v>5135</v>
      </c>
      <c r="L5140" s="14">
        <v>3.5449918000549302E-4</v>
      </c>
      <c r="M5140" s="14">
        <v>0.23940172398149401</v>
      </c>
    </row>
    <row r="5141" spans="1:13" x14ac:dyDescent="0.55000000000000004">
      <c r="A5141">
        <v>5136</v>
      </c>
      <c r="C5141">
        <f t="shared" si="246"/>
        <v>-0.2168167380857049</v>
      </c>
      <c r="D5141">
        <f t="shared" si="247"/>
        <v>-3.0025117337664688E-4</v>
      </c>
      <c r="E5141" s="2">
        <f t="shared" si="248"/>
        <v>0.11593196351918229</v>
      </c>
      <c r="K5141">
        <v>5136</v>
      </c>
      <c r="L5141" s="14">
        <v>9.7301883547729699E-5</v>
      </c>
      <c r="M5141" s="14">
        <v>0.12367109358994</v>
      </c>
    </row>
    <row r="5142" spans="1:13" x14ac:dyDescent="0.55000000000000004">
      <c r="A5142">
        <v>5137</v>
      </c>
      <c r="C5142">
        <f t="shared" si="246"/>
        <v>-9.0657674927668033E-2</v>
      </c>
      <c r="D5142">
        <f t="shared" si="247"/>
        <v>-3.0777855129508315E-5</v>
      </c>
      <c r="E5142" s="2">
        <f t="shared" si="248"/>
        <v>4.5729980099489228E-3</v>
      </c>
      <c r="K5142">
        <v>5137</v>
      </c>
      <c r="L5142" s="14">
        <v>-1.84265273261626E-4</v>
      </c>
      <c r="M5142" s="14">
        <v>-2.3033729390980199E-2</v>
      </c>
    </row>
    <row r="5143" spans="1:13" x14ac:dyDescent="0.55000000000000004">
      <c r="A5143">
        <v>5138</v>
      </c>
      <c r="C5143">
        <f t="shared" si="246"/>
        <v>5.8254553722921903E-2</v>
      </c>
      <c r="D5143">
        <f t="shared" si="247"/>
        <v>2.4642005600573051E-4</v>
      </c>
      <c r="E5143" s="2">
        <f t="shared" si="248"/>
        <v>4.9383579811268931E-2</v>
      </c>
      <c r="K5143">
        <v>5138</v>
      </c>
      <c r="L5143" s="14">
        <v>-4.19682049283841E-4</v>
      </c>
      <c r="M5143" s="14">
        <v>-0.163969611955046</v>
      </c>
    </row>
    <row r="5144" spans="1:13" x14ac:dyDescent="0.55000000000000004">
      <c r="A5144">
        <v>5139</v>
      </c>
      <c r="C5144">
        <f t="shared" si="246"/>
        <v>0.19254611729968654</v>
      </c>
      <c r="D5144">
        <f t="shared" si="247"/>
        <v>4.6177172721028763E-4</v>
      </c>
      <c r="E5144" s="2">
        <f t="shared" si="248"/>
        <v>0.20828672541110482</v>
      </c>
      <c r="K5144">
        <v>5139</v>
      </c>
      <c r="L5144" s="14">
        <v>-5.49986852544499E-4</v>
      </c>
      <c r="M5144" s="14">
        <v>-0.26383828801134601</v>
      </c>
    </row>
    <row r="5145" spans="1:13" x14ac:dyDescent="0.55000000000000004">
      <c r="A5145">
        <v>5140</v>
      </c>
      <c r="C5145">
        <f t="shared" si="246"/>
        <v>0.27851266398435937</v>
      </c>
      <c r="D5145">
        <f t="shared" si="247"/>
        <v>5.6122842826078338E-4</v>
      </c>
      <c r="E5145" s="2">
        <f t="shared" si="248"/>
        <v>0.33193694479655023</v>
      </c>
      <c r="K5145">
        <v>5140</v>
      </c>
      <c r="L5145" s="14">
        <v>-5.42544036714656E-4</v>
      </c>
      <c r="M5145" s="14">
        <v>-0.29762702810129299</v>
      </c>
    </row>
    <row r="5146" spans="1:13" x14ac:dyDescent="0.55000000000000004">
      <c r="A5146">
        <v>5141</v>
      </c>
      <c r="C5146">
        <f t="shared" si="246"/>
        <v>0.29457840259011703</v>
      </c>
      <c r="D5146">
        <f t="shared" si="247"/>
        <v>5.1982862357446524E-4</v>
      </c>
      <c r="E5146" s="2">
        <f t="shared" si="248"/>
        <v>0.3040989060191811</v>
      </c>
      <c r="K5146">
        <v>5141</v>
      </c>
      <c r="L5146" s="14">
        <v>-3.99217701190772E-4</v>
      </c>
      <c r="M5146" s="14">
        <v>-0.25687323265923201</v>
      </c>
    </row>
    <row r="5147" spans="1:13" x14ac:dyDescent="0.55000000000000004">
      <c r="A5147">
        <v>5142</v>
      </c>
      <c r="C5147">
        <f t="shared" si="246"/>
        <v>0.23671117136712888</v>
      </c>
      <c r="D5147">
        <f t="shared" si="247"/>
        <v>3.479627914921889E-4</v>
      </c>
      <c r="E5147" s="2">
        <f t="shared" si="248"/>
        <v>0.15092845355443762</v>
      </c>
      <c r="K5147">
        <v>5142</v>
      </c>
      <c r="L5147" s="14">
        <v>-1.5590481583683901E-4</v>
      </c>
      <c r="M5147" s="14">
        <v>-0.15178394257182101</v>
      </c>
    </row>
    <row r="5148" spans="1:13" x14ac:dyDescent="0.55000000000000004">
      <c r="A5148">
        <v>5143</v>
      </c>
      <c r="C5148">
        <f t="shared" si="246"/>
        <v>0.11943442560628337</v>
      </c>
      <c r="D5148">
        <f t="shared" si="247"/>
        <v>8.8765633217468702E-5</v>
      </c>
      <c r="E5148" s="2">
        <f t="shared" si="248"/>
        <v>1.6413158068420541E-2</v>
      </c>
      <c r="K5148">
        <v>5143</v>
      </c>
      <c r="L5148" s="14">
        <v>1.2645539780669E-4</v>
      </c>
      <c r="M5148" s="14">
        <v>-8.6794224680779904E-3</v>
      </c>
    </row>
    <row r="5149" spans="1:13" x14ac:dyDescent="0.55000000000000004">
      <c r="A5149">
        <v>5144</v>
      </c>
      <c r="C5149">
        <f t="shared" si="246"/>
        <v>-2.7817843503795278E-2</v>
      </c>
      <c r="D5149">
        <f t="shared" si="247"/>
        <v>-1.9270982796374374E-4</v>
      </c>
      <c r="E5149" s="2">
        <f t="shared" si="248"/>
        <v>2.7032869765307176E-2</v>
      </c>
      <c r="K5149">
        <v>5144</v>
      </c>
      <c r="L5149" s="14">
        <v>3.771440725972E-4</v>
      </c>
      <c r="M5149" s="14">
        <v>0.13659891283602299</v>
      </c>
    </row>
    <row r="5150" spans="1:13" x14ac:dyDescent="0.55000000000000004">
      <c r="A5150">
        <v>5145</v>
      </c>
      <c r="C5150">
        <f t="shared" si="246"/>
        <v>-0.16808842024625065</v>
      </c>
      <c r="D5150">
        <f t="shared" si="247"/>
        <v>-4.2581918432423754E-4</v>
      </c>
      <c r="E5150" s="2">
        <f t="shared" si="248"/>
        <v>0.17285107526085144</v>
      </c>
      <c r="K5150">
        <v>5145</v>
      </c>
      <c r="L5150" s="14">
        <v>5.3337467477377102E-4</v>
      </c>
      <c r="M5150" s="14">
        <v>0.24766520302220801</v>
      </c>
    </row>
    <row r="5151" spans="1:13" x14ac:dyDescent="0.55000000000000004">
      <c r="A5151">
        <v>5146</v>
      </c>
      <c r="C5151">
        <f t="shared" si="246"/>
        <v>-0.26617234653183353</v>
      </c>
      <c r="D5151">
        <f t="shared" si="247"/>
        <v>-5.5205690097945303E-4</v>
      </c>
      <c r="E5151" s="2">
        <f t="shared" si="248"/>
        <v>0.31682776268506035</v>
      </c>
      <c r="K5151">
        <v>5146</v>
      </c>
      <c r="L5151" s="14">
        <v>5.56018280836989E-4</v>
      </c>
      <c r="M5151" s="14">
        <v>0.29670220670810499</v>
      </c>
    </row>
    <row r="5152" spans="1:13" x14ac:dyDescent="0.55000000000000004">
      <c r="A5152">
        <v>5147</v>
      </c>
      <c r="C5152">
        <f t="shared" si="246"/>
        <v>-0.29745262430583197</v>
      </c>
      <c r="D5152">
        <f t="shared" si="247"/>
        <v>-5.397399719250126E-4</v>
      </c>
      <c r="E5152" s="2">
        <f t="shared" si="248"/>
        <v>0.32362550844780541</v>
      </c>
      <c r="K5152">
        <v>5147</v>
      </c>
      <c r="L5152" s="14">
        <v>4.3940365917758501E-4</v>
      </c>
      <c r="M5152" s="14">
        <v>0.27142830211709301</v>
      </c>
    </row>
    <row r="5153" spans="1:13" x14ac:dyDescent="0.55000000000000004">
      <c r="A5153">
        <v>5148</v>
      </c>
      <c r="C5153">
        <f t="shared" si="246"/>
        <v>-0.25407856318404215</v>
      </c>
      <c r="D5153">
        <f t="shared" si="247"/>
        <v>-3.9195968673627038E-4</v>
      </c>
      <c r="E5153" s="2">
        <f t="shared" si="248"/>
        <v>0.18684184218637706</v>
      </c>
      <c r="K5153">
        <v>5148</v>
      </c>
      <c r="L5153" s="14">
        <v>2.12737665214752E-4</v>
      </c>
      <c r="M5153" s="14">
        <v>0.17817349544191399</v>
      </c>
    </row>
    <row r="5154" spans="1:13" x14ac:dyDescent="0.55000000000000004">
      <c r="A5154">
        <v>5149</v>
      </c>
      <c r="C5154">
        <f t="shared" si="246"/>
        <v>-0.146936138254146</v>
      </c>
      <c r="D5154">
        <f t="shared" si="247"/>
        <v>-1.4580578203018802E-4</v>
      </c>
      <c r="E5154" s="2">
        <f t="shared" si="248"/>
        <v>3.5055136475598124E-2</v>
      </c>
      <c r="K5154">
        <v>5149</v>
      </c>
      <c r="L5154" s="14">
        <v>-6.7209796729779495E-5</v>
      </c>
      <c r="M5154" s="14">
        <v>4.02940315251877E-2</v>
      </c>
    </row>
    <row r="5155" spans="1:13" x14ac:dyDescent="0.55000000000000004">
      <c r="A5155">
        <v>5150</v>
      </c>
      <c r="C5155">
        <f t="shared" si="246"/>
        <v>-2.9158397905106933E-3</v>
      </c>
      <c r="D5155">
        <f t="shared" si="247"/>
        <v>1.369423006234388E-4</v>
      </c>
      <c r="E5155" s="2">
        <f t="shared" si="248"/>
        <v>1.0974968270604984E-2</v>
      </c>
      <c r="K5155">
        <v>5150</v>
      </c>
      <c r="L5155" s="14">
        <v>-3.3032414814402797E-4</v>
      </c>
      <c r="M5155" s="14">
        <v>-0.107677322553046</v>
      </c>
    </row>
    <row r="5156" spans="1:13" x14ac:dyDescent="0.55000000000000004">
      <c r="A5156">
        <v>5151</v>
      </c>
      <c r="C5156">
        <f t="shared" si="246"/>
        <v>0.14183627299761209</v>
      </c>
      <c r="D5156">
        <f t="shared" si="247"/>
        <v>3.8532075233225013E-4</v>
      </c>
      <c r="E5156" s="2">
        <f t="shared" si="248"/>
        <v>0.13728247396660131</v>
      </c>
      <c r="K5156">
        <v>5151</v>
      </c>
      <c r="L5156" s="14">
        <v>-5.1070676747336002E-4</v>
      </c>
      <c r="M5156" s="14">
        <v>-0.228680223216256</v>
      </c>
    </row>
    <row r="5157" spans="1:13" x14ac:dyDescent="0.55000000000000004">
      <c r="A5157">
        <v>5152</v>
      </c>
      <c r="C5157">
        <f t="shared" si="246"/>
        <v>0.25099047093692139</v>
      </c>
      <c r="D5157">
        <f t="shared" si="247"/>
        <v>5.3699181712668121E-4</v>
      </c>
      <c r="E5157" s="2">
        <f t="shared" si="248"/>
        <v>0.29528270608312462</v>
      </c>
      <c r="K5157">
        <v>5152</v>
      </c>
      <c r="L5157" s="14">
        <v>-5.6317970869421401E-4</v>
      </c>
      <c r="M5157" s="14">
        <v>-0.29240874334584199</v>
      </c>
    </row>
    <row r="5158" spans="1:13" x14ac:dyDescent="0.55000000000000004">
      <c r="A5158">
        <v>5153</v>
      </c>
      <c r="C5158">
        <f t="shared" si="246"/>
        <v>0.29715135113042251</v>
      </c>
      <c r="D5158">
        <f t="shared" si="247"/>
        <v>5.5388925471172991E-4</v>
      </c>
      <c r="E5158" s="2">
        <f t="shared" si="248"/>
        <v>0.33646151861304446</v>
      </c>
      <c r="K5158">
        <v>5153</v>
      </c>
      <c r="L5158" s="14">
        <v>-4.74600798159333E-4</v>
      </c>
      <c r="M5158" s="14">
        <v>-0.28290167973231201</v>
      </c>
    </row>
    <row r="5159" spans="1:13" x14ac:dyDescent="0.55000000000000004">
      <c r="A5159">
        <v>5154</v>
      </c>
      <c r="C5159">
        <f t="shared" si="246"/>
        <v>0.26873350564463172</v>
      </c>
      <c r="D5159">
        <f t="shared" si="247"/>
        <v>4.3177216442591806E-4</v>
      </c>
      <c r="E5159" s="2">
        <f t="shared" si="248"/>
        <v>0.22209884477665712</v>
      </c>
      <c r="K5159">
        <v>5154</v>
      </c>
      <c r="L5159" s="14">
        <v>-2.6715517351584301E-4</v>
      </c>
      <c r="M5159" s="14">
        <v>-0.20254013543521601</v>
      </c>
    </row>
    <row r="5160" spans="1:13" x14ac:dyDescent="0.55000000000000004">
      <c r="A5160">
        <v>5155</v>
      </c>
      <c r="C5160">
        <f t="shared" si="246"/>
        <v>0.17286921469502783</v>
      </c>
      <c r="D5160">
        <f t="shared" si="247"/>
        <v>2.0128936190352153E-4</v>
      </c>
      <c r="E5160" s="2">
        <f t="shared" si="248"/>
        <v>5.9692444391965034E-2</v>
      </c>
      <c r="K5160">
        <v>5155</v>
      </c>
      <c r="L5160" s="14">
        <v>7.2011216450646701E-6</v>
      </c>
      <c r="M5160" s="14">
        <v>-7.1451157750589203E-2</v>
      </c>
    </row>
    <row r="5161" spans="1:13" x14ac:dyDescent="0.55000000000000004">
      <c r="A5161">
        <v>5156</v>
      </c>
      <c r="C5161">
        <f t="shared" si="246"/>
        <v>3.3618394650903154E-2</v>
      </c>
      <c r="D5161">
        <f t="shared" si="247"/>
        <v>-7.9712827613555797E-5</v>
      </c>
      <c r="E5161" s="2">
        <f t="shared" si="248"/>
        <v>1.9285106245133703E-3</v>
      </c>
      <c r="K5161">
        <v>5156</v>
      </c>
      <c r="L5161" s="14">
        <v>2.7975385121745101E-4</v>
      </c>
      <c r="M5161" s="14">
        <v>7.7533205643475697E-2</v>
      </c>
    </row>
    <row r="5162" spans="1:13" x14ac:dyDescent="0.55000000000000004">
      <c r="A5162">
        <v>5157</v>
      </c>
      <c r="C5162">
        <f t="shared" si="246"/>
        <v>-0.11406993382906314</v>
      </c>
      <c r="D5162">
        <f t="shared" si="247"/>
        <v>-3.4070877760944727E-4</v>
      </c>
      <c r="E5162" s="2">
        <f t="shared" si="248"/>
        <v>0.10314941770536068</v>
      </c>
      <c r="K5162">
        <v>5157</v>
      </c>
      <c r="L5162" s="14">
        <v>4.8224049328552798E-4</v>
      </c>
      <c r="M5162" s="14">
        <v>0.20709889670304299</v>
      </c>
    </row>
    <row r="5163" spans="1:13" x14ac:dyDescent="0.55000000000000004">
      <c r="A5163">
        <v>5158</v>
      </c>
      <c r="C5163">
        <f t="shared" si="246"/>
        <v>-0.23312911332351607</v>
      </c>
      <c r="D5163">
        <f t="shared" si="247"/>
        <v>-5.1619400600064745E-4</v>
      </c>
      <c r="E5163" s="2">
        <f t="shared" si="248"/>
        <v>0.26824578527487902</v>
      </c>
      <c r="K5163">
        <v>5158</v>
      </c>
      <c r="L5163" s="14">
        <v>5.6394701220741496E-4</v>
      </c>
      <c r="M5163" s="14">
        <v>0.28479538433505103</v>
      </c>
    </row>
    <row r="5164" spans="1:13" x14ac:dyDescent="0.55000000000000004">
      <c r="A5164">
        <v>5159</v>
      </c>
      <c r="C5164">
        <f t="shared" si="246"/>
        <v>-0.29367779934557919</v>
      </c>
      <c r="D5164">
        <f t="shared" si="247"/>
        <v>-5.6212541939202449E-4</v>
      </c>
      <c r="E5164" s="2">
        <f t="shared" si="248"/>
        <v>0.34203887897207219</v>
      </c>
      <c r="K5164">
        <v>5159</v>
      </c>
      <c r="L5164" s="14">
        <v>5.0440950344867895E-4</v>
      </c>
      <c r="M5164" s="14">
        <v>0.29116310121804601</v>
      </c>
    </row>
    <row r="5165" spans="1:13" x14ac:dyDescent="0.55000000000000004">
      <c r="A5165">
        <v>5160</v>
      </c>
      <c r="C5165">
        <f t="shared" si="246"/>
        <v>-0.28051954796947709</v>
      </c>
      <c r="D5165">
        <f t="shared" si="247"/>
        <v>-4.6697520118202569E-4</v>
      </c>
      <c r="E5165" s="2">
        <f t="shared" si="248"/>
        <v>0.25515304480535222</v>
      </c>
      <c r="K5165">
        <v>5160</v>
      </c>
      <c r="L5165" s="14">
        <v>3.1853950542183601E-4</v>
      </c>
      <c r="M5165" s="14">
        <v>0.224607213156235</v>
      </c>
    </row>
    <row r="5166" spans="1:13" x14ac:dyDescent="0.55000000000000004">
      <c r="A5166">
        <v>5161</v>
      </c>
      <c r="C5166">
        <f t="shared" si="246"/>
        <v>-0.19695680293630877</v>
      </c>
      <c r="D5166">
        <f t="shared" si="247"/>
        <v>-2.5462405053121881E-4</v>
      </c>
      <c r="E5166" s="2">
        <f t="shared" si="248"/>
        <v>8.9253867749806662E-2</v>
      </c>
      <c r="K5166">
        <v>5161</v>
      </c>
      <c r="L5166" s="14">
        <v>5.28893121864662E-5</v>
      </c>
      <c r="M5166" s="14">
        <v>0.101797055197451</v>
      </c>
    </row>
    <row r="5167" spans="1:13" x14ac:dyDescent="0.55000000000000004">
      <c r="A5167">
        <v>5162</v>
      </c>
      <c r="C5167">
        <f t="shared" si="246"/>
        <v>-6.3962051886133034E-2</v>
      </c>
      <c r="D5167">
        <f t="shared" si="247"/>
        <v>2.1632369753784023E-5</v>
      </c>
      <c r="E5167" s="2">
        <f t="shared" si="248"/>
        <v>3.0461576617930603E-4</v>
      </c>
      <c r="K5167">
        <v>5162</v>
      </c>
      <c r="L5167" s="14">
        <v>-2.26007337387477E-4</v>
      </c>
      <c r="M5167" s="14">
        <v>-4.6508806738616598E-2</v>
      </c>
    </row>
    <row r="5168" spans="1:13" x14ac:dyDescent="0.55000000000000004">
      <c r="A5168">
        <v>5163</v>
      </c>
      <c r="C5168">
        <f t="shared" si="246"/>
        <v>8.5085825972305698E-2</v>
      </c>
      <c r="D5168">
        <f t="shared" si="247"/>
        <v>2.9245952120125019E-4</v>
      </c>
      <c r="E5168" s="2">
        <f t="shared" si="248"/>
        <v>7.1959175999119843E-2</v>
      </c>
      <c r="K5168">
        <v>5163</v>
      </c>
      <c r="L5168" s="14">
        <v>-4.4829904726499399E-4</v>
      </c>
      <c r="M5168" s="14">
        <v>-0.18316624950730701</v>
      </c>
    </row>
    <row r="5169" spans="1:13" x14ac:dyDescent="0.55000000000000004">
      <c r="A5169">
        <v>5164</v>
      </c>
      <c r="C5169">
        <f t="shared" si="246"/>
        <v>0.21277895498072122</v>
      </c>
      <c r="D5169">
        <f t="shared" si="247"/>
        <v>4.8988549738889007E-4</v>
      </c>
      <c r="E5169" s="2">
        <f t="shared" si="248"/>
        <v>0.23690368241152995</v>
      </c>
      <c r="K5169">
        <v>5164</v>
      </c>
      <c r="L5169" s="14">
        <v>-5.58311479709608E-4</v>
      </c>
      <c r="M5169" s="14">
        <v>-0.27394856880597601</v>
      </c>
    </row>
    <row r="5170" spans="1:13" x14ac:dyDescent="0.55000000000000004">
      <c r="A5170">
        <v>5165</v>
      </c>
      <c r="C5170">
        <f t="shared" si="246"/>
        <v>0.28706905131348515</v>
      </c>
      <c r="D5170">
        <f t="shared" si="247"/>
        <v>5.6436053969889579E-4</v>
      </c>
      <c r="E5170" s="2">
        <f t="shared" si="248"/>
        <v>0.34010803445440813</v>
      </c>
      <c r="K5170">
        <v>5165</v>
      </c>
      <c r="L5170" s="14">
        <v>-5.2849133854797998E-4</v>
      </c>
      <c r="M5170" s="14">
        <v>-0.29611876959364603</v>
      </c>
    </row>
    <row r="5171" spans="1:13" x14ac:dyDescent="0.55000000000000004">
      <c r="A5171">
        <v>5166</v>
      </c>
      <c r="C5171">
        <f t="shared" si="246"/>
        <v>0.28931086670205819</v>
      </c>
      <c r="D5171">
        <f t="shared" si="247"/>
        <v>4.9719298232079245E-4</v>
      </c>
      <c r="E5171" s="2">
        <f t="shared" si="248"/>
        <v>0.28455295710394252</v>
      </c>
      <c r="K5171">
        <v>5166</v>
      </c>
      <c r="L5171" s="14">
        <v>-3.66307263124767E-4</v>
      </c>
      <c r="M5171" s="14">
        <v>-0.244124187549106</v>
      </c>
    </row>
    <row r="5172" spans="1:13" x14ac:dyDescent="0.55000000000000004">
      <c r="A5172">
        <v>5167</v>
      </c>
      <c r="C5172">
        <f t="shared" si="246"/>
        <v>0.21894175273909541</v>
      </c>
      <c r="D5172">
        <f t="shared" si="247"/>
        <v>3.0524046638016281E-4</v>
      </c>
      <c r="E5172" s="2">
        <f t="shared" si="248"/>
        <v>0.12245026377420995</v>
      </c>
      <c r="K5172">
        <v>5167</v>
      </c>
      <c r="L5172" s="14">
        <v>-1.12379261246671E-4</v>
      </c>
      <c r="M5172" s="14">
        <v>-0.13098718829638101</v>
      </c>
    </row>
    <row r="5173" spans="1:13" x14ac:dyDescent="0.55000000000000004">
      <c r="A5173">
        <v>5168</v>
      </c>
      <c r="C5173">
        <f t="shared" si="246"/>
        <v>9.3622873764087941E-2</v>
      </c>
      <c r="D5173">
        <f t="shared" si="247"/>
        <v>3.6679027334701464E-5</v>
      </c>
      <c r="E5173" s="2">
        <f t="shared" si="248"/>
        <v>6.1884196246209154E-3</v>
      </c>
      <c r="K5173">
        <v>5168</v>
      </c>
      <c r="L5173" s="14">
        <v>1.6969482376097601E-4</v>
      </c>
      <c r="M5173" s="14">
        <v>1.4956364850695099E-2</v>
      </c>
    </row>
    <row r="5174" spans="1:13" x14ac:dyDescent="0.55000000000000004">
      <c r="A5174">
        <v>5169</v>
      </c>
      <c r="C5174">
        <f t="shared" si="246"/>
        <v>-5.5193373112105995E-2</v>
      </c>
      <c r="D5174">
        <f t="shared" si="247"/>
        <v>-2.4108807443921752E-4</v>
      </c>
      <c r="E5174" s="2">
        <f t="shared" si="248"/>
        <v>4.5091408412805623E-2</v>
      </c>
      <c r="K5174">
        <v>5169</v>
      </c>
      <c r="L5174" s="14">
        <v>4.0926778744742801E-4</v>
      </c>
      <c r="M5174" s="14">
        <v>0.15715400363836299</v>
      </c>
    </row>
    <row r="5175" spans="1:13" x14ac:dyDescent="0.55000000000000004">
      <c r="A5175">
        <v>5170</v>
      </c>
      <c r="C5175">
        <f t="shared" si="246"/>
        <v>-0.1901572467194918</v>
      </c>
      <c r="D5175">
        <f t="shared" si="247"/>
        <v>-4.5834715125989855E-4</v>
      </c>
      <c r="E5175" s="2">
        <f t="shared" si="248"/>
        <v>0.20263384672938342</v>
      </c>
      <c r="K5175">
        <v>5170</v>
      </c>
      <c r="L5175" s="14">
        <v>5.4633709485464197E-4</v>
      </c>
      <c r="M5175" s="14">
        <v>0.25999144730214302</v>
      </c>
    </row>
    <row r="5176" spans="1:13" x14ac:dyDescent="0.55000000000000004">
      <c r="A5176">
        <v>5171</v>
      </c>
      <c r="C5176">
        <f t="shared" si="246"/>
        <v>-0.27739565959914669</v>
      </c>
      <c r="D5176">
        <f t="shared" si="247"/>
        <v>-5.6057075430944545E-4</v>
      </c>
      <c r="E5176" s="2">
        <f t="shared" si="248"/>
        <v>0.33074930335738983</v>
      </c>
      <c r="K5176">
        <v>5171</v>
      </c>
      <c r="L5176" s="14">
        <v>5.4657288762623201E-4</v>
      </c>
      <c r="M5176" s="14">
        <v>0.29771242011925703</v>
      </c>
    </row>
    <row r="5177" spans="1:13" x14ac:dyDescent="0.55000000000000004">
      <c r="A5177">
        <v>5172</v>
      </c>
      <c r="C5177">
        <f t="shared" si="246"/>
        <v>-0.29501360895599055</v>
      </c>
      <c r="D5177">
        <f t="shared" si="247"/>
        <v>-5.2210291392129746E-4</v>
      </c>
      <c r="E5177" s="2">
        <f t="shared" si="248"/>
        <v>0.30900599796291595</v>
      </c>
      <c r="K5177">
        <v>5172</v>
      </c>
      <c r="L5177" s="14">
        <v>4.0991610999980199E-4</v>
      </c>
      <c r="M5177" s="14">
        <v>0.26086947044372999</v>
      </c>
    </row>
    <row r="5178" spans="1:13" x14ac:dyDescent="0.55000000000000004">
      <c r="A5178">
        <v>5173</v>
      </c>
      <c r="C5178">
        <f t="shared" si="246"/>
        <v>-0.23858936085965851</v>
      </c>
      <c r="D5178">
        <f t="shared" si="247"/>
        <v>-3.5259824719834635E-4</v>
      </c>
      <c r="E5178" s="2">
        <f t="shared" si="248"/>
        <v>0.1578310046469204</v>
      </c>
      <c r="K5178">
        <v>5173</v>
      </c>
      <c r="L5178" s="14">
        <v>1.7059329968899099E-4</v>
      </c>
      <c r="M5178" s="14">
        <v>0.15869014357886699</v>
      </c>
    </row>
    <row r="5179" spans="1:13" x14ac:dyDescent="0.55000000000000004">
      <c r="A5179">
        <v>5174</v>
      </c>
      <c r="C5179">
        <f t="shared" si="246"/>
        <v>-0.12228421225195997</v>
      </c>
      <c r="D5179">
        <f t="shared" si="247"/>
        <v>-9.4598852608399401E-5</v>
      </c>
      <c r="E5179" s="2">
        <f t="shared" si="248"/>
        <v>1.9334929771734656E-2</v>
      </c>
      <c r="K5179">
        <v>5174</v>
      </c>
      <c r="L5179" s="14">
        <v>-1.11455660812927E-4</v>
      </c>
      <c r="M5179" s="14">
        <v>1.6765885812495399E-2</v>
      </c>
    </row>
    <row r="5180" spans="1:13" x14ac:dyDescent="0.55000000000000004">
      <c r="A5180">
        <v>5175</v>
      </c>
      <c r="C5180">
        <f t="shared" si="246"/>
        <v>2.4711696084300145E-2</v>
      </c>
      <c r="D5180">
        <f t="shared" si="247"/>
        <v>1.8714286000065441E-4</v>
      </c>
      <c r="E5180" s="2">
        <f t="shared" si="248"/>
        <v>2.3737314736559215E-2</v>
      </c>
      <c r="K5180">
        <v>5175</v>
      </c>
      <c r="L5180" s="14">
        <v>-3.65589859643526E-4</v>
      </c>
      <c r="M5180" s="14">
        <v>-0.12935749206361999</v>
      </c>
    </row>
    <row r="5181" spans="1:13" x14ac:dyDescent="0.55000000000000004">
      <c r="A5181">
        <v>5176</v>
      </c>
      <c r="C5181">
        <f t="shared" si="246"/>
        <v>0.16550548958282479</v>
      </c>
      <c r="D5181">
        <f t="shared" si="247"/>
        <v>4.2191565940531846E-4</v>
      </c>
      <c r="E5181" s="2">
        <f t="shared" si="248"/>
        <v>0.16694413181067477</v>
      </c>
      <c r="K5181">
        <v>5176</v>
      </c>
      <c r="L5181" s="14">
        <v>-5.2815981017156704E-4</v>
      </c>
      <c r="M5181" s="14">
        <v>-0.243082483576781</v>
      </c>
    </row>
    <row r="5182" spans="1:13" x14ac:dyDescent="0.55000000000000004">
      <c r="A5182">
        <v>5177</v>
      </c>
      <c r="C5182">
        <f t="shared" si="246"/>
        <v>0.26476089377714029</v>
      </c>
      <c r="D5182">
        <f t="shared" si="247"/>
        <v>5.507965215795906E-4</v>
      </c>
      <c r="E5182" s="2">
        <f t="shared" si="248"/>
        <v>0.31436974699363085</v>
      </c>
      <c r="K5182">
        <v>5177</v>
      </c>
      <c r="L5182" s="14">
        <v>-5.5844885977654804E-4</v>
      </c>
      <c r="M5182" s="14">
        <v>-0.29592595910388703</v>
      </c>
    </row>
    <row r="5183" spans="1:13" x14ac:dyDescent="0.55000000000000004">
      <c r="A5183">
        <v>5178</v>
      </c>
      <c r="C5183">
        <f t="shared" si="246"/>
        <v>0.29756689435023587</v>
      </c>
      <c r="D5183">
        <f t="shared" si="247"/>
        <v>5.4143906670688232E-4</v>
      </c>
      <c r="E5183" s="2">
        <f t="shared" si="248"/>
        <v>0.32743554154992727</v>
      </c>
      <c r="K5183">
        <v>5178</v>
      </c>
      <c r="L5183" s="14">
        <v>-4.4887092808527798E-4</v>
      </c>
      <c r="M5183" s="14">
        <v>-0.27465294238205301</v>
      </c>
    </row>
    <row r="5184" spans="1:13" x14ac:dyDescent="0.55000000000000004">
      <c r="A5184">
        <v>5179</v>
      </c>
      <c r="C5184">
        <f t="shared" si="246"/>
        <v>0.25568987665499976</v>
      </c>
      <c r="D5184">
        <f t="shared" si="247"/>
        <v>3.9619181872366937E-4</v>
      </c>
      <c r="E5184" s="2">
        <f t="shared" si="248"/>
        <v>0.19384759589606981</v>
      </c>
      <c r="K5184">
        <v>5179</v>
      </c>
      <c r="L5184" s="14">
        <v>-2.2687048786197399E-4</v>
      </c>
      <c r="M5184" s="14">
        <v>-0.18459139241747599</v>
      </c>
    </row>
    <row r="5185" spans="1:13" x14ac:dyDescent="0.55000000000000004">
      <c r="A5185">
        <v>5180</v>
      </c>
      <c r="C5185">
        <f t="shared" si="246"/>
        <v>0.14964008943426282</v>
      </c>
      <c r="D5185">
        <f t="shared" si="247"/>
        <v>1.515087753005846E-4</v>
      </c>
      <c r="E5185" s="2">
        <f t="shared" si="248"/>
        <v>3.9179401383421741E-2</v>
      </c>
      <c r="K5185">
        <v>5180</v>
      </c>
      <c r="L5185" s="14">
        <v>5.1951073448690799E-5</v>
      </c>
      <c r="M5185" s="14">
        <v>-4.8297783100079997E-2</v>
      </c>
    </row>
    <row r="5186" spans="1:13" x14ac:dyDescent="0.55000000000000004">
      <c r="A5186">
        <v>5181</v>
      </c>
      <c r="C5186">
        <f t="shared" si="246"/>
        <v>6.0337939283460406E-3</v>
      </c>
      <c r="D5186">
        <f t="shared" si="247"/>
        <v>-1.3119977717135402E-4</v>
      </c>
      <c r="E5186" s="2">
        <f t="shared" si="248"/>
        <v>8.8470036202240206E-3</v>
      </c>
      <c r="K5186">
        <v>5181</v>
      </c>
      <c r="L5186" s="14">
        <v>3.1776116613306901E-4</v>
      </c>
      <c r="M5186" s="14">
        <v>0.10009230561242501</v>
      </c>
    </row>
    <row r="5187" spans="1:13" x14ac:dyDescent="0.55000000000000004">
      <c r="A5187">
        <v>5182</v>
      </c>
      <c r="C5187">
        <f t="shared" si="246"/>
        <v>-0.13908685666938558</v>
      </c>
      <c r="D5187">
        <f t="shared" si="247"/>
        <v>-3.8097995104213094E-4</v>
      </c>
      <c r="E5187" s="2">
        <f t="shared" si="248"/>
        <v>0.13140662129168446</v>
      </c>
      <c r="K5187">
        <v>5182</v>
      </c>
      <c r="L5187" s="14">
        <v>5.0398600351225797E-4</v>
      </c>
      <c r="M5187" s="14">
        <v>0.22341365545671399</v>
      </c>
    </row>
    <row r="5188" spans="1:13" x14ac:dyDescent="0.55000000000000004">
      <c r="A5188">
        <v>5183</v>
      </c>
      <c r="C5188">
        <f t="shared" si="246"/>
        <v>-0.24929963796359031</v>
      </c>
      <c r="D5188">
        <f t="shared" si="247"/>
        <v>-5.3514218762552629E-4</v>
      </c>
      <c r="E5188" s="2">
        <f t="shared" si="248"/>
        <v>0.29168565817122971</v>
      </c>
      <c r="K5188">
        <v>5183</v>
      </c>
      <c r="L5188" s="14">
        <v>5.6398441980961905E-4</v>
      </c>
      <c r="M5188" s="14">
        <v>0.29077966933417099</v>
      </c>
    </row>
    <row r="5189" spans="1:13" x14ac:dyDescent="0.55000000000000004">
      <c r="A5189">
        <v>5184</v>
      </c>
      <c r="C5189">
        <f t="shared" si="246"/>
        <v>-0.29694346494836166</v>
      </c>
      <c r="D5189">
        <f t="shared" si="247"/>
        <v>-5.5499501501723265E-4</v>
      </c>
      <c r="E5189" s="2">
        <f t="shared" si="248"/>
        <v>0.33902854301309709</v>
      </c>
      <c r="K5189">
        <v>5184</v>
      </c>
      <c r="L5189" s="14">
        <v>4.8272943946032701E-4</v>
      </c>
      <c r="M5189" s="14">
        <v>0.28531811116077599</v>
      </c>
    </row>
    <row r="5190" spans="1:13" x14ac:dyDescent="0.55000000000000004">
      <c r="A5190">
        <v>5185</v>
      </c>
      <c r="C5190">
        <f t="shared" ref="C5190:C5253" si="249">$D$1*COS($B$2*(A5190-$L$2)+$B$1)</f>
        <v>-0.27006074130362484</v>
      </c>
      <c r="D5190">
        <f t="shared" ref="D5190:D5253" si="250">$D$2*COS($B$2*(A5190-$L$3)+$B$3)</f>
        <v>-4.3555579200894217E-4</v>
      </c>
      <c r="E5190" s="2">
        <f t="shared" ref="E5190:E5253" si="251">(M5190-C5190)^2</f>
        <v>0.22892167821847711</v>
      </c>
      <c r="K5190">
        <v>5185</v>
      </c>
      <c r="L5190" s="14">
        <v>2.8057187636216298E-4</v>
      </c>
      <c r="M5190" s="14">
        <v>0.208396862062104</v>
      </c>
    </row>
    <row r="5191" spans="1:13" x14ac:dyDescent="0.55000000000000004">
      <c r="A5191">
        <v>5186</v>
      </c>
      <c r="C5191">
        <f t="shared" si="249"/>
        <v>-0.17539846402059828</v>
      </c>
      <c r="D5191">
        <f t="shared" si="250"/>
        <v>-2.0680124599331174E-4</v>
      </c>
      <c r="E5191" s="2">
        <f t="shared" si="251"/>
        <v>6.4861795475346276E-2</v>
      </c>
      <c r="K5191">
        <v>5186</v>
      </c>
      <c r="L5191" s="14">
        <v>8.1433462875375393E-6</v>
      </c>
      <c r="M5191" s="14">
        <v>7.9281326059702895E-2</v>
      </c>
    </row>
    <row r="5192" spans="1:13" x14ac:dyDescent="0.55000000000000004">
      <c r="A5192">
        <v>5187</v>
      </c>
      <c r="C5192">
        <f t="shared" si="249"/>
        <v>-3.6714869374678431E-2</v>
      </c>
      <c r="D5192">
        <f t="shared" si="250"/>
        <v>7.3856053742238543E-5</v>
      </c>
      <c r="E5192" s="2">
        <f t="shared" si="251"/>
        <v>1.087406057031846E-3</v>
      </c>
      <c r="K5192">
        <v>5187</v>
      </c>
      <c r="L5192" s="14">
        <v>-2.6632473538245401E-4</v>
      </c>
      <c r="M5192" s="14">
        <v>-6.96907098799915E-2</v>
      </c>
    </row>
    <row r="5193" spans="1:13" x14ac:dyDescent="0.55000000000000004">
      <c r="A5193">
        <v>5188</v>
      </c>
      <c r="C5193">
        <f t="shared" si="249"/>
        <v>0.11118338359423352</v>
      </c>
      <c r="D5193">
        <f t="shared" si="250"/>
        <v>3.3597704074727974E-4</v>
      </c>
      <c r="E5193" s="2">
        <f t="shared" si="251"/>
        <v>9.7588548484503351E-2</v>
      </c>
      <c r="K5193">
        <v>5188</v>
      </c>
      <c r="L5193" s="14">
        <v>-4.7409013491719898E-4</v>
      </c>
      <c r="M5193" s="14">
        <v>-0.201208275200465</v>
      </c>
    </row>
    <row r="5194" spans="1:13" x14ac:dyDescent="0.55000000000000004">
      <c r="A5194">
        <v>5189</v>
      </c>
      <c r="C5194">
        <f t="shared" si="249"/>
        <v>0.23117695084292031</v>
      </c>
      <c r="D5194">
        <f t="shared" si="250"/>
        <v>5.1377487236294018E-4</v>
      </c>
      <c r="E5194" s="2">
        <f t="shared" si="251"/>
        <v>0.26369142184126687</v>
      </c>
      <c r="K5194">
        <v>5189</v>
      </c>
      <c r="L5194" s="14">
        <v>-5.6311671912025304E-4</v>
      </c>
      <c r="M5194" s="14">
        <v>-0.28233197979146202</v>
      </c>
    </row>
    <row r="5195" spans="1:13" x14ac:dyDescent="0.55000000000000004">
      <c r="A5195">
        <v>5190</v>
      </c>
      <c r="C5195">
        <f t="shared" si="249"/>
        <v>0.29314997625352668</v>
      </c>
      <c r="D5195">
        <f t="shared" si="250"/>
        <v>5.6262604053055069E-4</v>
      </c>
      <c r="E5195" s="2">
        <f t="shared" si="251"/>
        <v>0.34327162085336466</v>
      </c>
      <c r="K5195">
        <v>5190</v>
      </c>
      <c r="L5195" s="14">
        <v>-5.1110722769712896E-4</v>
      </c>
      <c r="M5195" s="14">
        <v>-0.29274388858324102</v>
      </c>
    </row>
    <row r="5196" spans="1:13" x14ac:dyDescent="0.55000000000000004">
      <c r="A5196">
        <v>5191</v>
      </c>
      <c r="C5196">
        <f t="shared" si="249"/>
        <v>0.28154853673571939</v>
      </c>
      <c r="D5196">
        <f t="shared" si="250"/>
        <v>4.7026993174096508E-4</v>
      </c>
      <c r="E5196" s="2">
        <f t="shared" si="251"/>
        <v>0.26151442508906236</v>
      </c>
      <c r="K5196">
        <v>5191</v>
      </c>
      <c r="L5196" s="14">
        <v>-3.3108776041820901E-4</v>
      </c>
      <c r="M5196" s="14">
        <v>-0.229836274428107</v>
      </c>
    </row>
    <row r="5197" spans="1:13" x14ac:dyDescent="0.55000000000000004">
      <c r="A5197">
        <v>5192</v>
      </c>
      <c r="C5197">
        <f t="shared" si="249"/>
        <v>0.19928434907113521</v>
      </c>
      <c r="D5197">
        <f t="shared" si="250"/>
        <v>2.5988598259170219E-4</v>
      </c>
      <c r="E5197" s="2">
        <f t="shared" si="251"/>
        <v>9.5264259901546161E-2</v>
      </c>
      <c r="K5197">
        <v>5192</v>
      </c>
      <c r="L5197" s="14">
        <v>-6.8145309623197394E-5</v>
      </c>
      <c r="M5197" s="14">
        <v>-0.10936473954172</v>
      </c>
    </row>
    <row r="5198" spans="1:13" x14ac:dyDescent="0.55000000000000004">
      <c r="A5198">
        <v>5193</v>
      </c>
      <c r="C5198">
        <f t="shared" si="249"/>
        <v>6.7003990369777888E-2</v>
      </c>
      <c r="D5198">
        <f t="shared" si="250"/>
        <v>-1.5723870228481342E-5</v>
      </c>
      <c r="E5198" s="2">
        <f t="shared" si="251"/>
        <v>8.125987381905382E-4</v>
      </c>
      <c r="K5198">
        <v>5193</v>
      </c>
      <c r="L5198" s="14">
        <v>2.1186455670975401E-4</v>
      </c>
      <c r="M5198" s="14">
        <v>3.84978728124791E-2</v>
      </c>
    </row>
    <row r="5199" spans="1:13" x14ac:dyDescent="0.55000000000000004">
      <c r="A5199">
        <v>5194</v>
      </c>
      <c r="C5199">
        <f t="shared" si="249"/>
        <v>-8.2092957582337311E-2</v>
      </c>
      <c r="D5199">
        <f t="shared" si="250"/>
        <v>-2.8738736305420313E-4</v>
      </c>
      <c r="E5199" s="2">
        <f t="shared" si="251"/>
        <v>6.6983346815621195E-2</v>
      </c>
      <c r="K5199">
        <v>5194</v>
      </c>
      <c r="L5199" s="14">
        <v>4.3881163050245699E-4</v>
      </c>
      <c r="M5199" s="14">
        <v>0.176718454097328</v>
      </c>
    </row>
    <row r="5200" spans="1:13" x14ac:dyDescent="0.55000000000000004">
      <c r="A5200">
        <v>5195</v>
      </c>
      <c r="C5200">
        <f t="shared" si="249"/>
        <v>-0.21058630356200436</v>
      </c>
      <c r="D5200">
        <f t="shared" si="250"/>
        <v>-4.8692268539621617E-4</v>
      </c>
      <c r="E5200" s="2">
        <f t="shared" si="251"/>
        <v>0.23161610209322583</v>
      </c>
      <c r="K5200">
        <v>5195</v>
      </c>
      <c r="L5200" s="14">
        <v>5.5585560924609396E-4</v>
      </c>
      <c r="M5200" s="14">
        <v>0.27067880227180302</v>
      </c>
    </row>
    <row r="5201" spans="1:13" x14ac:dyDescent="0.55000000000000004">
      <c r="A5201">
        <v>5196</v>
      </c>
      <c r="C5201">
        <f t="shared" si="249"/>
        <v>-0.28622692615677514</v>
      </c>
      <c r="D5201">
        <f t="shared" si="250"/>
        <v>-5.6425067722316912E-4</v>
      </c>
      <c r="E5201" s="2">
        <f t="shared" si="251"/>
        <v>0.33997399669103384</v>
      </c>
      <c r="K5201">
        <v>5196</v>
      </c>
      <c r="L5201" s="14">
        <v>5.33682102376192E-4</v>
      </c>
      <c r="M5201" s="14">
        <v>0.29684596524792201</v>
      </c>
    </row>
    <row r="5202" spans="1:13" x14ac:dyDescent="0.55000000000000004">
      <c r="A5202">
        <v>5197</v>
      </c>
      <c r="C5202">
        <f t="shared" si="249"/>
        <v>-0.29003062347109931</v>
      </c>
      <c r="D5202">
        <f t="shared" si="250"/>
        <v>-4.999636425277031E-4</v>
      </c>
      <c r="E5202" s="2">
        <f t="shared" si="251"/>
        <v>0.2901942834868087</v>
      </c>
      <c r="K5202">
        <v>5197</v>
      </c>
      <c r="L5202" s="14">
        <v>3.77844602242767E-4</v>
      </c>
      <c r="M5202" s="14">
        <v>0.24866621472902301</v>
      </c>
    </row>
    <row r="5203" spans="1:13" x14ac:dyDescent="0.55000000000000004">
      <c r="A5203">
        <v>5198</v>
      </c>
      <c r="C5203">
        <f t="shared" si="249"/>
        <v>-0.22104274765611057</v>
      </c>
      <c r="D5203">
        <f t="shared" si="250"/>
        <v>-3.1019627195863611E-4</v>
      </c>
      <c r="E5203" s="2">
        <f t="shared" si="251"/>
        <v>0.12905999903434076</v>
      </c>
      <c r="K5203">
        <v>5198</v>
      </c>
      <c r="L5203" s="14">
        <v>1.27373577499901E-4</v>
      </c>
      <c r="M5203" s="14">
        <v>0.138206468118038</v>
      </c>
    </row>
    <row r="5204" spans="1:13" x14ac:dyDescent="0.55000000000000004">
      <c r="A5204">
        <v>5199</v>
      </c>
      <c r="C5204">
        <f t="shared" si="249"/>
        <v>-9.657780139038738E-2</v>
      </c>
      <c r="D5204">
        <f t="shared" si="250"/>
        <v>-4.2576175544671857E-5</v>
      </c>
      <c r="E5204" s="2">
        <f t="shared" si="251"/>
        <v>8.0478581893676186E-3</v>
      </c>
      <c r="K5204">
        <v>5199</v>
      </c>
      <c r="L5204" s="14">
        <v>-1.5499894989612299E-4</v>
      </c>
      <c r="M5204" s="14">
        <v>-6.8679458037930003E-3</v>
      </c>
    </row>
    <row r="5205" spans="1:13" x14ac:dyDescent="0.55000000000000004">
      <c r="A5205">
        <v>5200</v>
      </c>
      <c r="C5205">
        <f t="shared" si="249"/>
        <v>5.2126137325790987E-2</v>
      </c>
      <c r="D5205">
        <f t="shared" si="250"/>
        <v>2.3572964349643095E-4</v>
      </c>
      <c r="E5205" s="2">
        <f t="shared" si="251"/>
        <v>4.0944865844187862E-2</v>
      </c>
      <c r="K5205">
        <v>5200</v>
      </c>
      <c r="L5205" s="14">
        <v>-3.9855102874698599E-4</v>
      </c>
      <c r="M5205" s="14">
        <v>-0.150222240093421</v>
      </c>
    </row>
    <row r="5206" spans="1:13" x14ac:dyDescent="0.55000000000000004">
      <c r="A5206">
        <v>5201</v>
      </c>
      <c r="C5206">
        <f t="shared" si="249"/>
        <v>0.1877475143033113</v>
      </c>
      <c r="D5206">
        <f t="shared" si="250"/>
        <v>4.5487229080413792E-4</v>
      </c>
      <c r="E5206" s="2">
        <f t="shared" si="251"/>
        <v>0.19686965161448844</v>
      </c>
      <c r="K5206">
        <v>5201</v>
      </c>
      <c r="L5206" s="14">
        <v>-5.4228353001708302E-4</v>
      </c>
      <c r="M5206" s="14">
        <v>-0.255952442440532</v>
      </c>
    </row>
    <row r="5207" spans="1:13" x14ac:dyDescent="0.55000000000000004">
      <c r="A5207">
        <v>5202</v>
      </c>
      <c r="C5207">
        <f t="shared" si="249"/>
        <v>0.27624822259643694</v>
      </c>
      <c r="D5207">
        <f t="shared" si="250"/>
        <v>5.5985158107087793E-4</v>
      </c>
      <c r="E5207" s="2">
        <f t="shared" si="251"/>
        <v>0.32927626721397757</v>
      </c>
      <c r="K5207">
        <v>5202</v>
      </c>
      <c r="L5207" s="14">
        <v>-5.50197757111612E-4</v>
      </c>
      <c r="M5207" s="14">
        <v>-0.29757776776473299</v>
      </c>
    </row>
    <row r="5208" spans="1:13" x14ac:dyDescent="0.55000000000000004">
      <c r="A5208">
        <v>5203</v>
      </c>
      <c r="C5208">
        <f t="shared" si="249"/>
        <v>0.29541644986837867</v>
      </c>
      <c r="D5208">
        <f t="shared" si="250"/>
        <v>5.2431992522383427E-4</v>
      </c>
      <c r="E5208" s="2">
        <f t="shared" si="251"/>
        <v>0.31370007436257491</v>
      </c>
      <c r="K5208">
        <v>5203</v>
      </c>
      <c r="L5208" s="14">
        <v>-4.2031154275844901E-4</v>
      </c>
      <c r="M5208" s="14">
        <v>-0.26467289511380798</v>
      </c>
    </row>
    <row r="5209" spans="1:13" x14ac:dyDescent="0.55000000000000004">
      <c r="A5209">
        <v>5204</v>
      </c>
      <c r="C5209">
        <f t="shared" si="249"/>
        <v>0.24044137510932956</v>
      </c>
      <c r="D5209">
        <f t="shared" si="250"/>
        <v>3.5719501993591434E-4</v>
      </c>
      <c r="E5209" s="2">
        <f t="shared" si="251"/>
        <v>0.16477139474410124</v>
      </c>
      <c r="K5209">
        <v>5204</v>
      </c>
      <c r="L5209" s="14">
        <v>-1.8515569509792E-4</v>
      </c>
      <c r="M5209" s="14">
        <v>-0.16547905397019</v>
      </c>
    </row>
    <row r="5210" spans="1:13" x14ac:dyDescent="0.55000000000000004">
      <c r="A5210">
        <v>5205</v>
      </c>
      <c r="C5210">
        <f t="shared" si="249"/>
        <v>0.12512058329963197</v>
      </c>
      <c r="D5210">
        <f t="shared" si="250"/>
        <v>1.0042169371619021E-4</v>
      </c>
      <c r="E5210" s="2">
        <f t="shared" si="251"/>
        <v>2.2488163707606382E-2</v>
      </c>
      <c r="K5210">
        <v>5205</v>
      </c>
      <c r="L5210" s="14">
        <v>9.6373545022425297E-5</v>
      </c>
      <c r="M5210" s="14">
        <v>-2.4839957202216E-2</v>
      </c>
    </row>
    <row r="5211" spans="1:13" x14ac:dyDescent="0.55000000000000004">
      <c r="A5211">
        <v>5206</v>
      </c>
      <c r="C5211">
        <f t="shared" si="249"/>
        <v>-2.1602837585634829E-2</v>
      </c>
      <c r="D5211">
        <f t="shared" si="250"/>
        <v>-1.8155536090494408E-4</v>
      </c>
      <c r="E5211" s="2">
        <f t="shared" si="251"/>
        <v>2.0627651880233865E-2</v>
      </c>
      <c r="K5211">
        <v>5206</v>
      </c>
      <c r="L5211" s="14">
        <v>3.53765432933836E-4</v>
      </c>
      <c r="M5211" s="14">
        <v>0.12202046094296</v>
      </c>
    </row>
    <row r="5212" spans="1:13" x14ac:dyDescent="0.55000000000000004">
      <c r="A5212">
        <v>5207</v>
      </c>
      <c r="C5212">
        <f t="shared" si="249"/>
        <v>-0.16290440158678091</v>
      </c>
      <c r="D5212">
        <f t="shared" si="250"/>
        <v>-4.1796584681954381E-4</v>
      </c>
      <c r="E5212" s="2">
        <f t="shared" si="251"/>
        <v>0.16098109881588168</v>
      </c>
      <c r="K5212">
        <v>5207</v>
      </c>
      <c r="L5212" s="14">
        <v>5.2255457356554895E-4</v>
      </c>
      <c r="M5212" s="14">
        <v>0.23832009768498799</v>
      </c>
    </row>
    <row r="5213" spans="1:13" x14ac:dyDescent="0.55000000000000004">
      <c r="A5213">
        <v>5208</v>
      </c>
      <c r="C5213">
        <f t="shared" si="249"/>
        <v>-0.26332039454414186</v>
      </c>
      <c r="D5213">
        <f t="shared" si="250"/>
        <v>-5.4947571520735157E-4</v>
      </c>
      <c r="E5213" s="2">
        <f t="shared" si="251"/>
        <v>0.31164460558909401</v>
      </c>
      <c r="K5213">
        <v>5208</v>
      </c>
      <c r="L5213" s="14">
        <v>5.60466679554542E-4</v>
      </c>
      <c r="M5213" s="14">
        <v>0.29493098753125802</v>
      </c>
    </row>
    <row r="5214" spans="1:13" x14ac:dyDescent="0.55000000000000004">
      <c r="A5214">
        <v>5209</v>
      </c>
      <c r="C5214">
        <f t="shared" si="249"/>
        <v>-0.29764851882445076</v>
      </c>
      <c r="D5214">
        <f t="shared" si="250"/>
        <v>-5.4307876110722163E-4</v>
      </c>
      <c r="E5214" s="2">
        <f t="shared" si="251"/>
        <v>0.33099667026322094</v>
      </c>
      <c r="K5214">
        <v>5209</v>
      </c>
      <c r="L5214" s="14">
        <v>4.5800642876624203E-4</v>
      </c>
      <c r="M5214" s="14">
        <v>0.27767458193130801</v>
      </c>
    </row>
    <row r="5215" spans="1:13" x14ac:dyDescent="0.55000000000000004">
      <c r="A5215">
        <v>5210</v>
      </c>
      <c r="C5215">
        <f t="shared" si="249"/>
        <v>-0.25727313881388802</v>
      </c>
      <c r="D5215">
        <f t="shared" si="250"/>
        <v>-4.0038048516408717E-4</v>
      </c>
      <c r="E5215" s="2">
        <f t="shared" si="251"/>
        <v>0.20083483151923248</v>
      </c>
      <c r="K5215">
        <v>5210</v>
      </c>
      <c r="L5215" s="14">
        <v>2.40835626627827E-4</v>
      </c>
      <c r="M5215" s="14">
        <v>0.19087285471861301</v>
      </c>
    </row>
    <row r="5216" spans="1:13" x14ac:dyDescent="0.55000000000000004">
      <c r="A5216">
        <v>5211</v>
      </c>
      <c r="C5216">
        <f t="shared" si="249"/>
        <v>-0.15232762384848444</v>
      </c>
      <c r="D5216">
        <f t="shared" si="250"/>
        <v>-1.5719514679466052E-4</v>
      </c>
      <c r="E5216" s="2">
        <f t="shared" si="251"/>
        <v>4.3511231888897044E-2</v>
      </c>
      <c r="K5216">
        <v>5211</v>
      </c>
      <c r="L5216" s="14">
        <v>-3.6653952235287301E-5</v>
      </c>
      <c r="M5216" s="14">
        <v>5.6265836952416597E-2</v>
      </c>
    </row>
    <row r="5217" spans="1:13" x14ac:dyDescent="0.55000000000000004">
      <c r="A5217">
        <v>5212</v>
      </c>
      <c r="C5217">
        <f t="shared" si="249"/>
        <v>-9.1510861086621428E-3</v>
      </c>
      <c r="D5217">
        <f t="shared" si="250"/>
        <v>1.2544286000943205E-4</v>
      </c>
      <c r="E5217" s="2">
        <f t="shared" si="251"/>
        <v>6.93592860415463E-3</v>
      </c>
      <c r="K5217">
        <v>5212</v>
      </c>
      <c r="L5217" s="14">
        <v>-3.0496332137646299E-4</v>
      </c>
      <c r="M5217" s="14">
        <v>-9.2433308726425106E-2</v>
      </c>
    </row>
    <row r="5218" spans="1:13" x14ac:dyDescent="0.55000000000000004">
      <c r="A5218">
        <v>5213</v>
      </c>
      <c r="C5218">
        <f t="shared" si="249"/>
        <v>0.13632218135291818</v>
      </c>
      <c r="D5218">
        <f t="shared" si="250"/>
        <v>3.7659735307379085E-4</v>
      </c>
      <c r="E5218" s="2">
        <f t="shared" si="251"/>
        <v>0.12553142374375306</v>
      </c>
      <c r="K5218">
        <v>5213</v>
      </c>
      <c r="L5218" s="14">
        <v>-4.9689273482380605E-4</v>
      </c>
      <c r="M5218" s="14">
        <v>-0.21798195882011601</v>
      </c>
    </row>
    <row r="5219" spans="1:13" x14ac:dyDescent="0.55000000000000004">
      <c r="A5219">
        <v>5214</v>
      </c>
      <c r="C5219">
        <f t="shared" si="249"/>
        <v>0.24758145474067245</v>
      </c>
      <c r="D5219">
        <f t="shared" si="250"/>
        <v>5.3323384856299573E-4</v>
      </c>
      <c r="E5219" s="2">
        <f t="shared" si="251"/>
        <v>0.28785063057535676</v>
      </c>
      <c r="K5219">
        <v>5214</v>
      </c>
      <c r="L5219" s="14">
        <v>-5.6437228033578805E-4</v>
      </c>
      <c r="M5219" s="14">
        <v>-0.28893567506541001</v>
      </c>
    </row>
    <row r="5220" spans="1:13" x14ac:dyDescent="0.55000000000000004">
      <c r="A5220">
        <v>5215</v>
      </c>
      <c r="C5220">
        <f t="shared" si="249"/>
        <v>0.29670300159151697</v>
      </c>
      <c r="D5220">
        <f t="shared" si="250"/>
        <v>5.5603988774061098E-4</v>
      </c>
      <c r="E5220" s="2">
        <f t="shared" si="251"/>
        <v>0.3413207910204325</v>
      </c>
      <c r="K5220">
        <v>5215</v>
      </c>
      <c r="L5220" s="14">
        <v>-4.9050128712622596E-4</v>
      </c>
      <c r="M5220" s="14">
        <v>-0.28752365906377397</v>
      </c>
    </row>
    <row r="5221" spans="1:13" x14ac:dyDescent="0.55000000000000004">
      <c r="A5221">
        <v>5216</v>
      </c>
      <c r="C5221">
        <f t="shared" si="249"/>
        <v>0.27135834904594425</v>
      </c>
      <c r="D5221">
        <f t="shared" si="250"/>
        <v>4.3929163548621906E-4</v>
      </c>
      <c r="E5221" s="2">
        <f t="shared" si="251"/>
        <v>0.23566938046718741</v>
      </c>
      <c r="K5221">
        <v>5216</v>
      </c>
      <c r="L5221" s="14">
        <v>-2.9378120370682502E-4</v>
      </c>
      <c r="M5221" s="14">
        <v>-0.21409955898232899</v>
      </c>
    </row>
    <row r="5222" spans="1:13" x14ac:dyDescent="0.55000000000000004">
      <c r="A5222">
        <v>5217</v>
      </c>
      <c r="C5222">
        <f t="shared" si="249"/>
        <v>0.1779084706717417</v>
      </c>
      <c r="D5222">
        <f t="shared" si="250"/>
        <v>2.1229044226157536E-4</v>
      </c>
      <c r="E5222" s="2">
        <f t="shared" si="251"/>
        <v>7.020452592209997E-2</v>
      </c>
      <c r="K5222">
        <v>5217</v>
      </c>
      <c r="L5222" s="14">
        <v>-2.3481795332774599E-5</v>
      </c>
      <c r="M5222" s="14">
        <v>-8.7052896176521594E-2</v>
      </c>
    </row>
    <row r="5223" spans="1:13" x14ac:dyDescent="0.55000000000000004">
      <c r="A5223">
        <v>5218</v>
      </c>
      <c r="C5223">
        <f t="shared" si="249"/>
        <v>3.980731617106021E-2</v>
      </c>
      <c r="D5223">
        <f t="shared" si="250"/>
        <v>-6.7991177245823873E-5</v>
      </c>
      <c r="E5223" s="2">
        <f t="shared" si="251"/>
        <v>4.8353319968155359E-4</v>
      </c>
      <c r="K5223">
        <v>5218</v>
      </c>
      <c r="L5223" s="14">
        <v>2.5269877435285201E-4</v>
      </c>
      <c r="M5223" s="14">
        <v>6.1796704513657499E-2</v>
      </c>
    </row>
    <row r="5224" spans="1:13" x14ac:dyDescent="0.55000000000000004">
      <c r="A5224">
        <v>5219</v>
      </c>
      <c r="C5224">
        <f t="shared" si="249"/>
        <v>-0.10828463561690814</v>
      </c>
      <c r="D5224">
        <f t="shared" si="250"/>
        <v>-3.3120844440482597E-4</v>
      </c>
      <c r="E5224" s="2">
        <f t="shared" si="251"/>
        <v>9.2084070855023695E-2</v>
      </c>
      <c r="K5224">
        <v>5219</v>
      </c>
      <c r="L5224" s="14">
        <v>4.6558936837242E-4</v>
      </c>
      <c r="M5224" s="14">
        <v>0.19516893719946801</v>
      </c>
    </row>
    <row r="5225" spans="1:13" x14ac:dyDescent="0.55000000000000004">
      <c r="A5225">
        <v>5220</v>
      </c>
      <c r="C5225">
        <f t="shared" si="249"/>
        <v>-0.22919942632266857</v>
      </c>
      <c r="D5225">
        <f t="shared" si="250"/>
        <v>-5.112993733365572E-4</v>
      </c>
      <c r="E5225" s="2">
        <f t="shared" si="251"/>
        <v>0.25893781278819888</v>
      </c>
      <c r="K5225">
        <v>5220</v>
      </c>
      <c r="L5225" s="14">
        <v>5.6187021677636499E-4</v>
      </c>
      <c r="M5225" s="14">
        <v>0.27965989882348502</v>
      </c>
    </row>
    <row r="5226" spans="1:13" x14ac:dyDescent="0.55000000000000004">
      <c r="A5226">
        <v>5221</v>
      </c>
      <c r="C5226">
        <f t="shared" si="249"/>
        <v>-0.29258999216403997</v>
      </c>
      <c r="D5226">
        <f t="shared" si="250"/>
        <v>-5.6306493689980638E-4</v>
      </c>
      <c r="E5226" s="2">
        <f t="shared" si="251"/>
        <v>0.34421489060808541</v>
      </c>
      <c r="K5226">
        <v>5221</v>
      </c>
      <c r="L5226" s="14">
        <v>5.1742718379889797E-4</v>
      </c>
      <c r="M5226" s="14">
        <v>0.2941083039031</v>
      </c>
    </row>
    <row r="5227" spans="1:13" x14ac:dyDescent="0.55000000000000004">
      <c r="A5227">
        <v>5222</v>
      </c>
      <c r="C5227">
        <f t="shared" si="249"/>
        <v>-0.28254663727993085</v>
      </c>
      <c r="D5227">
        <f t="shared" si="250"/>
        <v>-4.7351306976837777E-4</v>
      </c>
      <c r="E5227" s="2">
        <f t="shared" si="251"/>
        <v>0.26774632378362323</v>
      </c>
      <c r="K5227">
        <v>5222</v>
      </c>
      <c r="L5227" s="14">
        <v>3.4339130275378501E-4</v>
      </c>
      <c r="M5227" s="14">
        <v>0.234895459754726</v>
      </c>
    </row>
    <row r="5228" spans="1:13" x14ac:dyDescent="0.55000000000000004">
      <c r="A5228">
        <v>5223</v>
      </c>
      <c r="C5228">
        <f t="shared" si="249"/>
        <v>-0.20159003205072262</v>
      </c>
      <c r="D5228">
        <f t="shared" si="250"/>
        <v>-2.6511940299229683E-4</v>
      </c>
      <c r="E5228" s="2">
        <f t="shared" si="251"/>
        <v>0.1014050669887475</v>
      </c>
      <c r="K5228">
        <v>5223</v>
      </c>
      <c r="L5228" s="14">
        <v>8.3350939689000704E-5</v>
      </c>
      <c r="M5228" s="14">
        <v>0.11685159052513901</v>
      </c>
    </row>
    <row r="5229" spans="1:13" x14ac:dyDescent="0.55000000000000004">
      <c r="A5229">
        <v>5224</v>
      </c>
      <c r="C5229">
        <f t="shared" si="249"/>
        <v>-7.0038577956827427E-2</v>
      </c>
      <c r="D5229">
        <f t="shared" si="250"/>
        <v>9.813645663468497E-6</v>
      </c>
      <c r="E5229" s="2">
        <f t="shared" si="251"/>
        <v>1.5665838023172943E-3</v>
      </c>
      <c r="K5229">
        <v>5224</v>
      </c>
      <c r="L5229" s="14">
        <v>-1.9756518329258399E-4</v>
      </c>
      <c r="M5229" s="14">
        <v>-3.0458484446107999E-2</v>
      </c>
    </row>
    <row r="5230" spans="1:13" x14ac:dyDescent="0.55000000000000004">
      <c r="A5230">
        <v>5225</v>
      </c>
      <c r="C5230">
        <f t="shared" si="249"/>
        <v>7.9091082908143942E-2</v>
      </c>
      <c r="D5230">
        <f t="shared" si="250"/>
        <v>2.8228367611294106E-4</v>
      </c>
      <c r="E5230" s="2">
        <f t="shared" si="251"/>
        <v>6.2116154139938033E-2</v>
      </c>
      <c r="K5230">
        <v>5225</v>
      </c>
      <c r="L5230" s="14">
        <v>-4.2899988051312401E-4</v>
      </c>
      <c r="M5230" s="14">
        <v>-0.170140043037108</v>
      </c>
    </row>
    <row r="5231" spans="1:13" x14ac:dyDescent="0.55000000000000004">
      <c r="A5231">
        <v>5226</v>
      </c>
      <c r="C5231">
        <f t="shared" si="249"/>
        <v>0.2083705490693761</v>
      </c>
      <c r="D5231">
        <f t="shared" si="250"/>
        <v>4.8390645392373967E-4</v>
      </c>
      <c r="E5231" s="2">
        <f t="shared" si="251"/>
        <v>0.22617588121941612</v>
      </c>
      <c r="K5231">
        <v>5226</v>
      </c>
      <c r="L5231" s="14">
        <v>-5.5298889633710396E-4</v>
      </c>
      <c r="M5231" s="14">
        <v>-0.26720897237726499</v>
      </c>
    </row>
    <row r="5232" spans="1:13" x14ac:dyDescent="0.55000000000000004">
      <c r="A5232">
        <v>5227</v>
      </c>
      <c r="C5232">
        <f t="shared" si="249"/>
        <v>0.28535339951896882</v>
      </c>
      <c r="D5232">
        <f t="shared" si="250"/>
        <v>5.6407891174197649E-4</v>
      </c>
      <c r="E5232" s="2">
        <f t="shared" si="251"/>
        <v>0.33954763019014628</v>
      </c>
      <c r="K5232">
        <v>5227</v>
      </c>
      <c r="L5232" s="14">
        <v>-5.3847841257939697E-4</v>
      </c>
      <c r="M5232" s="14">
        <v>-0.29735375694141503</v>
      </c>
    </row>
    <row r="5233" spans="1:13" x14ac:dyDescent="0.55000000000000004">
      <c r="A5233">
        <v>5228</v>
      </c>
      <c r="C5233">
        <f t="shared" si="249"/>
        <v>0.29071856146172376</v>
      </c>
      <c r="D5233">
        <f t="shared" si="250"/>
        <v>5.0267945255304453E-4</v>
      </c>
      <c r="E5233" s="2">
        <f t="shared" si="251"/>
        <v>0.29565646080698338</v>
      </c>
      <c r="K5233">
        <v>5228</v>
      </c>
      <c r="L5233" s="14">
        <v>-3.8910266991362599E-4</v>
      </c>
      <c r="M5233" s="14">
        <v>-0.25302444843080202</v>
      </c>
    </row>
    <row r="5234" spans="1:13" x14ac:dyDescent="0.55000000000000004">
      <c r="A5234">
        <v>5229</v>
      </c>
      <c r="C5234">
        <f t="shared" si="249"/>
        <v>0.22311949234008438</v>
      </c>
      <c r="D5234">
        <f t="shared" si="250"/>
        <v>3.1511804641886048E-4</v>
      </c>
      <c r="E5234" s="2">
        <f t="shared" si="251"/>
        <v>0.13575031020108347</v>
      </c>
      <c r="K5234">
        <v>5229</v>
      </c>
      <c r="L5234" s="14">
        <v>-1.4227374975026599E-4</v>
      </c>
      <c r="M5234" s="14">
        <v>-0.14532359716097201</v>
      </c>
    </row>
    <row r="5235" spans="1:13" x14ac:dyDescent="0.55000000000000004">
      <c r="A5235">
        <v>5230</v>
      </c>
      <c r="C5235">
        <f t="shared" si="249"/>
        <v>9.952213362635999E-2</v>
      </c>
      <c r="D5235">
        <f t="shared" si="250"/>
        <v>4.8468652793075249E-5</v>
      </c>
      <c r="E5235" s="2">
        <f t="shared" si="251"/>
        <v>1.0150095647275734E-2</v>
      </c>
      <c r="K5235">
        <v>5230</v>
      </c>
      <c r="L5235" s="14">
        <v>1.40188513640314E-4</v>
      </c>
      <c r="M5235" s="14">
        <v>-1.2255494600303099E-3</v>
      </c>
    </row>
    <row r="5236" spans="1:13" x14ac:dyDescent="0.55000000000000004">
      <c r="A5236">
        <v>5231</v>
      </c>
      <c r="C5236">
        <f t="shared" si="249"/>
        <v>-4.9053182867449419E-2</v>
      </c>
      <c r="D5236">
        <f t="shared" si="250"/>
        <v>-2.3034535104563225E-4</v>
      </c>
      <c r="E5236" s="2">
        <f t="shared" si="251"/>
        <v>3.6953383103766363E-2</v>
      </c>
      <c r="K5236">
        <v>5231</v>
      </c>
      <c r="L5236" s="14">
        <v>3.8753969412327698E-4</v>
      </c>
      <c r="M5236" s="14">
        <v>0.143179444705932</v>
      </c>
    </row>
    <row r="5237" spans="1:13" x14ac:dyDescent="0.55000000000000004">
      <c r="A5237">
        <v>5232</v>
      </c>
      <c r="C5237">
        <f t="shared" si="249"/>
        <v>-0.1853171844188897</v>
      </c>
      <c r="D5237">
        <f t="shared" si="250"/>
        <v>-4.5134752706417995E-4</v>
      </c>
      <c r="E5237" s="2">
        <f t="shared" si="251"/>
        <v>0.1910052230248602</v>
      </c>
      <c r="K5237">
        <v>5232</v>
      </c>
      <c r="L5237" s="14">
        <v>5.3782915409134198E-4</v>
      </c>
      <c r="M5237" s="14">
        <v>0.25172425872450399</v>
      </c>
    </row>
    <row r="5238" spans="1:13" x14ac:dyDescent="0.55000000000000004">
      <c r="A5238">
        <v>5233</v>
      </c>
      <c r="C5238">
        <f t="shared" si="249"/>
        <v>-0.27507047885963953</v>
      </c>
      <c r="D5238">
        <f t="shared" si="250"/>
        <v>-5.5907098744438326E-4</v>
      </c>
      <c r="E5238" s="2">
        <f t="shared" si="251"/>
        <v>0.32752002116787371</v>
      </c>
      <c r="K5238">
        <v>5233</v>
      </c>
      <c r="L5238" s="14">
        <v>5.5341596596738402E-4</v>
      </c>
      <c r="M5238" s="14">
        <v>0.29722317056159397</v>
      </c>
    </row>
    <row r="5239" spans="1:13" x14ac:dyDescent="0.55000000000000004">
      <c r="A5239">
        <v>5234</v>
      </c>
      <c r="C5239">
        <f t="shared" si="249"/>
        <v>-0.29578688113227342</v>
      </c>
      <c r="D5239">
        <f t="shared" si="250"/>
        <v>-5.2647941425744491E-4</v>
      </c>
      <c r="E5239" s="2">
        <f t="shared" si="251"/>
        <v>0.31817223099973269</v>
      </c>
      <c r="K5239">
        <v>5234</v>
      </c>
      <c r="L5239" s="14">
        <v>4.3039631602348699E-4</v>
      </c>
      <c r="M5239" s="14">
        <v>0.268280695492844</v>
      </c>
    </row>
    <row r="5240" spans="1:13" x14ac:dyDescent="0.55000000000000004">
      <c r="A5240">
        <v>5235</v>
      </c>
      <c r="C5240">
        <f t="shared" si="249"/>
        <v>-0.24226701093473199</v>
      </c>
      <c r="D5240">
        <f t="shared" si="250"/>
        <v>-3.6175260540058374E-4</v>
      </c>
      <c r="E5240" s="2">
        <f t="shared" si="251"/>
        <v>0.17173785847062367</v>
      </c>
      <c r="K5240">
        <v>5235</v>
      </c>
      <c r="L5240" s="14">
        <v>1.99581238746604E-4</v>
      </c>
      <c r="M5240" s="14">
        <v>0.17214565594530401</v>
      </c>
    </row>
    <row r="5241" spans="1:13" x14ac:dyDescent="0.55000000000000004">
      <c r="A5241">
        <v>5236</v>
      </c>
      <c r="C5241">
        <f t="shared" si="249"/>
        <v>-0.12794322757573853</v>
      </c>
      <c r="D5241">
        <f t="shared" si="250"/>
        <v>-1.0623351772660578E-4</v>
      </c>
      <c r="E5241" s="2">
        <f t="shared" si="251"/>
        <v>2.58691506363069E-2</v>
      </c>
      <c r="K5241">
        <v>5236</v>
      </c>
      <c r="L5241" s="14">
        <v>-8.12201978864845E-5</v>
      </c>
      <c r="M5241" s="14">
        <v>3.2895668952143998E-2</v>
      </c>
    </row>
    <row r="5242" spans="1:13" x14ac:dyDescent="0.55000000000000004">
      <c r="A5242">
        <v>5237</v>
      </c>
      <c r="C5242">
        <f t="shared" si="249"/>
        <v>1.8491609075506295E-2</v>
      </c>
      <c r="D5242">
        <f t="shared" si="250"/>
        <v>1.7594794367186653E-4</v>
      </c>
      <c r="E5242" s="2">
        <f t="shared" si="251"/>
        <v>1.7711577692256234E-2</v>
      </c>
      <c r="K5242">
        <v>5237</v>
      </c>
      <c r="L5242" s="14">
        <v>-3.4167953210537501E-4</v>
      </c>
      <c r="M5242" s="14">
        <v>-0.11459324239999499</v>
      </c>
    </row>
    <row r="5243" spans="1:13" x14ac:dyDescent="0.55000000000000004">
      <c r="A5243">
        <v>5238</v>
      </c>
      <c r="C5243">
        <f t="shared" si="249"/>
        <v>0.16028544161916669</v>
      </c>
      <c r="D5243">
        <f t="shared" si="250"/>
        <v>4.1397017989429786E-4</v>
      </c>
      <c r="E5243" s="2">
        <f t="shared" si="251"/>
        <v>0.15497371234314428</v>
      </c>
      <c r="K5243">
        <v>5238</v>
      </c>
      <c r="L5243" s="14">
        <v>-5.1656310788254203E-4</v>
      </c>
      <c r="M5243" s="14">
        <v>-0.23338156530819101</v>
      </c>
    </row>
    <row r="5244" spans="1:13" x14ac:dyDescent="0.55000000000000004">
      <c r="A5244">
        <v>5239</v>
      </c>
      <c r="C5244">
        <f t="shared" si="249"/>
        <v>0.26185100686761864</v>
      </c>
      <c r="D5244">
        <f t="shared" si="250"/>
        <v>5.4809462676621147E-4</v>
      </c>
      <c r="E5244" s="2">
        <f t="shared" si="251"/>
        <v>0.30865695182686304</v>
      </c>
      <c r="K5244">
        <v>5239</v>
      </c>
      <c r="L5244" s="14">
        <v>-5.6207024876565295E-4</v>
      </c>
      <c r="M5244" s="14">
        <v>-0.29371802739082797</v>
      </c>
    </row>
    <row r="5245" spans="1:13" x14ac:dyDescent="0.55000000000000004">
      <c r="A5245">
        <v>5240</v>
      </c>
      <c r="C5245">
        <f t="shared" si="249"/>
        <v>0.29769748877359115</v>
      </c>
      <c r="D5245">
        <f t="shared" si="250"/>
        <v>5.4465887523787886E-4</v>
      </c>
      <c r="E5245" s="2">
        <f t="shared" si="251"/>
        <v>0.33430191400199621</v>
      </c>
      <c r="K5245">
        <v>5240</v>
      </c>
      <c r="L5245" s="14">
        <v>-4.6680340901472601E-4</v>
      </c>
      <c r="M5245" s="14">
        <v>-0.28049098741907402</v>
      </c>
    </row>
    <row r="5246" spans="1:13" x14ac:dyDescent="0.55000000000000004">
      <c r="A5246">
        <v>5241</v>
      </c>
      <c r="C5246">
        <f t="shared" si="249"/>
        <v>0.25882817596257224</v>
      </c>
      <c r="D5246">
        <f t="shared" si="250"/>
        <v>4.0452522652301549E-4</v>
      </c>
      <c r="E5246" s="2">
        <f t="shared" si="251"/>
        <v>0.20779139614979608</v>
      </c>
      <c r="K5246">
        <v>5241</v>
      </c>
      <c r="L5246" s="14">
        <v>-2.5462275963794801E-4</v>
      </c>
      <c r="M5246" s="14">
        <v>-0.19701323960845299</v>
      </c>
    </row>
    <row r="5247" spans="1:13" x14ac:dyDescent="0.55000000000000004">
      <c r="A5247">
        <v>5242</v>
      </c>
      <c r="C5247">
        <f t="shared" si="249"/>
        <v>0.15499844665187007</v>
      </c>
      <c r="D5247">
        <f t="shared" si="250"/>
        <v>1.6286427267003529E-4</v>
      </c>
      <c r="E5247" s="2">
        <f t="shared" si="251"/>
        <v>4.8044585064579079E-2</v>
      </c>
      <c r="K5247">
        <v>5242</v>
      </c>
      <c r="L5247" s="14">
        <v>2.1329739455077301E-5</v>
      </c>
      <c r="M5247" s="14">
        <v>-6.4192303756487906E-2</v>
      </c>
    </row>
    <row r="5248" spans="1:13" x14ac:dyDescent="0.55000000000000004">
      <c r="A5248">
        <v>5243</v>
      </c>
      <c r="C5248">
        <f t="shared" si="249"/>
        <v>1.2267374338506812E-2</v>
      </c>
      <c r="D5248">
        <f t="shared" si="250"/>
        <v>-1.1967218071950155E-4</v>
      </c>
      <c r="E5248" s="2">
        <f t="shared" si="251"/>
        <v>5.2473534433685309E-3</v>
      </c>
      <c r="K5248">
        <v>5243</v>
      </c>
      <c r="L5248" s="14">
        <v>2.91940072981482E-4</v>
      </c>
      <c r="M5248" s="14">
        <v>8.47059927914324E-2</v>
      </c>
    </row>
    <row r="5249" spans="1:13" x14ac:dyDescent="0.55000000000000004">
      <c r="A5249">
        <v>5244</v>
      </c>
      <c r="C5249">
        <f t="shared" si="249"/>
        <v>-0.13354255035808713</v>
      </c>
      <c r="D5249">
        <f t="shared" si="250"/>
        <v>-3.7217343923786771E-4</v>
      </c>
      <c r="E5249" s="2">
        <f t="shared" si="251"/>
        <v>0.11966873990601545</v>
      </c>
      <c r="K5249">
        <v>5244</v>
      </c>
      <c r="L5249" s="14">
        <v>4.8943220416494497E-4</v>
      </c>
      <c r="M5249" s="14">
        <v>0.212389147966908</v>
      </c>
    </row>
    <row r="5250" spans="1:13" x14ac:dyDescent="0.55000000000000004">
      <c r="A5250">
        <v>5245</v>
      </c>
      <c r="C5250">
        <f t="shared" si="249"/>
        <v>-0.24583610976719808</v>
      </c>
      <c r="D5250">
        <f t="shared" si="250"/>
        <v>-5.3126700929980125E-4</v>
      </c>
      <c r="E5250" s="2">
        <f t="shared" si="251"/>
        <v>0.28378445429078325</v>
      </c>
      <c r="K5250">
        <v>5245</v>
      </c>
      <c r="L5250" s="14">
        <v>5.6434300359833195E-4</v>
      </c>
      <c r="M5250" s="14">
        <v>0.286878123467454</v>
      </c>
    </row>
    <row r="5251" spans="1:13" x14ac:dyDescent="0.55000000000000004">
      <c r="A5251">
        <v>5246</v>
      </c>
      <c r="C5251">
        <f t="shared" si="249"/>
        <v>-0.2964299874407243</v>
      </c>
      <c r="D5251">
        <f t="shared" si="250"/>
        <v>-5.5702375825061206E-4</v>
      </c>
      <c r="E5251" s="2">
        <f t="shared" si="251"/>
        <v>0.34333351265103279</v>
      </c>
      <c r="K5251">
        <v>5246</v>
      </c>
      <c r="L5251" s="14">
        <v>4.9791059685068905E-4</v>
      </c>
      <c r="M5251" s="14">
        <v>0.28951669328289997</v>
      </c>
    </row>
    <row r="5252" spans="1:13" x14ac:dyDescent="0.55000000000000004">
      <c r="A5252">
        <v>5247</v>
      </c>
      <c r="C5252">
        <f t="shared" si="249"/>
        <v>-0.27262618651500053</v>
      </c>
      <c r="D5252">
        <f t="shared" si="250"/>
        <v>-4.4297928500975042E-4</v>
      </c>
      <c r="E5252" s="2">
        <f t="shared" si="251"/>
        <v>0.24232994759230383</v>
      </c>
      <c r="K5252">
        <v>5247</v>
      </c>
      <c r="L5252" s="14">
        <v>3.0677339230869501E-4</v>
      </c>
      <c r="M5252" s="14">
        <v>0.219644011234471</v>
      </c>
    </row>
    <row r="5253" spans="1:13" x14ac:dyDescent="0.55000000000000004">
      <c r="A5253">
        <v>5248</v>
      </c>
      <c r="C5253">
        <f t="shared" si="249"/>
        <v>-0.18039895927979369</v>
      </c>
      <c r="D5253">
        <f t="shared" si="250"/>
        <v>-2.1775634849769868E-4</v>
      </c>
      <c r="E5253" s="2">
        <f t="shared" si="251"/>
        <v>7.5712521111291259E-2</v>
      </c>
      <c r="K5253">
        <v>5248</v>
      </c>
      <c r="L5253" s="14">
        <v>3.8802888579027103E-5</v>
      </c>
      <c r="M5253" s="14">
        <v>9.4760123999845194E-2</v>
      </c>
    </row>
    <row r="5254" spans="1:13" x14ac:dyDescent="0.55000000000000004">
      <c r="A5254">
        <v>5249</v>
      </c>
      <c r="C5254">
        <f t="shared" ref="C5254:C5317" si="252">$D$1*COS($B$2*(A5254-$L$2)+$B$1)</f>
        <v>-4.2895395772842161E-2</v>
      </c>
      <c r="D5254">
        <f t="shared" ref="D5254:D5317" si="253">$D$2*COS($B$2*(A5254-$L$3)+$B$3)</f>
        <v>6.2118841550179861E-5</v>
      </c>
      <c r="E5254" s="2">
        <f t="shared" ref="E5254:E5317" si="254">(M5254-C5254)^2</f>
        <v>1.2015729645251704E-4</v>
      </c>
      <c r="K5254">
        <v>5249</v>
      </c>
      <c r="L5254" s="14">
        <v>-2.3888603931090301E-4</v>
      </c>
      <c r="M5254" s="14">
        <v>-5.3857024139673297E-2</v>
      </c>
    </row>
    <row r="5255" spans="1:13" x14ac:dyDescent="0.55000000000000004">
      <c r="A5255">
        <v>5250</v>
      </c>
      <c r="C5255">
        <f t="shared" si="252"/>
        <v>0.10537400790989013</v>
      </c>
      <c r="D5255">
        <f t="shared" si="253"/>
        <v>3.2640351173025269E-4</v>
      </c>
      <c r="E5255" s="2">
        <f t="shared" si="254"/>
        <v>8.6647429516060526E-2</v>
      </c>
      <c r="K5255">
        <v>5250</v>
      </c>
      <c r="L5255" s="14">
        <v>-4.5674447671401898E-4</v>
      </c>
      <c r="M5255" s="14">
        <v>-0.188985346478688</v>
      </c>
    </row>
    <row r="5256" spans="1:13" x14ac:dyDescent="0.55000000000000004">
      <c r="A5256">
        <v>5251</v>
      </c>
      <c r="C5256">
        <f t="shared" si="252"/>
        <v>0.22719675671369444</v>
      </c>
      <c r="D5256">
        <f t="shared" si="253"/>
        <v>5.087677805043888E-4</v>
      </c>
      <c r="E5256" s="2">
        <f t="shared" si="254"/>
        <v>0.25399369660044169</v>
      </c>
      <c r="K5256">
        <v>5251</v>
      </c>
      <c r="L5256" s="14">
        <v>-5.6020842648708195E-4</v>
      </c>
      <c r="M5256" s="14">
        <v>-0.27678111641214198</v>
      </c>
    </row>
    <row r="5257" spans="1:13" x14ac:dyDescent="0.55000000000000004">
      <c r="A5257">
        <v>5252</v>
      </c>
      <c r="C5257">
        <f t="shared" si="252"/>
        <v>0.29199790851204432</v>
      </c>
      <c r="D5257">
        <f t="shared" si="253"/>
        <v>5.6344206034919932E-4</v>
      </c>
      <c r="E5257" s="2">
        <f t="shared" si="254"/>
        <v>0.34486637637845308</v>
      </c>
      <c r="K5257">
        <v>5252</v>
      </c>
      <c r="L5257" s="14">
        <v>-5.2336470056568198E-4</v>
      </c>
      <c r="M5257" s="14">
        <v>-0.29525533871478299</v>
      </c>
    </row>
    <row r="5258" spans="1:13" x14ac:dyDescent="0.55000000000000004">
      <c r="A5258">
        <v>5253</v>
      </c>
      <c r="C5258">
        <f t="shared" si="252"/>
        <v>0.28351374010143149</v>
      </c>
      <c r="D5258">
        <f t="shared" si="253"/>
        <v>4.7670425946266597E-4</v>
      </c>
      <c r="E5258" s="2">
        <f t="shared" si="254"/>
        <v>0.27383741621159463</v>
      </c>
      <c r="K5258">
        <v>5253</v>
      </c>
      <c r="L5258" s="14">
        <v>-3.5544103866871598E-4</v>
      </c>
      <c r="M5258" s="14">
        <v>-0.239781029805162</v>
      </c>
    </row>
    <row r="5259" spans="1:13" x14ac:dyDescent="0.55000000000000004">
      <c r="A5259">
        <v>5254</v>
      </c>
      <c r="C5259">
        <f t="shared" si="252"/>
        <v>0.20387359892241749</v>
      </c>
      <c r="D5259">
        <f t="shared" si="253"/>
        <v>2.703237375831353E-4</v>
      </c>
      <c r="E5259" s="2">
        <f t="shared" si="254"/>
        <v>0.10766645755059435</v>
      </c>
      <c r="K5259">
        <v>5254</v>
      </c>
      <c r="L5259" s="14">
        <v>-9.8494963641048802E-5</v>
      </c>
      <c r="M5259" s="14">
        <v>-0.12425207448732099</v>
      </c>
    </row>
    <row r="5260" spans="1:13" x14ac:dyDescent="0.55000000000000004">
      <c r="A5260">
        <v>5255</v>
      </c>
      <c r="C5260">
        <f t="shared" si="252"/>
        <v>7.3065481727713155E-2</v>
      </c>
      <c r="D5260">
        <f t="shared" si="253"/>
        <v>-3.9023444596749289E-6</v>
      </c>
      <c r="E5260" s="2">
        <f t="shared" si="254"/>
        <v>2.5673372283785373E-3</v>
      </c>
      <c r="K5260">
        <v>5255</v>
      </c>
      <c r="L5260" s="14">
        <v>1.83119786048913E-4</v>
      </c>
      <c r="M5260" s="14">
        <v>2.2396583689779301E-2</v>
      </c>
    </row>
    <row r="5261" spans="1:13" x14ac:dyDescent="0.55000000000000004">
      <c r="A5261">
        <v>5256</v>
      </c>
      <c r="C5261">
        <f t="shared" si="252"/>
        <v>-7.608053128249051E-2</v>
      </c>
      <c r="D5261">
        <f t="shared" si="253"/>
        <v>-2.7714902029800148E-4</v>
      </c>
      <c r="E5261" s="2">
        <f t="shared" si="254"/>
        <v>5.736811057591077E-2</v>
      </c>
      <c r="K5261">
        <v>5256</v>
      </c>
      <c r="L5261" s="14">
        <v>4.1887104933024602E-4</v>
      </c>
      <c r="M5261" s="14">
        <v>0.16343587854345601</v>
      </c>
    </row>
    <row r="5262" spans="1:13" x14ac:dyDescent="0.55000000000000004">
      <c r="A5262">
        <v>5257</v>
      </c>
      <c r="C5262">
        <f t="shared" si="252"/>
        <v>-0.20613193458958487</v>
      </c>
      <c r="D5262">
        <f t="shared" si="253"/>
        <v>-4.8083713387721001E-4</v>
      </c>
      <c r="E5262" s="2">
        <f t="shared" si="254"/>
        <v>0.22059327017466254</v>
      </c>
      <c r="K5262">
        <v>5257</v>
      </c>
      <c r="L5262" s="14">
        <v>5.49713459819479E-4</v>
      </c>
      <c r="M5262" s="14">
        <v>0.26354164373334199</v>
      </c>
    </row>
    <row r="5263" spans="1:13" x14ac:dyDescent="0.55000000000000004">
      <c r="A5263">
        <v>5258</v>
      </c>
      <c r="C5263">
        <f t="shared" si="252"/>
        <v>-0.28444856723322409</v>
      </c>
      <c r="D5263">
        <f t="shared" si="253"/>
        <v>-5.6384526209942365E-4</v>
      </c>
      <c r="E5263" s="2">
        <f t="shared" si="254"/>
        <v>0.33882915995119306</v>
      </c>
      <c r="K5263">
        <v>5258</v>
      </c>
      <c r="L5263" s="14">
        <v>5.4287672412219599E-4</v>
      </c>
      <c r="M5263" s="14">
        <v>0.29764176935654701</v>
      </c>
    </row>
    <row r="5264" spans="1:13" x14ac:dyDescent="0.55000000000000004">
      <c r="A5264">
        <v>5259</v>
      </c>
      <c r="C5264">
        <f t="shared" si="252"/>
        <v>-0.29137460520139613</v>
      </c>
      <c r="D5264">
        <f t="shared" si="253"/>
        <v>-5.0534011444980571E-4</v>
      </c>
      <c r="E5264" s="2">
        <f t="shared" si="254"/>
        <v>0.30092934399175553</v>
      </c>
      <c r="K5264">
        <v>5259</v>
      </c>
      <c r="L5264" s="14">
        <v>4.0007314510581102E-4</v>
      </c>
      <c r="M5264" s="14">
        <v>0.25719566740891903</v>
      </c>
    </row>
    <row r="5265" spans="1:13" x14ac:dyDescent="0.55000000000000004">
      <c r="A5265">
        <v>5260</v>
      </c>
      <c r="C5265">
        <f t="shared" si="252"/>
        <v>-0.22517175895480382</v>
      </c>
      <c r="D5265">
        <f t="shared" si="253"/>
        <v>-3.2000524980112726E-4</v>
      </c>
      <c r="E5265" s="2">
        <f t="shared" si="254"/>
        <v>0.14251008088626618</v>
      </c>
      <c r="K5265">
        <v>5260</v>
      </c>
      <c r="L5265" s="14">
        <v>1.57068765024068E-4</v>
      </c>
      <c r="M5265" s="14">
        <v>0.152333315032641</v>
      </c>
    </row>
    <row r="5266" spans="1:13" x14ac:dyDescent="0.55000000000000004">
      <c r="A5266">
        <v>5261</v>
      </c>
      <c r="C5266">
        <f t="shared" si="252"/>
        <v>-0.10245554745420205</v>
      </c>
      <c r="D5266">
        <f t="shared" si="253"/>
        <v>-5.4355812626010838E-5</v>
      </c>
      <c r="E5266" s="2">
        <f t="shared" si="254"/>
        <v>1.249335696101974E-2</v>
      </c>
      <c r="K5266">
        <v>5261</v>
      </c>
      <c r="L5266" s="14">
        <v>-1.25274461641831E-4</v>
      </c>
      <c r="M5266" s="14">
        <v>9.3181388991599393E-3</v>
      </c>
    </row>
    <row r="5267" spans="1:13" x14ac:dyDescent="0.55000000000000004">
      <c r="A5267">
        <v>5262</v>
      </c>
      <c r="C5267">
        <f t="shared" si="252"/>
        <v>4.5974846865815593E-2</v>
      </c>
      <c r="D5267">
        <f t="shared" si="253"/>
        <v>2.2493578778861139E-4</v>
      </c>
      <c r="E5267" s="2">
        <f t="shared" si="254"/>
        <v>3.3126063836787116E-2</v>
      </c>
      <c r="K5267">
        <v>5262</v>
      </c>
      <c r="L5267" s="14">
        <v>-3.7624192224319401E-4</v>
      </c>
      <c r="M5267" s="14">
        <v>-0.13603082292715299</v>
      </c>
    </row>
    <row r="5268" spans="1:13" x14ac:dyDescent="0.55000000000000004">
      <c r="A5268">
        <v>5263</v>
      </c>
      <c r="C5268">
        <f t="shared" si="252"/>
        <v>0.18286652369368558</v>
      </c>
      <c r="D5268">
        <f t="shared" si="253"/>
        <v>4.4777324673600554E-4</v>
      </c>
      <c r="E5268" s="2">
        <f t="shared" si="254"/>
        <v>0.18505185984326128</v>
      </c>
      <c r="K5268">
        <v>5263</v>
      </c>
      <c r="L5268" s="14">
        <v>-5.3297725938331497E-4</v>
      </c>
      <c r="M5268" s="14">
        <v>-0.24731002127740101</v>
      </c>
    </row>
    <row r="5269" spans="1:13" x14ac:dyDescent="0.55000000000000004">
      <c r="A5269">
        <v>5264</v>
      </c>
      <c r="C5269">
        <f t="shared" si="252"/>
        <v>0.27386255759706551</v>
      </c>
      <c r="D5269">
        <f t="shared" si="253"/>
        <v>5.5822905906759276E-4</v>
      </c>
      <c r="E5269" s="2">
        <f t="shared" si="254"/>
        <v>0.32548331252246848</v>
      </c>
      <c r="K5269">
        <v>5264</v>
      </c>
      <c r="L5269" s="14">
        <v>-5.5622513556000705E-4</v>
      </c>
      <c r="M5269" s="14">
        <v>-0.29664889059873401</v>
      </c>
    </row>
    <row r="5270" spans="1:13" x14ac:dyDescent="0.55000000000000004">
      <c r="A5270">
        <v>5265</v>
      </c>
      <c r="C5270">
        <f t="shared" si="252"/>
        <v>0.29612486210827554</v>
      </c>
      <c r="D5270">
        <f t="shared" si="253"/>
        <v>5.285811441081709E-4</v>
      </c>
      <c r="E5270" s="2">
        <f t="shared" si="254"/>
        <v>0.32241395042779386</v>
      </c>
      <c r="K5270">
        <v>5265</v>
      </c>
      <c r="L5270" s="14">
        <v>-4.4016297596546498E-4</v>
      </c>
      <c r="M5270" s="14">
        <v>-0.2716902049935</v>
      </c>
    </row>
    <row r="5271" spans="1:13" x14ac:dyDescent="0.55000000000000004">
      <c r="A5271">
        <v>5266</v>
      </c>
      <c r="C5271">
        <f t="shared" si="252"/>
        <v>0.24406606804714848</v>
      </c>
      <c r="D5271">
        <f t="shared" si="253"/>
        <v>3.6627050358409188E-4</v>
      </c>
      <c r="E5271" s="2">
        <f t="shared" si="254"/>
        <v>0.17871848422396414</v>
      </c>
      <c r="K5271">
        <v>5266</v>
      </c>
      <c r="L5271" s="14">
        <v>-2.1385926846750899E-4</v>
      </c>
      <c r="M5271" s="14">
        <v>-0.17868502210397599</v>
      </c>
    </row>
    <row r="5272" spans="1:13" x14ac:dyDescent="0.55000000000000004">
      <c r="A5272">
        <v>5267</v>
      </c>
      <c r="C5272">
        <f t="shared" si="252"/>
        <v>0.13075183541266003</v>
      </c>
      <c r="D5272">
        <f t="shared" si="253"/>
        <v>1.120336870340782E-4</v>
      </c>
      <c r="E5272" s="2">
        <f t="shared" si="254"/>
        <v>2.9473645515455244E-2</v>
      </c>
      <c r="K5272">
        <v>5267</v>
      </c>
      <c r="L5272" s="14">
        <v>6.6006819504718702E-5</v>
      </c>
      <c r="M5272" s="14">
        <v>-4.0927066947109403E-2</v>
      </c>
    </row>
    <row r="5273" spans="1:13" x14ac:dyDescent="0.55000000000000004">
      <c r="A5273">
        <v>5268</v>
      </c>
      <c r="C5273">
        <f t="shared" si="252"/>
        <v>-1.5378351881631544E-2</v>
      </c>
      <c r="D5273">
        <f t="shared" si="253"/>
        <v>-1.7032122348186132E-4</v>
      </c>
      <c r="E5273" s="2">
        <f t="shared" si="254"/>
        <v>1.499637271171036E-2</v>
      </c>
      <c r="K5273">
        <v>5268</v>
      </c>
      <c r="L5273" s="14">
        <v>3.2934109005540999E-4</v>
      </c>
      <c r="M5273" s="14">
        <v>0.107081326019751</v>
      </c>
    </row>
    <row r="5274" spans="1:13" x14ac:dyDescent="0.55000000000000004">
      <c r="A5274">
        <v>5269</v>
      </c>
      <c r="C5274">
        <f t="shared" si="252"/>
        <v>-0.15764889700357179</v>
      </c>
      <c r="D5274">
        <f t="shared" si="253"/>
        <v>-4.0992909699039137E-4</v>
      </c>
      <c r="E5274" s="2">
        <f t="shared" si="254"/>
        <v>0.14893380923340024</v>
      </c>
      <c r="K5274">
        <v>5269</v>
      </c>
      <c r="L5274" s="14">
        <v>5.1018984151792802E-4</v>
      </c>
      <c r="M5274" s="14">
        <v>0.228270536600646</v>
      </c>
    </row>
    <row r="5275" spans="1:13" x14ac:dyDescent="0.55000000000000004">
      <c r="A5275">
        <v>5270</v>
      </c>
      <c r="C5275">
        <f t="shared" si="252"/>
        <v>-0.26035289195165429</v>
      </c>
      <c r="D5275">
        <f t="shared" si="253"/>
        <v>-5.4665340777309104E-4</v>
      </c>
      <c r="E5275" s="2">
        <f t="shared" si="254"/>
        <v>0.30541192804868333</v>
      </c>
      <c r="K5275">
        <v>5270</v>
      </c>
      <c r="L5275" s="14">
        <v>5.6325838218428202E-4</v>
      </c>
      <c r="M5275" s="14">
        <v>0.29228797520230798</v>
      </c>
    </row>
    <row r="5276" spans="1:13" x14ac:dyDescent="0.55000000000000004">
      <c r="A5276">
        <v>5271</v>
      </c>
      <c r="C5276">
        <f t="shared" si="252"/>
        <v>-0.29771379882524501</v>
      </c>
      <c r="D5276">
        <f t="shared" si="253"/>
        <v>-5.461792357471547E-4</v>
      </c>
      <c r="E5276" s="2">
        <f t="shared" si="254"/>
        <v>0.33734475857370283</v>
      </c>
      <c r="K5276">
        <v>5271</v>
      </c>
      <c r="L5276" s="14">
        <v>4.7525536683125803E-4</v>
      </c>
      <c r="M5276" s="14">
        <v>0.28310007719159302</v>
      </c>
    </row>
    <row r="5277" spans="1:13" x14ac:dyDescent="0.55000000000000004">
      <c r="A5277">
        <v>5272</v>
      </c>
      <c r="C5277">
        <f t="shared" si="252"/>
        <v>-0.26035481750266787</v>
      </c>
      <c r="D5277">
        <f t="shared" si="253"/>
        <v>-4.0862558809351608E-4</v>
      </c>
      <c r="E5277" s="2">
        <f t="shared" si="254"/>
        <v>0.21470510863504172</v>
      </c>
      <c r="K5277">
        <v>5272</v>
      </c>
      <c r="L5277" s="14">
        <v>2.6822169658509399E-4</v>
      </c>
      <c r="M5277" s="14">
        <v>0.203008008622866</v>
      </c>
    </row>
    <row r="5278" spans="1:13" x14ac:dyDescent="0.55000000000000004">
      <c r="A5278">
        <v>5273</v>
      </c>
      <c r="C5278">
        <f t="shared" si="252"/>
        <v>-0.15765226483288192</v>
      </c>
      <c r="D5278">
        <f t="shared" si="253"/>
        <v>-1.6851553097631665E-4</v>
      </c>
      <c r="E5278" s="2">
        <f t="shared" si="254"/>
        <v>5.2772927690920186E-2</v>
      </c>
      <c r="K5278">
        <v>5273</v>
      </c>
      <c r="L5278" s="14">
        <v>-5.9897614974119598E-6</v>
      </c>
      <c r="M5278" s="14">
        <v>7.2071324924287306E-2</v>
      </c>
    </row>
    <row r="5279" spans="1:13" x14ac:dyDescent="0.55000000000000004">
      <c r="A5279">
        <v>5274</v>
      </c>
      <c r="C5279">
        <f t="shared" si="252"/>
        <v>-1.5382316735069602E-2</v>
      </c>
      <c r="D5279">
        <f t="shared" si="253"/>
        <v>1.1388837239321143E-4</v>
      </c>
      <c r="E5279" s="2">
        <f t="shared" si="254"/>
        <v>3.7864026923685864E-3</v>
      </c>
      <c r="K5279">
        <v>5274</v>
      </c>
      <c r="L5279" s="14">
        <v>-2.7870104665510899E-4</v>
      </c>
      <c r="M5279" s="14">
        <v>-7.6916069199620199E-2</v>
      </c>
    </row>
    <row r="5280" spans="1:13" x14ac:dyDescent="0.55000000000000004">
      <c r="A5280">
        <v>5275</v>
      </c>
      <c r="C5280">
        <f t="shared" si="252"/>
        <v>0.13074826862973452</v>
      </c>
      <c r="D5280">
        <f t="shared" si="253"/>
        <v>3.6770869486846123E-4</v>
      </c>
      <c r="E5280" s="2">
        <f t="shared" si="254"/>
        <v>0.11383040968503608</v>
      </c>
      <c r="K5280">
        <v>5275</v>
      </c>
      <c r="L5280" s="14">
        <v>-4.8160992574226001E-4</v>
      </c>
      <c r="M5280" s="14">
        <v>-0.20663935663982999</v>
      </c>
    </row>
    <row r="5281" spans="1:13" x14ac:dyDescent="0.55000000000000004">
      <c r="A5281">
        <v>5276</v>
      </c>
      <c r="C5281">
        <f t="shared" si="252"/>
        <v>0.24406379452206792</v>
      </c>
      <c r="D5281">
        <f t="shared" si="253"/>
        <v>5.292418856146148E-4</v>
      </c>
      <c r="E5281" s="2">
        <f t="shared" si="254"/>
        <v>0.27949443233227877</v>
      </c>
      <c r="K5281">
        <v>5276</v>
      </c>
      <c r="L5281" s="14">
        <v>-5.6389661123618898E-4</v>
      </c>
      <c r="M5281" s="14">
        <v>-0.28460853531209201</v>
      </c>
    </row>
    <row r="5282" spans="1:13" x14ac:dyDescent="0.55000000000000004">
      <c r="A5282">
        <v>5277</v>
      </c>
      <c r="C5282">
        <f t="shared" si="252"/>
        <v>0.29612445244791313</v>
      </c>
      <c r="D5282">
        <f t="shared" si="253"/>
        <v>5.579465186084352E-4</v>
      </c>
      <c r="E5282" s="2">
        <f t="shared" si="254"/>
        <v>0.34506248335584133</v>
      </c>
      <c r="K5282">
        <v>5277</v>
      </c>
      <c r="L5282" s="14">
        <v>-5.0495189228540497E-4</v>
      </c>
      <c r="M5282" s="14">
        <v>-0.29129574073226799</v>
      </c>
    </row>
    <row r="5283" spans="1:13" x14ac:dyDescent="0.55000000000000004">
      <c r="A5283">
        <v>5278</v>
      </c>
      <c r="C5283">
        <f t="shared" si="252"/>
        <v>0.27386411461753724</v>
      </c>
      <c r="D5283">
        <f t="shared" si="253"/>
        <v>4.4661833601101467E-4</v>
      </c>
      <c r="E5283" s="2">
        <f t="shared" si="254"/>
        <v>0.24889146701338971</v>
      </c>
      <c r="K5283">
        <v>5278</v>
      </c>
      <c r="L5283" s="14">
        <v>-3.1953883941761898E-4</v>
      </c>
      <c r="M5283" s="14">
        <v>-0.22502612081846499</v>
      </c>
    </row>
    <row r="5284" spans="1:13" x14ac:dyDescent="0.55000000000000004">
      <c r="A5284">
        <v>5279</v>
      </c>
      <c r="C5284">
        <f t="shared" si="252"/>
        <v>0.18286965661738175</v>
      </c>
      <c r="D5284">
        <f t="shared" si="253"/>
        <v>2.2319836504617889E-4</v>
      </c>
      <c r="E5284" s="2">
        <f t="shared" si="254"/>
        <v>8.1377243946109082E-2</v>
      </c>
      <c r="K5284">
        <v>5279</v>
      </c>
      <c r="L5284" s="14">
        <v>-5.40953019426444E-5</v>
      </c>
      <c r="M5284" s="14">
        <v>-0.10239731298497</v>
      </c>
    </row>
    <row r="5285" spans="1:13" x14ac:dyDescent="0.55000000000000004">
      <c r="A5285">
        <v>5280</v>
      </c>
      <c r="C5285">
        <f t="shared" si="252"/>
        <v>4.5978769391935584E-2</v>
      </c>
      <c r="D5285">
        <f t="shared" si="253"/>
        <v>-5.6239690899511005E-5</v>
      </c>
      <c r="E5285" s="2">
        <f t="shared" si="254"/>
        <v>1.0247974415456313E-8</v>
      </c>
      <c r="K5285">
        <v>5280</v>
      </c>
      <c r="L5285" s="14">
        <v>2.2489673948675599E-4</v>
      </c>
      <c r="M5285" s="14">
        <v>4.5877537112422297E-2</v>
      </c>
    </row>
    <row r="5286" spans="1:13" x14ac:dyDescent="0.55000000000000004">
      <c r="A5286">
        <v>5281</v>
      </c>
      <c r="C5286">
        <f t="shared" si="252"/>
        <v>-0.10245181979532469</v>
      </c>
      <c r="D5286">
        <f t="shared" si="253"/>
        <v>-3.2156276986804985E-4</v>
      </c>
      <c r="E5286" s="2">
        <f t="shared" si="254"/>
        <v>8.1289932113769003E-2</v>
      </c>
      <c r="K5286">
        <v>5281</v>
      </c>
      <c r="L5286" s="14">
        <v>4.4756199735361503E-4</v>
      </c>
      <c r="M5286" s="14">
        <v>0.18266207343643101</v>
      </c>
    </row>
    <row r="5287" spans="1:13" x14ac:dyDescent="0.55000000000000004">
      <c r="A5287">
        <v>5282</v>
      </c>
      <c r="C5287">
        <f t="shared" si="252"/>
        <v>-0.22516916172555743</v>
      </c>
      <c r="D5287">
        <f t="shared" si="253"/>
        <v>-5.0618037160328369E-4</v>
      </c>
      <c r="E5287" s="2">
        <f t="shared" si="254"/>
        <v>0.24886820590626851</v>
      </c>
      <c r="K5287">
        <v>5282</v>
      </c>
      <c r="L5287" s="14">
        <v>5.5813257651020104E-4</v>
      </c>
      <c r="M5287" s="14">
        <v>0.273697760315049</v>
      </c>
    </row>
    <row r="5288" spans="1:13" x14ac:dyDescent="0.55000000000000004">
      <c r="A5288">
        <v>5283</v>
      </c>
      <c r="C5288">
        <f t="shared" si="252"/>
        <v>-0.29137379025405474</v>
      </c>
      <c r="D5288">
        <f t="shared" si="253"/>
        <v>-5.6375736950514167E-4</v>
      </c>
      <c r="E5288" s="2">
        <f t="shared" si="254"/>
        <v>0.34522432754455468</v>
      </c>
      <c r="K5288">
        <v>5283</v>
      </c>
      <c r="L5288" s="14">
        <v>5.2891538947667197E-4</v>
      </c>
      <c r="M5288" s="14">
        <v>0.29618414522512398</v>
      </c>
    </row>
    <row r="5289" spans="1:13" x14ac:dyDescent="0.55000000000000004">
      <c r="A5289">
        <v>5284</v>
      </c>
      <c r="C5289">
        <f t="shared" si="252"/>
        <v>-0.28444973910097565</v>
      </c>
      <c r="D5289">
        <f t="shared" si="253"/>
        <v>-4.798431507237039E-4</v>
      </c>
      <c r="E5289" s="2">
        <f t="shared" si="254"/>
        <v>0.27977658491371443</v>
      </c>
      <c r="K5289">
        <v>5284</v>
      </c>
      <c r="L5289" s="14">
        <v>3.67228061995846E-4</v>
      </c>
      <c r="M5289" s="14">
        <v>0.244489373570525</v>
      </c>
    </row>
    <row r="5290" spans="1:13" x14ac:dyDescent="0.55000000000000004">
      <c r="A5290">
        <v>5285</v>
      </c>
      <c r="C5290">
        <f t="shared" si="252"/>
        <v>-0.20613479915988769</v>
      </c>
      <c r="D5290">
        <f t="shared" si="253"/>
        <v>-2.7549841540530564E-4</v>
      </c>
      <c r="E5290" s="2">
        <f t="shared" si="254"/>
        <v>0.11403826474347124</v>
      </c>
      <c r="K5290">
        <v>5285</v>
      </c>
      <c r="L5290" s="14">
        <v>1.1356618827065399E-4</v>
      </c>
      <c r="M5290" s="14">
        <v>0.13156072160322699</v>
      </c>
    </row>
    <row r="5291" spans="1:13" x14ac:dyDescent="0.55000000000000004">
      <c r="A5291">
        <v>5286</v>
      </c>
      <c r="C5291">
        <f t="shared" si="252"/>
        <v>-7.6084369605845276E-2</v>
      </c>
      <c r="D5291">
        <f t="shared" si="253"/>
        <v>-2.0093848638536602E-6</v>
      </c>
      <c r="E5291" s="2">
        <f t="shared" si="254"/>
        <v>3.8150684497881096E-3</v>
      </c>
      <c r="K5291">
        <v>5286</v>
      </c>
      <c r="L5291" s="14">
        <v>-1.6853904182040699E-4</v>
      </c>
      <c r="M5291" s="14">
        <v>-1.43181292330647E-2</v>
      </c>
    </row>
    <row r="5292" spans="1:13" x14ac:dyDescent="0.55000000000000004">
      <c r="A5292">
        <v>5287</v>
      </c>
      <c r="C5292">
        <f t="shared" si="252"/>
        <v>7.3061632988000072E-2</v>
      </c>
      <c r="D5292">
        <f t="shared" si="253"/>
        <v>2.7198395892395326E-4</v>
      </c>
      <c r="E5292" s="2">
        <f t="shared" si="254"/>
        <v>5.2749479657456175E-2</v>
      </c>
      <c r="K5292">
        <v>5287</v>
      </c>
      <c r="L5292" s="14">
        <v>-4.08432623347238E-4</v>
      </c>
      <c r="M5292" s="14">
        <v>-0.15661091577971001</v>
      </c>
    </row>
    <row r="5293" spans="1:13" x14ac:dyDescent="0.55000000000000004">
      <c r="A5293">
        <v>5288</v>
      </c>
      <c r="C5293">
        <f t="shared" si="252"/>
        <v>0.2038707057173105</v>
      </c>
      <c r="D5293">
        <f t="shared" si="253"/>
        <v>4.7771506198663618E-4</v>
      </c>
      <c r="E5293" s="2">
        <f t="shared" si="254"/>
        <v>0.21487881818342625</v>
      </c>
      <c r="K5293">
        <v>5288</v>
      </c>
      <c r="L5293" s="14">
        <v>-5.4603172062470703E-4</v>
      </c>
      <c r="M5293" s="14">
        <v>-0.25967952692573998</v>
      </c>
    </row>
    <row r="5294" spans="1:13" x14ac:dyDescent="0.55000000000000004">
      <c r="A5294">
        <v>5289</v>
      </c>
      <c r="C5294">
        <f t="shared" si="252"/>
        <v>0.28351252856718945</v>
      </c>
      <c r="D5294">
        <f t="shared" si="253"/>
        <v>5.635497539288254E-4</v>
      </c>
      <c r="E5294" s="2">
        <f t="shared" si="254"/>
        <v>0.33781938315701432</v>
      </c>
      <c r="K5294">
        <v>5289</v>
      </c>
      <c r="L5294" s="14">
        <v>-5.4687378613684303E-4</v>
      </c>
      <c r="M5294" s="14">
        <v>-0.29770978961838601</v>
      </c>
    </row>
    <row r="5295" spans="1:13" x14ac:dyDescent="0.55000000000000004">
      <c r="A5295">
        <v>5290</v>
      </c>
      <c r="C5295">
        <f t="shared" si="252"/>
        <v>0.29199868271664636</v>
      </c>
      <c r="D5295">
        <f t="shared" si="253"/>
        <v>5.0794533632118498E-4</v>
      </c>
      <c r="E5295" s="2">
        <f t="shared" si="254"/>
        <v>0.30600310211469045</v>
      </c>
      <c r="K5295">
        <v>5290</v>
      </c>
      <c r="L5295" s="14">
        <v>-4.10747919352336E-4</v>
      </c>
      <c r="M5295" s="14">
        <v>-0.26117678864365401</v>
      </c>
    </row>
    <row r="5296" spans="1:13" x14ac:dyDescent="0.55000000000000004">
      <c r="A5296">
        <v>5291</v>
      </c>
      <c r="C5296">
        <f t="shared" si="252"/>
        <v>0.22719932234810436</v>
      </c>
      <c r="D5296">
        <f t="shared" si="253"/>
        <v>3.2485734593510517E-4</v>
      </c>
      <c r="E5296" s="2">
        <f t="shared" si="254"/>
        <v>0.14932796179256119</v>
      </c>
      <c r="K5296">
        <v>5291</v>
      </c>
      <c r="L5296" s="14">
        <v>-1.7174768807093701E-4</v>
      </c>
      <c r="M5296" s="14">
        <v>-0.15923044072994999</v>
      </c>
    </row>
    <row r="5297" spans="1:13" x14ac:dyDescent="0.55000000000000004">
      <c r="A5297">
        <v>5292</v>
      </c>
      <c r="C5297">
        <f t="shared" si="252"/>
        <v>0.10537772105395028</v>
      </c>
      <c r="D5297">
        <f t="shared" si="253"/>
        <v>6.0237009172942672E-5</v>
      </c>
      <c r="E5297" s="2">
        <f t="shared" si="254"/>
        <v>1.5075312015152867E-2</v>
      </c>
      <c r="K5297">
        <v>5292</v>
      </c>
      <c r="L5297" s="14">
        <v>1.10267817133134E-4</v>
      </c>
      <c r="M5297" s="14">
        <v>-1.7403841141490399E-2</v>
      </c>
    </row>
    <row r="5298" spans="1:13" x14ac:dyDescent="0.55000000000000004">
      <c r="A5298">
        <v>5293</v>
      </c>
      <c r="C5298">
        <f t="shared" si="252"/>
        <v>-4.2891467040023959E-2</v>
      </c>
      <c r="D5298">
        <f t="shared" si="253"/>
        <v>-2.1950154719957649E-4</v>
      </c>
      <c r="E5298" s="2">
        <f t="shared" si="254"/>
        <v>2.947166200742702E-2</v>
      </c>
      <c r="K5298">
        <v>5293</v>
      </c>
      <c r="L5298" s="14">
        <v>3.6466606348433599E-4</v>
      </c>
      <c r="M5298" s="14">
        <v>0.12878165842644801</v>
      </c>
    </row>
    <row r="5299" spans="1:13" x14ac:dyDescent="0.55000000000000004">
      <c r="A5299">
        <v>5294</v>
      </c>
      <c r="C5299">
        <f t="shared" si="252"/>
        <v>-0.18039580098734367</v>
      </c>
      <c r="D5299">
        <f t="shared" si="253"/>
        <v>-4.441498419505122E-4</v>
      </c>
      <c r="E5299" s="2">
        <f t="shared" si="254"/>
        <v>0.17902105132777801</v>
      </c>
      <c r="K5299">
        <v>5294</v>
      </c>
      <c r="L5299" s="14">
        <v>5.2773143201186501E-4</v>
      </c>
      <c r="M5299" s="14">
        <v>0.24271299273807401</v>
      </c>
    </row>
    <row r="5300" spans="1:13" x14ac:dyDescent="0.55000000000000004">
      <c r="A5300">
        <v>5295</v>
      </c>
      <c r="C5300">
        <f t="shared" si="252"/>
        <v>-0.27262459132775213</v>
      </c>
      <c r="D5300">
        <f t="shared" si="253"/>
        <v>-5.573258883070719E-4</v>
      </c>
      <c r="E5300" s="2">
        <f t="shared" si="254"/>
        <v>0.32316944634834643</v>
      </c>
      <c r="K5300">
        <v>5295</v>
      </c>
      <c r="L5300" s="14">
        <v>5.5862318958389704E-4</v>
      </c>
      <c r="M5300" s="14">
        <v>0.29585535233635502</v>
      </c>
    </row>
    <row r="5301" spans="1:13" x14ac:dyDescent="0.55000000000000004">
      <c r="A5301">
        <v>5296</v>
      </c>
      <c r="C5301">
        <f t="shared" si="252"/>
        <v>-0.29643035571705301</v>
      </c>
      <c r="D5301">
        <f t="shared" si="253"/>
        <v>-5.3062488419871798E-4</v>
      </c>
      <c r="E5301" s="2">
        <f t="shared" si="254"/>
        <v>0.32641712253878724</v>
      </c>
      <c r="K5301">
        <v>5296</v>
      </c>
      <c r="L5301" s="14">
        <v>4.4960430387796401E-4</v>
      </c>
      <c r="M5301" s="14">
        <v>0.274898903588636</v>
      </c>
    </row>
    <row r="5302" spans="1:13" x14ac:dyDescent="0.55000000000000004">
      <c r="A5302">
        <v>5297</v>
      </c>
      <c r="C5302">
        <f t="shared" si="252"/>
        <v>-0.24583834907750801</v>
      </c>
      <c r="D5302">
        <f t="shared" si="253"/>
        <v>-3.7074821884160267E-4</v>
      </c>
      <c r="E5302" s="2">
        <f t="shared" si="254"/>
        <v>0.18570124076570305</v>
      </c>
      <c r="K5302">
        <v>5297</v>
      </c>
      <c r="L5302" s="14">
        <v>2.27979231123185E-4</v>
      </c>
      <c r="M5302" s="14">
        <v>0.18509231908815299</v>
      </c>
    </row>
    <row r="5303" spans="1:13" x14ac:dyDescent="0.55000000000000004">
      <c r="A5303">
        <v>5298</v>
      </c>
      <c r="C5303">
        <f t="shared" si="252"/>
        <v>-0.13354609868269141</v>
      </c>
      <c r="D5303">
        <f t="shared" si="253"/>
        <v>-1.178215653116577E-4</v>
      </c>
      <c r="E5303" s="2">
        <f t="shared" si="254"/>
        <v>3.3296875169536687E-2</v>
      </c>
      <c r="K5303">
        <v>5298</v>
      </c>
      <c r="L5303" s="14">
        <v>-5.0744654346869001E-5</v>
      </c>
      <c r="M5303" s="14">
        <v>4.89282150426565E-2</v>
      </c>
    </row>
    <row r="5304" spans="1:13" x14ac:dyDescent="0.55000000000000004">
      <c r="A5304">
        <v>5299</v>
      </c>
      <c r="C5304">
        <f t="shared" si="252"/>
        <v>1.2263407554291094E-2</v>
      </c>
      <c r="D5304">
        <f t="shared" si="253"/>
        <v>1.6467581763306334E-4</v>
      </c>
      <c r="E5304" s="2">
        <f t="shared" si="254"/>
        <v>1.2488883103379884E-2</v>
      </c>
      <c r="K5304">
        <v>5299</v>
      </c>
      <c r="L5304" s="14">
        <v>-3.1675922633876799E-4</v>
      </c>
      <c r="M5304" s="14">
        <v>-9.9490263988884095E-2</v>
      </c>
    </row>
    <row r="5305" spans="1:13" x14ac:dyDescent="0.55000000000000004">
      <c r="A5305">
        <v>5300</v>
      </c>
      <c r="C5305">
        <f t="shared" si="252"/>
        <v>0.15499505698726784</v>
      </c>
      <c r="D5305">
        <f t="shared" si="253"/>
        <v>4.0584304144270959E-4</v>
      </c>
      <c r="E5305" s="2">
        <f t="shared" si="254"/>
        <v>0.14287329992668857</v>
      </c>
      <c r="K5305">
        <v>5300</v>
      </c>
      <c r="L5305" s="14">
        <v>-5.0343948506254401E-4</v>
      </c>
      <c r="M5305" s="14">
        <v>-0.22299078921161899</v>
      </c>
    </row>
    <row r="5306" spans="1:13" x14ac:dyDescent="0.55000000000000004">
      <c r="A5306">
        <v>5301</v>
      </c>
      <c r="C5306">
        <f t="shared" si="252"/>
        <v>0.25882621415195023</v>
      </c>
      <c r="D5306">
        <f t="shared" si="253"/>
        <v>5.451522163417347E-4</v>
      </c>
      <c r="E5306" s="2">
        <f t="shared" si="254"/>
        <v>0.30191519521859256</v>
      </c>
      <c r="K5306">
        <v>5301</v>
      </c>
      <c r="L5306" s="14">
        <v>-5.6403020164057802E-4</v>
      </c>
      <c r="M5306" s="14">
        <v>-0.29064188794187701</v>
      </c>
    </row>
    <row r="5307" spans="1:13" x14ac:dyDescent="0.55000000000000004">
      <c r="A5307">
        <v>5302</v>
      </c>
      <c r="C5307">
        <f t="shared" si="252"/>
        <v>0.29769744719006375</v>
      </c>
      <c r="D5307">
        <f t="shared" si="253"/>
        <v>5.4763967583882061E-4</v>
      </c>
      <c r="E5307" s="2">
        <f t="shared" si="254"/>
        <v>0.34011917239332468</v>
      </c>
      <c r="K5307">
        <v>5302</v>
      </c>
      <c r="L5307" s="14">
        <v>-4.8335605522838398E-4</v>
      </c>
      <c r="M5307" s="14">
        <v>-0.28549992282571801</v>
      </c>
    </row>
    <row r="5308" spans="1:13" x14ac:dyDescent="0.55000000000000004">
      <c r="A5308">
        <v>5303</v>
      </c>
      <c r="C5308">
        <f t="shared" si="252"/>
        <v>0.26185289594777478</v>
      </c>
      <c r="D5308">
        <f t="shared" si="253"/>
        <v>4.1268112002883076E-4</v>
      </c>
      <c r="E5308" s="2">
        <f t="shared" si="254"/>
        <v>0.22156378716961564</v>
      </c>
      <c r="K5308">
        <v>5303</v>
      </c>
      <c r="L5308" s="14">
        <v>-2.8162238626096601E-4</v>
      </c>
      <c r="M5308" s="14">
        <v>-0.20885273092491899</v>
      </c>
    </row>
    <row r="5309" spans="1:13" x14ac:dyDescent="0.55000000000000004">
      <c r="A5309">
        <v>5304</v>
      </c>
      <c r="C5309">
        <f t="shared" si="252"/>
        <v>0.16028878724553119</v>
      </c>
      <c r="D5309">
        <f t="shared" si="253"/>
        <v>1.741483017233336E-4</v>
      </c>
      <c r="E5309" s="2">
        <f t="shared" si="254"/>
        <v>5.7689249352481958E-2</v>
      </c>
      <c r="K5309">
        <v>5304</v>
      </c>
      <c r="L5309" s="14">
        <v>-9.3546435960425104E-6</v>
      </c>
      <c r="M5309" s="14">
        <v>-7.9897076935694006E-2</v>
      </c>
    </row>
    <row r="5310" spans="1:13" x14ac:dyDescent="0.55000000000000004">
      <c r="A5310">
        <v>5305</v>
      </c>
      <c r="C5310">
        <f t="shared" si="252"/>
        <v>1.8495571563189202E-2</v>
      </c>
      <c r="D5310">
        <f t="shared" si="253"/>
        <v>-1.0809206956257537E-4</v>
      </c>
      <c r="E5310" s="2">
        <f t="shared" si="254"/>
        <v>2.5577015647273897E-3</v>
      </c>
      <c r="K5310">
        <v>5305</v>
      </c>
      <c r="L5310" s="14">
        <v>2.6525602758950599E-4</v>
      </c>
      <c r="M5310" s="14">
        <v>6.9069295617557494E-2</v>
      </c>
    </row>
    <row r="5311" spans="1:13" x14ac:dyDescent="0.55000000000000004">
      <c r="A5311">
        <v>5306</v>
      </c>
      <c r="C5311">
        <f t="shared" si="252"/>
        <v>-0.12793964272579758</v>
      </c>
      <c r="D5311">
        <f t="shared" si="253"/>
        <v>-3.6320360978832599E-4</v>
      </c>
      <c r="E5311" s="2">
        <f t="shared" si="254"/>
        <v>0.10802822675294085</v>
      </c>
      <c r="K5311">
        <v>5306</v>
      </c>
      <c r="L5311" s="14">
        <v>4.7343168113633301E-4</v>
      </c>
      <c r="M5311" s="14">
        <v>0.20073683460858799</v>
      </c>
    </row>
    <row r="5312" spans="1:13" x14ac:dyDescent="0.55000000000000004">
      <c r="A5312">
        <v>5307</v>
      </c>
      <c r="C5312">
        <f t="shared" si="252"/>
        <v>-0.24226470344304657</v>
      </c>
      <c r="D5312">
        <f t="shared" si="253"/>
        <v>-5.2715869968039512E-4</v>
      </c>
      <c r="E5312" s="2">
        <f t="shared" si="254"/>
        <v>0.27498832420589481</v>
      </c>
      <c r="K5312">
        <v>5307</v>
      </c>
      <c r="L5312" s="14">
        <v>5.6303343318563797E-4</v>
      </c>
      <c r="M5312" s="14">
        <v>0.28212858809098401</v>
      </c>
    </row>
    <row r="5313" spans="1:13" x14ac:dyDescent="0.55000000000000004">
      <c r="A5313">
        <v>5308</v>
      </c>
      <c r="C5313">
        <f t="shared" si="252"/>
        <v>-0.29578643013282047</v>
      </c>
      <c r="D5313">
        <f t="shared" si="253"/>
        <v>-5.5880806757957263E-4</v>
      </c>
      <c r="E5313" s="2">
        <f t="shared" si="254"/>
        <v>0.34650401515353707</v>
      </c>
      <c r="K5313">
        <v>5308</v>
      </c>
      <c r="L5313" s="14">
        <v>5.1161996908775801E-4</v>
      </c>
      <c r="M5313" s="14">
        <v>0.29285948648729598</v>
      </c>
    </row>
    <row r="5314" spans="1:13" x14ac:dyDescent="0.55000000000000004">
      <c r="A5314">
        <v>5309</v>
      </c>
      <c r="C5314">
        <f t="shared" si="252"/>
        <v>-0.27507199754251643</v>
      </c>
      <c r="D5314">
        <f t="shared" si="253"/>
        <v>-4.5020838925576511E-4</v>
      </c>
      <c r="E5314" s="2">
        <f t="shared" si="254"/>
        <v>0.25534214487746693</v>
      </c>
      <c r="K5314">
        <v>5309</v>
      </c>
      <c r="L5314" s="14">
        <v>3.3206810987198199E-4</v>
      </c>
      <c r="M5314" s="14">
        <v>0.230241909724508</v>
      </c>
    </row>
    <row r="5315" spans="1:13" x14ac:dyDescent="0.55000000000000004">
      <c r="A5315">
        <v>5310</v>
      </c>
      <c r="C5315">
        <f t="shared" si="252"/>
        <v>-0.18532029162840097</v>
      </c>
      <c r="D5315">
        <f t="shared" si="253"/>
        <v>-2.2861589487241095E-4</v>
      </c>
      <c r="E5315" s="2">
        <f t="shared" si="254"/>
        <v>8.718975279206026E-2</v>
      </c>
      <c r="K5315">
        <v>5310</v>
      </c>
      <c r="L5315" s="14">
        <v>6.9347732537770702E-5</v>
      </c>
      <c r="M5315" s="14">
        <v>0.109958818354104</v>
      </c>
    </row>
    <row r="5316" spans="1:13" x14ac:dyDescent="0.55000000000000004">
      <c r="A5316">
        <v>5311</v>
      </c>
      <c r="C5316">
        <f t="shared" si="252"/>
        <v>-4.9057098756537389E-2</v>
      </c>
      <c r="D5316">
        <f t="shared" si="253"/>
        <v>5.0354370285679153E-5</v>
      </c>
      <c r="E5316" s="2">
        <f t="shared" si="254"/>
        <v>1.25282298681773E-4</v>
      </c>
      <c r="K5316">
        <v>5311</v>
      </c>
      <c r="L5316" s="14">
        <v>-2.10741214612626E-4</v>
      </c>
      <c r="M5316" s="14">
        <v>-3.7864141208070898E-2</v>
      </c>
    </row>
    <row r="5317" spans="1:13" x14ac:dyDescent="0.55000000000000004">
      <c r="A5317">
        <v>5312</v>
      </c>
      <c r="C5317">
        <f t="shared" si="252"/>
        <v>9.9518391861620689E-2</v>
      </c>
      <c r="D5317">
        <f t="shared" si="253"/>
        <v>3.1668674988797441E-4</v>
      </c>
      <c r="E5317" s="2">
        <f t="shared" si="254"/>
        <v>7.602272251493955E-2</v>
      </c>
      <c r="K5317">
        <v>5312</v>
      </c>
      <c r="L5317" s="14">
        <v>-4.3804871721970801E-4</v>
      </c>
      <c r="M5317" s="14">
        <v>-0.176203791712606</v>
      </c>
    </row>
    <row r="5318" spans="1:13" x14ac:dyDescent="0.55000000000000004">
      <c r="A5318">
        <v>5313</v>
      </c>
      <c r="C5318">
        <f t="shared" ref="C5318:C5381" si="255">$D$1*COS($B$2*(A5318-$L$2)+$B$1)</f>
        <v>0.223116863802339</v>
      </c>
      <c r="D5318">
        <f t="shared" ref="D5318:D5381" si="256">$D$2*COS($B$2*(A5318-$L$3)+$B$3)</f>
        <v>5.0353743049357869E-4</v>
      </c>
      <c r="E5318" s="2">
        <f t="shared" ref="E5318:E5381" si="257">(M5318-C5318)^2</f>
        <v>0.24357084748269472</v>
      </c>
      <c r="K5318">
        <v>5313</v>
      </c>
      <c r="L5318" s="14">
        <v>-5.5564420114215902E-4</v>
      </c>
      <c r="M5318" s="14">
        <v>-0.27041210949375299</v>
      </c>
    </row>
    <row r="5319" spans="1:13" x14ac:dyDescent="0.55000000000000004">
      <c r="A5319">
        <v>5314</v>
      </c>
      <c r="C5319">
        <f t="shared" si="255"/>
        <v>0.29071770586104956</v>
      </c>
      <c r="D5319">
        <f t="shared" si="256"/>
        <v>5.6401082977558916E-4</v>
      </c>
      <c r="E5319" s="2">
        <f t="shared" si="257"/>
        <v>0.34528756027445506</v>
      </c>
      <c r="K5319">
        <v>5314</v>
      </c>
      <c r="L5319" s="14">
        <v>-5.3407514792218195E-4</v>
      </c>
      <c r="M5319" s="14">
        <v>-0.29689403693725003</v>
      </c>
    </row>
    <row r="5320" spans="1:13" x14ac:dyDescent="0.55000000000000004">
      <c r="A5320">
        <v>5315</v>
      </c>
      <c r="C5320">
        <f t="shared" si="255"/>
        <v>0.28535453159166629</v>
      </c>
      <c r="D5320">
        <f t="shared" si="256"/>
        <v>4.8292939918894009E-4</v>
      </c>
      <c r="E5320" s="2">
        <f t="shared" si="257"/>
        <v>0.28555294556698113</v>
      </c>
      <c r="K5320">
        <v>5315</v>
      </c>
      <c r="L5320" s="14">
        <v>-3.7874366074341101E-4</v>
      </c>
      <c r="M5320" s="14">
        <v>-0.24901701103292101</v>
      </c>
    </row>
    <row r="5321" spans="1:13" x14ac:dyDescent="0.55000000000000004">
      <c r="A5321">
        <v>5316</v>
      </c>
      <c r="C5321">
        <f t="shared" si="255"/>
        <v>0.2083733846890603</v>
      </c>
      <c r="D5321">
        <f t="shared" si="256"/>
        <v>2.8064286874992806E-4</v>
      </c>
      <c r="E5321" s="2">
        <f t="shared" si="257"/>
        <v>0.12051000831736339</v>
      </c>
      <c r="K5321">
        <v>5316</v>
      </c>
      <c r="L5321" s="14">
        <v>-1.2855347417635901E-4</v>
      </c>
      <c r="M5321" s="14">
        <v>-0.13877212992601201</v>
      </c>
    </row>
    <row r="5322" spans="1:13" x14ac:dyDescent="0.55000000000000004">
      <c r="A5322">
        <v>5317</v>
      </c>
      <c r="C5322">
        <f t="shared" si="255"/>
        <v>7.9094910394044329E-2</v>
      </c>
      <c r="D5322">
        <f t="shared" si="256"/>
        <v>7.9208937411032608E-6</v>
      </c>
      <c r="E5322" s="2">
        <f t="shared" si="257"/>
        <v>5.3094274901376616E-3</v>
      </c>
      <c r="K5322">
        <v>5317</v>
      </c>
      <c r="L5322" s="14">
        <v>1.5383372748601701E-4</v>
      </c>
      <c r="M5322" s="14">
        <v>6.22909200066004E-3</v>
      </c>
    </row>
    <row r="5323" spans="1:13" x14ac:dyDescent="0.55000000000000004">
      <c r="A5323">
        <v>5318</v>
      </c>
      <c r="C5323">
        <f t="shared" si="255"/>
        <v>-7.0034719222994882E-2</v>
      </c>
      <c r="D5323">
        <f t="shared" si="256"/>
        <v>-2.6678905864110865E-4</v>
      </c>
      <c r="E5323" s="2">
        <f t="shared" si="257"/>
        <v>4.8270251176304631E-2</v>
      </c>
      <c r="K5323">
        <v>5318</v>
      </c>
      <c r="L5323" s="14">
        <v>3.9769231778435899E-4</v>
      </c>
      <c r="M5323" s="14">
        <v>0.149670199193286</v>
      </c>
    </row>
    <row r="5324" spans="1:13" x14ac:dyDescent="0.55000000000000004">
      <c r="A5324">
        <v>5319</v>
      </c>
      <c r="C5324">
        <f t="shared" si="255"/>
        <v>-0.20158711052981421</v>
      </c>
      <c r="D5324">
        <f t="shared" si="256"/>
        <v>-4.745405807715679E-4</v>
      </c>
      <c r="E5324" s="2">
        <f t="shared" si="257"/>
        <v>0.20904334974896197</v>
      </c>
      <c r="K5324">
        <v>5319</v>
      </c>
      <c r="L5324" s="14">
        <v>5.4194639998958005E-4</v>
      </c>
      <c r="M5324" s="14">
        <v>0.25562547651144601</v>
      </c>
    </row>
    <row r="5325" spans="1:13" x14ac:dyDescent="0.55000000000000004">
      <c r="A5325">
        <v>5320</v>
      </c>
      <c r="C5325">
        <f t="shared" si="255"/>
        <v>-0.28254538621211378</v>
      </c>
      <c r="D5325">
        <f t="shared" si="256"/>
        <v>-5.6319241964989254E-4</v>
      </c>
      <c r="E5325" s="2">
        <f t="shared" si="257"/>
        <v>0.33651966889103407</v>
      </c>
      <c r="K5325">
        <v>5320</v>
      </c>
      <c r="L5325" s="14">
        <v>5.5046664432602602E-4</v>
      </c>
      <c r="M5325" s="14">
        <v>0.29755776745198598</v>
      </c>
    </row>
    <row r="5326" spans="1:13" x14ac:dyDescent="0.55000000000000004">
      <c r="A5326">
        <v>5321</v>
      </c>
      <c r="C5326">
        <f t="shared" si="255"/>
        <v>-0.29259072554096593</v>
      </c>
      <c r="D5326">
        <f t="shared" si="256"/>
        <v>-5.1049483235261414E-4</v>
      </c>
      <c r="E5326" s="2">
        <f t="shared" si="257"/>
        <v>0.31086824169507477</v>
      </c>
      <c r="K5326">
        <v>5321</v>
      </c>
      <c r="L5326" s="14">
        <v>4.21119102743873E-4</v>
      </c>
      <c r="M5326" s="14">
        <v>0.26496486961979898</v>
      </c>
    </row>
    <row r="5327" spans="1:13" x14ac:dyDescent="0.55000000000000004">
      <c r="A5327">
        <v>5322</v>
      </c>
      <c r="C5327">
        <f t="shared" si="255"/>
        <v>-0.22920196008218752</v>
      </c>
      <c r="D5327">
        <f t="shared" si="256"/>
        <v>-3.2967380251211996E-4</v>
      </c>
      <c r="E5327" s="2">
        <f t="shared" si="257"/>
        <v>0.1561923957498598</v>
      </c>
      <c r="K5327">
        <v>5322</v>
      </c>
      <c r="L5327" s="14">
        <v>1.8629966944626699E-4</v>
      </c>
      <c r="M5327" s="14">
        <v>0.16600987646861701</v>
      </c>
    </row>
    <row r="5328" spans="1:13" x14ac:dyDescent="0.55000000000000004">
      <c r="A5328">
        <v>5323</v>
      </c>
      <c r="C5328">
        <f t="shared" si="255"/>
        <v>-0.10828833383878821</v>
      </c>
      <c r="D5328">
        <f t="shared" si="256"/>
        <v>-6.6111597217556988E-5</v>
      </c>
      <c r="E5328" s="2">
        <f t="shared" si="257"/>
        <v>1.7893078901972937E-2</v>
      </c>
      <c r="K5328">
        <v>5323</v>
      </c>
      <c r="L5328" s="14">
        <v>-9.5179671783401196E-5</v>
      </c>
      <c r="M5328" s="14">
        <v>2.5476679905362901E-2</v>
      </c>
    </row>
    <row r="5329" spans="1:13" x14ac:dyDescent="0.55000000000000004">
      <c r="A5329">
        <v>5324</v>
      </c>
      <c r="C5329">
        <f t="shared" si="255"/>
        <v>3.9803381662558569E-2</v>
      </c>
      <c r="D5329">
        <f t="shared" si="256"/>
        <v>2.1404322546004484E-4</v>
      </c>
      <c r="E5329" s="2">
        <f t="shared" si="257"/>
        <v>2.5998560385332374E-2</v>
      </c>
      <c r="K5329">
        <v>5324</v>
      </c>
      <c r="L5329" s="14">
        <v>-3.5282067376309902E-4</v>
      </c>
      <c r="M5329" s="14">
        <v>-0.121437309186037</v>
      </c>
    </row>
    <row r="5330" spans="1:13" x14ac:dyDescent="0.55000000000000004">
      <c r="A5330">
        <v>5325</v>
      </c>
      <c r="C5330">
        <f t="shared" si="255"/>
        <v>0.17790528735531955</v>
      </c>
      <c r="D5330">
        <f t="shared" si="256"/>
        <v>4.4047771022039215E-4</v>
      </c>
      <c r="E5330" s="2">
        <f t="shared" si="257"/>
        <v>0.17292445103517068</v>
      </c>
      <c r="K5330">
        <v>5325</v>
      </c>
      <c r="L5330" s="14">
        <v>-5.2209554925827101E-4</v>
      </c>
      <c r="M5330" s="14">
        <v>-0.23793657084941999</v>
      </c>
    </row>
    <row r="5331" spans="1:13" x14ac:dyDescent="0.55000000000000004">
      <c r="A5331">
        <v>5326</v>
      </c>
      <c r="C5331">
        <f t="shared" si="255"/>
        <v>0.2713567158669245</v>
      </c>
      <c r="D5331">
        <f t="shared" si="256"/>
        <v>5.5636157424818569E-4</v>
      </c>
      <c r="E5331" s="2">
        <f t="shared" si="257"/>
        <v>0.32058227937946027</v>
      </c>
      <c r="K5331">
        <v>5326</v>
      </c>
      <c r="L5331" s="14">
        <v>-5.6060835559606202E-4</v>
      </c>
      <c r="M5331" s="14">
        <v>-0.29484314229224201</v>
      </c>
    </row>
    <row r="5332" spans="1:13" x14ac:dyDescent="0.55000000000000004">
      <c r="A5332">
        <v>5327</v>
      </c>
      <c r="C5332">
        <f t="shared" si="255"/>
        <v>0.29670332844340896</v>
      </c>
      <c r="D5332">
        <f t="shared" si="256"/>
        <v>5.3261041031375225E-4</v>
      </c>
      <c r="E5332" s="2">
        <f t="shared" si="257"/>
        <v>0.33017406419645284</v>
      </c>
      <c r="K5332">
        <v>5327</v>
      </c>
      <c r="L5332" s="14">
        <v>-4.58713321513065E-4</v>
      </c>
      <c r="M5332" s="14">
        <v>-0.277904419673907</v>
      </c>
    </row>
    <row r="5333" spans="1:13" x14ac:dyDescent="0.55000000000000004">
      <c r="A5333">
        <v>5328</v>
      </c>
      <c r="C5333">
        <f t="shared" si="255"/>
        <v>0.24758365959054074</v>
      </c>
      <c r="D5333">
        <f t="shared" si="256"/>
        <v>3.7518525992725354E-4</v>
      </c>
      <c r="E5333" s="2">
        <f t="shared" si="257"/>
        <v>0.19267400417942598</v>
      </c>
      <c r="K5333">
        <v>5328</v>
      </c>
      <c r="L5333" s="14">
        <v>-2.41930690406269E-4</v>
      </c>
      <c r="M5333" s="14">
        <v>-0.191362811154385</v>
      </c>
    </row>
    <row r="5334" spans="1:13" x14ac:dyDescent="0.55000000000000004">
      <c r="A5334">
        <v>5329</v>
      </c>
      <c r="C5334">
        <f t="shared" si="255"/>
        <v>0.13632571083184611</v>
      </c>
      <c r="D5334">
        <f t="shared" si="256"/>
        <v>1.2359651758082302E-4</v>
      </c>
      <c r="E5334" s="2">
        <f t="shared" si="257"/>
        <v>3.7333547291490049E-2</v>
      </c>
      <c r="K5334">
        <v>5329</v>
      </c>
      <c r="L5334" s="14">
        <v>3.5444982941821302E-5</v>
      </c>
      <c r="M5334" s="14">
        <v>-5.6893199452551398E-2</v>
      </c>
    </row>
    <row r="5335" spans="1:13" x14ac:dyDescent="0.55000000000000004">
      <c r="A5335">
        <v>5330</v>
      </c>
      <c r="C5335">
        <f t="shared" si="255"/>
        <v>-9.1471178288580774E-3</v>
      </c>
      <c r="D5335">
        <f t="shared" si="256"/>
        <v>-1.5901234547358012E-4</v>
      </c>
      <c r="E5335" s="2">
        <f t="shared" si="257"/>
        <v>1.019550327447119E-2</v>
      </c>
      <c r="K5335">
        <v>5330</v>
      </c>
      <c r="L5335" s="14">
        <v>3.0394324042742101E-4</v>
      </c>
      <c r="M5335" s="14">
        <v>9.1825666991959806E-2</v>
      </c>
    </row>
    <row r="5336" spans="1:13" x14ac:dyDescent="0.55000000000000004">
      <c r="A5336">
        <v>5331</v>
      </c>
      <c r="C5336">
        <f t="shared" si="255"/>
        <v>-0.15232421272046465</v>
      </c>
      <c r="D5336">
        <f t="shared" si="256"/>
        <v>-4.0171246152841751E-4</v>
      </c>
      <c r="E5336" s="2">
        <f t="shared" si="257"/>
        <v>0.1368041410644068</v>
      </c>
      <c r="K5336">
        <v>5331</v>
      </c>
      <c r="L5336" s="14">
        <v>4.9631702782099998E-4</v>
      </c>
      <c r="M5336" s="14">
        <v>0.217546225493252</v>
      </c>
    </row>
    <row r="5337" spans="1:13" x14ac:dyDescent="0.55000000000000004">
      <c r="A5337">
        <v>5332</v>
      </c>
      <c r="C5337">
        <f t="shared" si="255"/>
        <v>-0.25727114095779452</v>
      </c>
      <c r="D5337">
        <f t="shared" si="256"/>
        <v>-5.4359121716536312E-4</v>
      </c>
      <c r="E5337" s="2">
        <f t="shared" si="257"/>
        <v>0.29817292127170442</v>
      </c>
      <c r="K5337">
        <v>5332</v>
      </c>
      <c r="L5337" s="14">
        <v>5.6438513666949705E-4</v>
      </c>
      <c r="M5337" s="14">
        <v>0.288780982260955</v>
      </c>
    </row>
    <row r="5338" spans="1:13" x14ac:dyDescent="0.55000000000000004">
      <c r="A5338">
        <v>5333</v>
      </c>
      <c r="C5338">
        <f t="shared" si="255"/>
        <v>-0.29764843566195809</v>
      </c>
      <c r="D5338">
        <f t="shared" si="256"/>
        <v>-5.490400352904176E-4</v>
      </c>
      <c r="E5338" s="2">
        <f t="shared" si="257"/>
        <v>0.34261962156750542</v>
      </c>
      <c r="K5338">
        <v>5333</v>
      </c>
      <c r="L5338" s="14">
        <v>4.9109948684791696E-4</v>
      </c>
      <c r="M5338" s="14">
        <v>0.28768875055424797</v>
      </c>
    </row>
    <row r="5339" spans="1:13" x14ac:dyDescent="0.55000000000000004">
      <c r="A5339">
        <v>5334</v>
      </c>
      <c r="C5339">
        <f t="shared" si="255"/>
        <v>-0.26332224694619272</v>
      </c>
      <c r="D5339">
        <f t="shared" si="256"/>
        <v>-4.1669137740328084E-4</v>
      </c>
      <c r="E5339" s="2">
        <f t="shared" si="257"/>
        <v>0.22835527698589775</v>
      </c>
      <c r="K5339">
        <v>5334</v>
      </c>
      <c r="L5339" s="14">
        <v>2.9481492398523897E-4</v>
      </c>
      <c r="M5339" s="14">
        <v>0.21454308657978899</v>
      </c>
    </row>
    <row r="5340" spans="1:13" x14ac:dyDescent="0.55000000000000004">
      <c r="A5340">
        <v>5335</v>
      </c>
      <c r="C5340">
        <f t="shared" si="255"/>
        <v>-0.16290772464131911</v>
      </c>
      <c r="D5340">
        <f t="shared" si="256"/>
        <v>-1.7976196694915466E-4</v>
      </c>
      <c r="E5340" s="2">
        <f t="shared" si="257"/>
        <v>6.2786076754603237E-2</v>
      </c>
      <c r="K5340">
        <v>5335</v>
      </c>
      <c r="L5340" s="14">
        <v>2.4692134511448299E-5</v>
      </c>
      <c r="M5340" s="14">
        <v>8.7663775642738001E-2</v>
      </c>
    </row>
    <row r="5341" spans="1:13" x14ac:dyDescent="0.55000000000000004">
      <c r="A5341">
        <v>5336</v>
      </c>
      <c r="C5341">
        <f t="shared" si="255"/>
        <v>-2.1606797272844633E-2</v>
      </c>
      <c r="D5341">
        <f t="shared" si="256"/>
        <v>1.0228390813035836E-4</v>
      </c>
      <c r="E5341" s="2">
        <f t="shared" si="257"/>
        <v>1.5653634649496712E-3</v>
      </c>
      <c r="K5341">
        <v>5336</v>
      </c>
      <c r="L5341" s="14">
        <v>-2.51614953229616E-4</v>
      </c>
      <c r="M5341" s="14">
        <v>-6.1171471730619098E-2</v>
      </c>
    </row>
    <row r="5342" spans="1:13" x14ac:dyDescent="0.55000000000000004">
      <c r="A5342">
        <v>5337</v>
      </c>
      <c r="C5342">
        <f t="shared" si="255"/>
        <v>0.12511698077596356</v>
      </c>
      <c r="D5342">
        <f t="shared" si="256"/>
        <v>3.5865867824287038E-4</v>
      </c>
      <c r="E5342" s="2">
        <f t="shared" si="257"/>
        <v>0.10227391103347265</v>
      </c>
      <c r="K5342">
        <v>5337</v>
      </c>
      <c r="L5342" s="14">
        <v>-4.6490351502847599E-4</v>
      </c>
      <c r="M5342" s="14">
        <v>-0.19468594452878199</v>
      </c>
    </row>
    <row r="5343" spans="1:13" x14ac:dyDescent="0.55000000000000004">
      <c r="A5343">
        <v>5338</v>
      </c>
      <c r="C5343">
        <f t="shared" si="255"/>
        <v>0.24043903390543073</v>
      </c>
      <c r="D5343">
        <f t="shared" si="256"/>
        <v>5.2501768004001434E-4</v>
      </c>
      <c r="E5343" s="2">
        <f t="shared" si="257"/>
        <v>0.27027432923351502</v>
      </c>
      <c r="K5343">
        <v>5338</v>
      </c>
      <c r="L5343" s="14">
        <v>-5.6175410743642795E-4</v>
      </c>
      <c r="M5343" s="14">
        <v>-0.279440114775794</v>
      </c>
    </row>
    <row r="5344" spans="1:13" x14ac:dyDescent="0.55000000000000004">
      <c r="A5344">
        <v>5339</v>
      </c>
      <c r="C5344">
        <f t="shared" si="255"/>
        <v>0.29541595757931349</v>
      </c>
      <c r="D5344">
        <f t="shared" si="256"/>
        <v>5.5960831064491654E-4</v>
      </c>
      <c r="E5344" s="2">
        <f t="shared" si="257"/>
        <v>0.34765496648725525</v>
      </c>
      <c r="K5344">
        <v>5339</v>
      </c>
      <c r="L5344" s="14">
        <v>-5.1790989876744501E-4</v>
      </c>
      <c r="M5344" s="14">
        <v>-0.29420677475658902</v>
      </c>
    </row>
    <row r="5345" spans="1:13" x14ac:dyDescent="0.55000000000000004">
      <c r="A5345">
        <v>5340</v>
      </c>
      <c r="C5345">
        <f t="shared" si="255"/>
        <v>0.2762497027751068</v>
      </c>
      <c r="D5345">
        <f t="shared" si="256"/>
        <v>4.5374905088521768E-4</v>
      </c>
      <c r="E5345" s="2">
        <f t="shared" si="257"/>
        <v>0.26167033322403832</v>
      </c>
      <c r="K5345">
        <v>5340</v>
      </c>
      <c r="L5345" s="14">
        <v>-3.4435194307239802E-4</v>
      </c>
      <c r="M5345" s="14">
        <v>-0.23528752287327001</v>
      </c>
    </row>
    <row r="5346" spans="1:13" x14ac:dyDescent="0.55000000000000004">
      <c r="A5346">
        <v>5341</v>
      </c>
      <c r="C5346">
        <f t="shared" si="255"/>
        <v>0.18775059545606981</v>
      </c>
      <c r="D5346">
        <f t="shared" si="256"/>
        <v>2.3400834362445068E-4</v>
      </c>
      <c r="E5346" s="2">
        <f t="shared" si="257"/>
        <v>9.3140720467877497E-2</v>
      </c>
      <c r="K5346">
        <v>5341</v>
      </c>
      <c r="L5346" s="14">
        <v>-8.4548907030502197E-5</v>
      </c>
      <c r="M5346" s="14">
        <v>-0.117439051268516</v>
      </c>
    </row>
    <row r="5347" spans="1:13" x14ac:dyDescent="0.55000000000000004">
      <c r="A5347">
        <v>5342</v>
      </c>
      <c r="C5347">
        <f t="shared" si="255"/>
        <v>5.2130046148241224E-2</v>
      </c>
      <c r="D5347">
        <f t="shared" si="256"/>
        <v>-4.4463525377442605E-5</v>
      </c>
      <c r="E5347" s="2">
        <f t="shared" si="257"/>
        <v>4.9761504807252347E-4</v>
      </c>
      <c r="K5347">
        <v>5342</v>
      </c>
      <c r="L5347" s="14">
        <v>1.9642992728052301E-4</v>
      </c>
      <c r="M5347" s="14">
        <v>2.9822759265419201E-2</v>
      </c>
    </row>
    <row r="5348" spans="1:13" x14ac:dyDescent="0.55000000000000004">
      <c r="A5348">
        <v>5343</v>
      </c>
      <c r="C5348">
        <f t="shared" si="255"/>
        <v>-9.6574045930288954E-2</v>
      </c>
      <c r="D5348">
        <f t="shared" si="256"/>
        <v>-3.1177598673008688E-4</v>
      </c>
      <c r="E5348" s="2">
        <f t="shared" si="257"/>
        <v>7.08567544359089E-2</v>
      </c>
      <c r="K5348">
        <v>5343</v>
      </c>
      <c r="L5348" s="14">
        <v>4.2821166774134102E-4</v>
      </c>
      <c r="M5348" s="14">
        <v>0.169615274734363</v>
      </c>
    </row>
    <row r="5349" spans="1:13" x14ac:dyDescent="0.55000000000000004">
      <c r="A5349">
        <v>5344</v>
      </c>
      <c r="C5349">
        <f t="shared" si="255"/>
        <v>-0.22104008809968984</v>
      </c>
      <c r="D5349">
        <f t="shared" si="256"/>
        <v>-5.0083924712985076E-4</v>
      </c>
      <c r="E5349" s="2">
        <f t="shared" si="257"/>
        <v>0.2381114813064939</v>
      </c>
      <c r="K5349">
        <v>5344</v>
      </c>
      <c r="L5349" s="14">
        <v>5.5274513958400895E-4</v>
      </c>
      <c r="M5349" s="14">
        <v>0.26692659242931299</v>
      </c>
    </row>
    <row r="5350" spans="1:13" x14ac:dyDescent="0.55000000000000004">
      <c r="A5350">
        <v>5345</v>
      </c>
      <c r="C5350">
        <f t="shared" si="255"/>
        <v>-0.29002972731095883</v>
      </c>
      <c r="D5350">
        <f t="shared" si="256"/>
        <v>-5.6420241335383605E-4</v>
      </c>
      <c r="E5350" s="2">
        <f t="shared" si="257"/>
        <v>0.3450554617098161</v>
      </c>
      <c r="K5350">
        <v>5345</v>
      </c>
      <c r="L5350" s="14">
        <v>5.38840162235959E-4</v>
      </c>
      <c r="M5350" s="14">
        <v>0.29738448915797899</v>
      </c>
    </row>
    <row r="5351" spans="1:13" x14ac:dyDescent="0.55000000000000004">
      <c r="A5351">
        <v>5346</v>
      </c>
      <c r="C5351">
        <f t="shared" si="255"/>
        <v>-0.28622801831022066</v>
      </c>
      <c r="D5351">
        <f t="shared" si="256"/>
        <v>-4.8596266627117673E-4</v>
      </c>
      <c r="E5351" s="2">
        <f t="shared" si="257"/>
        <v>0.29115587241004148</v>
      </c>
      <c r="K5351">
        <v>5346</v>
      </c>
      <c r="L5351" s="14">
        <v>3.8997932353422902E-4</v>
      </c>
      <c r="M5351" s="14">
        <v>0.25336059573759401</v>
      </c>
    </row>
    <row r="5352" spans="1:13" x14ac:dyDescent="0.55000000000000004">
      <c r="A5352">
        <v>5347</v>
      </c>
      <c r="C5352">
        <f t="shared" si="255"/>
        <v>-0.21058910992154184</v>
      </c>
      <c r="D5352">
        <f t="shared" si="256"/>
        <v>-2.8575653323471015E-4</v>
      </c>
      <c r="E5352" s="2">
        <f t="shared" si="257"/>
        <v>0.12707091743703294</v>
      </c>
      <c r="K5352">
        <v>5347</v>
      </c>
      <c r="L5352" s="14">
        <v>1.4344574399726499E-4</v>
      </c>
      <c r="M5352" s="14">
        <v>0.14588096937969899</v>
      </c>
    </row>
    <row r="5353" spans="1:13" x14ac:dyDescent="0.55000000000000004">
      <c r="A5353">
        <v>5348</v>
      </c>
      <c r="C5353">
        <f t="shared" si="255"/>
        <v>-8.209677381087617E-2</v>
      </c>
      <c r="D5353">
        <f t="shared" si="256"/>
        <v>-1.3831533630244659E-5</v>
      </c>
      <c r="E5353" s="2">
        <f t="shared" si="257"/>
        <v>7.0495037719509627E-3</v>
      </c>
      <c r="K5353">
        <v>5348</v>
      </c>
      <c r="L5353" s="14">
        <v>-1.3901471199660501E-4</v>
      </c>
      <c r="M5353" s="14">
        <v>1.86454926082729E-3</v>
      </c>
    </row>
    <row r="5354" spans="1:13" x14ac:dyDescent="0.55000000000000004">
      <c r="A5354">
        <v>5349</v>
      </c>
      <c r="C5354">
        <f t="shared" si="255"/>
        <v>6.700012206516115E-2</v>
      </c>
      <c r="D5354">
        <f t="shared" si="256"/>
        <v>2.6156488937335723E-4</v>
      </c>
      <c r="E5354" s="2">
        <f t="shared" si="257"/>
        <v>4.3940117133600583E-2</v>
      </c>
      <c r="K5354">
        <v>5349</v>
      </c>
      <c r="L5354" s="14">
        <v>-3.8665807098626099E-4</v>
      </c>
      <c r="M5354" s="14">
        <v>-0.14261885878724301</v>
      </c>
    </row>
    <row r="5355" spans="1:13" x14ac:dyDescent="0.55000000000000004">
      <c r="A5355">
        <v>5350</v>
      </c>
      <c r="C5355">
        <f t="shared" si="255"/>
        <v>0.19928139955336199</v>
      </c>
      <c r="D5355">
        <f t="shared" si="256"/>
        <v>4.7131403849466104E-4</v>
      </c>
      <c r="E5355" s="2">
        <f t="shared" si="257"/>
        <v>0.20309794036390899</v>
      </c>
      <c r="K5355">
        <v>5350</v>
      </c>
      <c r="L5355" s="14">
        <v>-5.3746051744487701E-4</v>
      </c>
      <c r="M5355" s="14">
        <v>-0.25138248890888099</v>
      </c>
    </row>
    <row r="5356" spans="1:13" x14ac:dyDescent="0.55000000000000004">
      <c r="A5356">
        <v>5351</v>
      </c>
      <c r="C5356">
        <f t="shared" si="255"/>
        <v>0.28154724627157984</v>
      </c>
      <c r="D5356">
        <f t="shared" si="256"/>
        <v>5.62773298465176E-4</v>
      </c>
      <c r="E5356" s="2">
        <f t="shared" si="257"/>
        <v>0.33493195646289003</v>
      </c>
      <c r="K5356">
        <v>5351</v>
      </c>
      <c r="L5356" s="14">
        <v>-5.5365264314643397E-4</v>
      </c>
      <c r="M5356" s="14">
        <v>-0.29718581521954501</v>
      </c>
    </row>
    <row r="5357" spans="1:13" x14ac:dyDescent="0.55000000000000004">
      <c r="A5357">
        <v>5352</v>
      </c>
      <c r="C5357">
        <f t="shared" si="255"/>
        <v>0.29315066872231899</v>
      </c>
      <c r="D5357">
        <f t="shared" si="256"/>
        <v>5.1298832284311414E-4</v>
      </c>
      <c r="E5357" s="2">
        <f t="shared" si="257"/>
        <v>0.31551562924057924</v>
      </c>
      <c r="K5357">
        <v>5352</v>
      </c>
      <c r="L5357" s="14">
        <v>-4.3117902976031998E-4</v>
      </c>
      <c r="M5357" s="14">
        <v>-0.26855711050152198</v>
      </c>
    </row>
    <row r="5358" spans="1:13" x14ac:dyDescent="0.55000000000000004">
      <c r="A5358">
        <v>5353</v>
      </c>
      <c r="C5358">
        <f t="shared" si="255"/>
        <v>0.23117945244957375</v>
      </c>
      <c r="D5358">
        <f t="shared" si="256"/>
        <v>3.3445409112333032E-4</v>
      </c>
      <c r="E5358" s="2">
        <f t="shared" si="257"/>
        <v>0.16309164332801132</v>
      </c>
      <c r="K5358">
        <v>5353</v>
      </c>
      <c r="L5358" s="14">
        <v>-2.0071395353022601E-4</v>
      </c>
      <c r="M5358" s="14">
        <v>-0.17266661145103099</v>
      </c>
    </row>
    <row r="5359" spans="1:13" x14ac:dyDescent="0.55000000000000004">
      <c r="A5359">
        <v>5354</v>
      </c>
      <c r="C5359">
        <f t="shared" si="255"/>
        <v>0.11118706649021713</v>
      </c>
      <c r="D5359">
        <f t="shared" si="256"/>
        <v>7.1978932268547863E-5</v>
      </c>
      <c r="E5359" s="2">
        <f t="shared" si="257"/>
        <v>2.0943228585309222E-2</v>
      </c>
      <c r="K5359">
        <v>5354</v>
      </c>
      <c r="L5359" s="14">
        <v>8.0021177500483602E-5</v>
      </c>
      <c r="M5359" s="14">
        <v>-3.3530688416736898E-2</v>
      </c>
    </row>
    <row r="5360" spans="1:13" x14ac:dyDescent="0.55000000000000004">
      <c r="A5360">
        <v>5355</v>
      </c>
      <c r="C5360">
        <f t="shared" si="255"/>
        <v>-3.6710929522141743E-2</v>
      </c>
      <c r="D5360">
        <f t="shared" si="256"/>
        <v>-2.0856142139343684E-4</v>
      </c>
      <c r="E5360" s="2">
        <f t="shared" si="257"/>
        <v>2.2714749904919538E-2</v>
      </c>
      <c r="K5360">
        <v>5355</v>
      </c>
      <c r="L5360" s="14">
        <v>3.40714508210851E-4</v>
      </c>
      <c r="M5360" s="14">
        <v>0.114003203540818</v>
      </c>
    </row>
    <row r="5361" spans="1:13" x14ac:dyDescent="0.55000000000000004">
      <c r="A5361">
        <v>5356</v>
      </c>
      <c r="C5361">
        <f t="shared" si="255"/>
        <v>-0.17539525602944028</v>
      </c>
      <c r="D5361">
        <f t="shared" si="256"/>
        <v>-4.3675725441162395E-4</v>
      </c>
      <c r="E5361" s="2">
        <f t="shared" si="257"/>
        <v>0.16677385030492392</v>
      </c>
      <c r="K5361">
        <v>5356</v>
      </c>
      <c r="L5361" s="14">
        <v>5.1607377670045301E-4</v>
      </c>
      <c r="M5361" s="14">
        <v>0.23298428594704501</v>
      </c>
    </row>
    <row r="5362" spans="1:13" x14ac:dyDescent="0.55000000000000004">
      <c r="A5362">
        <v>5357</v>
      </c>
      <c r="C5362">
        <f t="shared" si="255"/>
        <v>-0.27005907031109538</v>
      </c>
      <c r="D5362">
        <f t="shared" si="256"/>
        <v>-5.5533622268422959E-4</v>
      </c>
      <c r="E5362" s="2">
        <f t="shared" si="257"/>
        <v>0.31772621255326233</v>
      </c>
      <c r="K5362">
        <v>5357</v>
      </c>
      <c r="L5362" s="14">
        <v>5.6217916632614199E-4</v>
      </c>
      <c r="M5362" s="14">
        <v>0.29361300860825501</v>
      </c>
    </row>
    <row r="5363" spans="1:13" x14ac:dyDescent="0.55000000000000004">
      <c r="A5363">
        <v>5358</v>
      </c>
      <c r="C5363">
        <f t="shared" si="255"/>
        <v>-0.29694375033995851</v>
      </c>
      <c r="D5363">
        <f t="shared" si="256"/>
        <v>-5.3453750462449841E-4</v>
      </c>
      <c r="E5363" s="2">
        <f t="shared" si="257"/>
        <v>0.33367753788311233</v>
      </c>
      <c r="K5363">
        <v>5358</v>
      </c>
      <c r="L5363" s="14">
        <v>4.6748329623909498E-4</v>
      </c>
      <c r="M5363" s="14">
        <v>0.28070453182065902</v>
      </c>
    </row>
    <row r="5364" spans="1:13" x14ac:dyDescent="0.55000000000000004">
      <c r="A5364">
        <v>5359</v>
      </c>
      <c r="C5364">
        <f t="shared" si="255"/>
        <v>-0.24930180811112654</v>
      </c>
      <c r="D5364">
        <f t="shared" si="256"/>
        <v>-3.7958114006062996E-4</v>
      </c>
      <c r="E5364" s="2">
        <f t="shared" si="257"/>
        <v>0.19962458514731224</v>
      </c>
      <c r="K5364">
        <v>5359</v>
      </c>
      <c r="L5364" s="14">
        <v>2.5570333455313799E-4</v>
      </c>
      <c r="M5364" s="14">
        <v>0.197491863674086</v>
      </c>
    </row>
    <row r="5365" spans="1:13" x14ac:dyDescent="0.55000000000000004">
      <c r="A5365">
        <v>5360</v>
      </c>
      <c r="C5365">
        <f t="shared" si="255"/>
        <v>-0.13909036691348789</v>
      </c>
      <c r="D5365">
        <f t="shared" si="256"/>
        <v>-1.2935791028114379E-4</v>
      </c>
      <c r="E5365" s="2">
        <f t="shared" si="257"/>
        <v>4.1577860755809617E-2</v>
      </c>
      <c r="K5365">
        <v>5360</v>
      </c>
      <c r="L5365" s="14">
        <v>-2.0119113539975099E-5</v>
      </c>
      <c r="M5365" s="14">
        <v>6.4816133119761699E-2</v>
      </c>
    </row>
    <row r="5366" spans="1:13" x14ac:dyDescent="0.55000000000000004">
      <c r="A5366">
        <v>5361</v>
      </c>
      <c r="C5366">
        <f t="shared" si="255"/>
        <v>6.029824588307019E-3</v>
      </c>
      <c r="D5366">
        <f t="shared" si="256"/>
        <v>1.5333142833354421E-4</v>
      </c>
      <c r="E5366" s="2">
        <f t="shared" si="257"/>
        <v>8.1221595725714333E-3</v>
      </c>
      <c r="K5366">
        <v>5361</v>
      </c>
      <c r="L5366" s="14">
        <v>-2.9090260483708298E-4</v>
      </c>
      <c r="M5366" s="14">
        <v>-8.4093200064505394E-2</v>
      </c>
    </row>
    <row r="5367" spans="1:13" x14ac:dyDescent="0.55000000000000004">
      <c r="A5367">
        <v>5362</v>
      </c>
      <c r="C5367">
        <f t="shared" si="255"/>
        <v>0.1496366572170546</v>
      </c>
      <c r="D5367">
        <f t="shared" si="256"/>
        <v>3.9753781040658315E-4</v>
      </c>
      <c r="E5367" s="2">
        <f t="shared" si="257"/>
        <v>0.13073830791090865</v>
      </c>
      <c r="K5367">
        <v>5362</v>
      </c>
      <c r="L5367" s="14">
        <v>-4.8882773412399895E-4</v>
      </c>
      <c r="M5367" s="14">
        <v>-0.21194086961627701</v>
      </c>
    </row>
    <row r="5368" spans="1:13" x14ac:dyDescent="0.55000000000000004">
      <c r="A5368">
        <v>5363</v>
      </c>
      <c r="C5368">
        <f t="shared" si="255"/>
        <v>0.25568784297368663</v>
      </c>
      <c r="D5368">
        <f t="shared" si="256"/>
        <v>5.4197058149860579E-4</v>
      </c>
      <c r="E5368" s="2">
        <f t="shared" si="257"/>
        <v>0.29419176820348814</v>
      </c>
      <c r="K5368">
        <v>5363</v>
      </c>
      <c r="L5368" s="14">
        <v>-5.64322924932454E-4</v>
      </c>
      <c r="M5368" s="14">
        <v>-0.28670663358695098</v>
      </c>
    </row>
    <row r="5369" spans="1:13" x14ac:dyDescent="0.55000000000000004">
      <c r="A5369">
        <v>5364</v>
      </c>
      <c r="C5369">
        <f t="shared" si="255"/>
        <v>0.29756676961790146</v>
      </c>
      <c r="D5369">
        <f t="shared" si="256"/>
        <v>5.5038016047083427E-4</v>
      </c>
      <c r="E5369" s="2">
        <f t="shared" si="257"/>
        <v>0.34484108380728973</v>
      </c>
      <c r="K5369">
        <v>5364</v>
      </c>
      <c r="L5369" s="14">
        <v>-4.9847993838630597E-4</v>
      </c>
      <c r="M5369" s="14">
        <v>-0.28966494257694397</v>
      </c>
    </row>
    <row r="5370" spans="1:13" x14ac:dyDescent="0.55000000000000004">
      <c r="A5370">
        <v>5365</v>
      </c>
      <c r="C5370">
        <f t="shared" si="255"/>
        <v>0.26476270929786189</v>
      </c>
      <c r="D5370">
        <f t="shared" si="256"/>
        <v>4.2065592025818441E-4</v>
      </c>
      <c r="E5370" s="2">
        <f t="shared" si="257"/>
        <v>0.23506747805475761</v>
      </c>
      <c r="K5370">
        <v>5365</v>
      </c>
      <c r="L5370" s="14">
        <v>-3.0778955892627499E-4</v>
      </c>
      <c r="M5370" s="14">
        <v>-0.22007486974769599</v>
      </c>
    </row>
    <row r="5371" spans="1:13" x14ac:dyDescent="0.55000000000000004">
      <c r="A5371">
        <v>5366</v>
      </c>
      <c r="C5371">
        <f t="shared" si="255"/>
        <v>0.16550878969916935</v>
      </c>
      <c r="D5371">
        <f t="shared" si="256"/>
        <v>1.8535591078400448E-4</v>
      </c>
      <c r="E5371" s="2">
        <f t="shared" si="257"/>
        <v>6.8055489225051821E-2</v>
      </c>
      <c r="K5371">
        <v>5366</v>
      </c>
      <c r="L5371" s="14">
        <v>-4.0011375045355998E-5</v>
      </c>
      <c r="M5371" s="14">
        <v>-9.5365680544761994E-2</v>
      </c>
    </row>
    <row r="5372" spans="1:13" x14ac:dyDescent="0.55000000000000004">
      <c r="A5372">
        <v>5367</v>
      </c>
      <c r="C5372">
        <f t="shared" si="255"/>
        <v>2.4715652536626134E-2</v>
      </c>
      <c r="D5372">
        <f t="shared" si="256"/>
        <v>-9.6464525300312936E-5</v>
      </c>
      <c r="E5372" s="2">
        <f t="shared" si="257"/>
        <v>8.1297876131389854E-4</v>
      </c>
      <c r="K5372">
        <v>5367</v>
      </c>
      <c r="L5372" s="14">
        <v>2.37787905928223E-4</v>
      </c>
      <c r="M5372" s="14">
        <v>5.32284349563392E-2</v>
      </c>
    </row>
    <row r="5373" spans="1:13" x14ac:dyDescent="0.55000000000000004">
      <c r="A5373">
        <v>5368</v>
      </c>
      <c r="C5373">
        <f t="shared" si="255"/>
        <v>-0.12228059244979095</v>
      </c>
      <c r="D5373">
        <f t="shared" si="256"/>
        <v>-3.540743988489922E-4</v>
      </c>
      <c r="E5373" s="2">
        <f t="shared" si="257"/>
        <v>9.6579081323514351E-2</v>
      </c>
      <c r="K5373">
        <v>5368</v>
      </c>
      <c r="L5373" s="14">
        <v>4.56031730733005E-4</v>
      </c>
      <c r="M5373" s="14">
        <v>0.188491158717387</v>
      </c>
    </row>
    <row r="5374" spans="1:13" x14ac:dyDescent="0.55000000000000004">
      <c r="A5374">
        <v>5369</v>
      </c>
      <c r="C5374">
        <f t="shared" si="255"/>
        <v>-0.2385869862016915</v>
      </c>
      <c r="D5374">
        <f t="shared" si="256"/>
        <v>-5.2281906158273142E-4</v>
      </c>
      <c r="E5374" s="2">
        <f t="shared" si="257"/>
        <v>0.26536106877246896</v>
      </c>
      <c r="K5374">
        <v>5369</v>
      </c>
      <c r="L5374" s="14">
        <v>5.6005957956023402E-4</v>
      </c>
      <c r="M5374" s="14">
        <v>0.27654510246340902</v>
      </c>
    </row>
    <row r="5375" spans="1:13" x14ac:dyDescent="0.55000000000000004">
      <c r="A5375">
        <v>5370</v>
      </c>
      <c r="C5375">
        <f t="shared" si="255"/>
        <v>-0.29501307543132144</v>
      </c>
      <c r="D5375">
        <f t="shared" si="256"/>
        <v>-5.6034716001112793E-4</v>
      </c>
      <c r="E5375" s="2">
        <f t="shared" si="257"/>
        <v>0.34851275077739635</v>
      </c>
      <c r="K5375">
        <v>5370</v>
      </c>
      <c r="L5375" s="14">
        <v>5.2381703232920896E-4</v>
      </c>
      <c r="M5375" s="14">
        <v>0.29533660973620401</v>
      </c>
    </row>
    <row r="5376" spans="1:13" x14ac:dyDescent="0.55000000000000004">
      <c r="A5376">
        <v>5371</v>
      </c>
      <c r="C5376">
        <f t="shared" si="255"/>
        <v>-0.27739710111122162</v>
      </c>
      <c r="D5376">
        <f t="shared" si="256"/>
        <v>-4.5723993245926059E-4</v>
      </c>
      <c r="E5376" s="2">
        <f t="shared" si="257"/>
        <v>0.26786455687245414</v>
      </c>
      <c r="K5376">
        <v>5371</v>
      </c>
      <c r="L5376" s="14">
        <v>3.5638125982637901E-4</v>
      </c>
      <c r="M5376" s="14">
        <v>0.24015923096525299</v>
      </c>
    </row>
    <row r="5377" spans="1:13" x14ac:dyDescent="0.55000000000000004">
      <c r="A5377">
        <v>5372</v>
      </c>
      <c r="C5377">
        <f t="shared" si="255"/>
        <v>-0.19016030147916466</v>
      </c>
      <c r="D5377">
        <f t="shared" si="256"/>
        <v>-2.393751197131855E-4</v>
      </c>
      <c r="E5377" s="2">
        <f t="shared" si="257"/>
        <v>9.9220454248326664E-2</v>
      </c>
      <c r="K5377">
        <v>5372</v>
      </c>
      <c r="L5377" s="14">
        <v>9.9687589971203397E-5</v>
      </c>
      <c r="M5377" s="14">
        <v>0.124832482959347</v>
      </c>
    </row>
    <row r="5378" spans="1:13" x14ac:dyDescent="0.55000000000000004">
      <c r="A5378">
        <v>5373</v>
      </c>
      <c r="C5378">
        <f t="shared" si="255"/>
        <v>-5.5197274439088076E-2</v>
      </c>
      <c r="D5378">
        <f t="shared" si="256"/>
        <v>3.8567802449620808E-5</v>
      </c>
      <c r="E5378" s="2">
        <f t="shared" si="257"/>
        <v>1.1180958067569025E-3</v>
      </c>
      <c r="K5378">
        <v>5373</v>
      </c>
      <c r="L5378" s="14">
        <v>-1.8197345520917099E-4</v>
      </c>
      <c r="M5378" s="14">
        <v>-2.1759334808230099E-2</v>
      </c>
    </row>
    <row r="5379" spans="1:13" x14ac:dyDescent="0.55000000000000004">
      <c r="A5379">
        <v>5374</v>
      </c>
      <c r="C5379">
        <f t="shared" si="255"/>
        <v>9.361910502063564E-2</v>
      </c>
      <c r="D5379">
        <f t="shared" si="256"/>
        <v>3.0683101914606432E-4</v>
      </c>
      <c r="E5379" s="2">
        <f t="shared" si="257"/>
        <v>6.5802765488151282E-2</v>
      </c>
      <c r="K5379">
        <v>5374</v>
      </c>
      <c r="L5379" s="14">
        <v>-4.1805811965104999E-4</v>
      </c>
      <c r="M5379" s="14">
        <v>-0.16290139218797201</v>
      </c>
    </row>
    <row r="5380" spans="1:13" x14ac:dyDescent="0.55000000000000004">
      <c r="A5380">
        <v>5375</v>
      </c>
      <c r="C5380">
        <f t="shared" si="255"/>
        <v>0.21893906245434067</v>
      </c>
      <c r="D5380">
        <f t="shared" si="256"/>
        <v>4.9808611752157061E-4</v>
      </c>
      <c r="E5380" s="2">
        <f t="shared" si="257"/>
        <v>0.23250029869487743</v>
      </c>
      <c r="K5380">
        <v>5375</v>
      </c>
      <c r="L5380" s="14">
        <v>-5.4943753458203202E-4</v>
      </c>
      <c r="M5380" s="14">
        <v>-0.26324378532736697</v>
      </c>
    </row>
    <row r="5381" spans="1:13" x14ac:dyDescent="0.55000000000000004">
      <c r="A5381">
        <v>5376</v>
      </c>
      <c r="C5381">
        <f t="shared" si="255"/>
        <v>0.28930993008076766</v>
      </c>
      <c r="D5381">
        <f t="shared" si="256"/>
        <v>5.6433209922156604E-4</v>
      </c>
      <c r="E5381" s="2">
        <f t="shared" si="257"/>
        <v>0.34452799277370116</v>
      </c>
      <c r="K5381">
        <v>5376</v>
      </c>
      <c r="L5381" s="14">
        <v>-5.4320691051393396E-4</v>
      </c>
      <c r="M5381" s="14">
        <v>-0.29765513938563698</v>
      </c>
    </row>
    <row r="5382" spans="1:13" x14ac:dyDescent="0.55000000000000004">
      <c r="A5382">
        <v>5377</v>
      </c>
      <c r="C5382">
        <f t="shared" ref="C5382:C5445" si="258">$D$1*COS($B$2*(A5382-$L$2)+$B$1)</f>
        <v>0.28707010342786038</v>
      </c>
      <c r="D5382">
        <f t="shared" ref="D5382:D5445" si="259">$D$2*COS($B$2*(A5382-$L$3)+$B$3)</f>
        <v>4.8894261919571577E-4</v>
      </c>
      <c r="E5382" s="2">
        <f t="shared" ref="E5382:E5445" si="260">(M5382-C5382)^2</f>
        <v>0.29657502310859307</v>
      </c>
      <c r="K5382">
        <v>5377</v>
      </c>
      <c r="L5382" s="14">
        <v>-4.0092674589659602E-4</v>
      </c>
      <c r="M5382" s="14">
        <v>-0.25751691726634701</v>
      </c>
    </row>
    <row r="5383" spans="1:13" x14ac:dyDescent="0.55000000000000004">
      <c r="A5383">
        <v>5378</v>
      </c>
      <c r="C5383">
        <f t="shared" si="258"/>
        <v>0.21278173177223084</v>
      </c>
      <c r="D5383">
        <f t="shared" si="259"/>
        <v>2.9083884784442284E-4</v>
      </c>
      <c r="E5383" s="2">
        <f t="shared" si="260"/>
        <v>0.13370995427467827</v>
      </c>
      <c r="K5383">
        <v>5378</v>
      </c>
      <c r="L5383" s="14">
        <v>-1.5823199060049101E-4</v>
      </c>
      <c r="M5383" s="14">
        <v>-0.15288198569872399</v>
      </c>
    </row>
    <row r="5384" spans="1:13" x14ac:dyDescent="0.55000000000000004">
      <c r="A5384">
        <v>5379</v>
      </c>
      <c r="C5384">
        <f t="shared" si="258"/>
        <v>8.5089630526886728E-2</v>
      </c>
      <c r="D5384">
        <f t="shared" si="259"/>
        <v>1.974065608478389E-5</v>
      </c>
      <c r="E5384" s="2">
        <f t="shared" si="260"/>
        <v>9.0338263134097981E-3</v>
      </c>
      <c r="K5384">
        <v>5379</v>
      </c>
      <c r="L5384" s="14">
        <v>1.24092948341511E-4</v>
      </c>
      <c r="M5384" s="14">
        <v>-9.9568124018720398E-3</v>
      </c>
    </row>
    <row r="5385" spans="1:13" x14ac:dyDescent="0.55000000000000004">
      <c r="A5385">
        <v>5380</v>
      </c>
      <c r="C5385">
        <f t="shared" si="258"/>
        <v>-6.3958174435117393E-2</v>
      </c>
      <c r="D5385">
        <f t="shared" si="259"/>
        <v>-2.5631202425564022E-4</v>
      </c>
      <c r="E5385" s="2">
        <f t="shared" si="260"/>
        <v>3.9768448379883463E-2</v>
      </c>
      <c r="K5385">
        <v>5380</v>
      </c>
      <c r="L5385" s="14">
        <v>3.7533803855462002E-4</v>
      </c>
      <c r="M5385" s="14">
        <v>0.135462106328609</v>
      </c>
    </row>
    <row r="5386" spans="1:13" x14ac:dyDescent="0.55000000000000004">
      <c r="A5386">
        <v>5381</v>
      </c>
      <c r="C5386">
        <f t="shared" si="258"/>
        <v>-0.19695382574525749</v>
      </c>
      <c r="D5386">
        <f t="shared" si="259"/>
        <v>-4.6803578913670157E-4</v>
      </c>
      <c r="E5386" s="2">
        <f t="shared" si="260"/>
        <v>0.19705389157591618</v>
      </c>
      <c r="K5386">
        <v>5381</v>
      </c>
      <c r="L5386" s="14">
        <v>5.3257738858357602E-4</v>
      </c>
      <c r="M5386" s="14">
        <v>0.24695370018319099</v>
      </c>
    </row>
    <row r="5387" spans="1:13" x14ac:dyDescent="0.55000000000000004">
      <c r="A5387">
        <v>5382</v>
      </c>
      <c r="C5387">
        <f t="shared" si="258"/>
        <v>-0.28051821824986428</v>
      </c>
      <c r="D5387">
        <f t="shared" si="259"/>
        <v>-5.6229243635576526E-4</v>
      </c>
      <c r="E5387" s="2">
        <f t="shared" si="260"/>
        <v>0.33305875234428184</v>
      </c>
      <c r="K5387">
        <v>5382</v>
      </c>
      <c r="L5387" s="14">
        <v>5.5642942777151796E-4</v>
      </c>
      <c r="M5387" s="14">
        <v>0.29659420783736001</v>
      </c>
    </row>
    <row r="5388" spans="1:13" x14ac:dyDescent="0.55000000000000004">
      <c r="A5388">
        <v>5383</v>
      </c>
      <c r="C5388">
        <f t="shared" si="258"/>
        <v>-0.29367845083026833</v>
      </c>
      <c r="D5388">
        <f t="shared" si="259"/>
        <v>-5.154255342359811E-4</v>
      </c>
      <c r="E5388" s="2">
        <f t="shared" si="260"/>
        <v>0.31993651297354947</v>
      </c>
      <c r="K5388">
        <v>5383</v>
      </c>
      <c r="L5388" s="14">
        <v>4.4092026493651497E-4</v>
      </c>
      <c r="M5388" s="14">
        <v>0.271950856201775</v>
      </c>
    </row>
    <row r="5389" spans="1:13" x14ac:dyDescent="0.55000000000000004">
      <c r="A5389">
        <v>5384</v>
      </c>
      <c r="C5389">
        <f t="shared" si="258"/>
        <v>-0.2331315825028569</v>
      </c>
      <c r="D5389">
        <f t="shared" si="259"/>
        <v>-3.3919768733120542E-4</v>
      </c>
      <c r="E5389" s="2">
        <f t="shared" si="260"/>
        <v>0.17001380898246352</v>
      </c>
      <c r="K5389">
        <v>5384</v>
      </c>
      <c r="L5389" s="14">
        <v>2.1497988647741899E-4</v>
      </c>
      <c r="M5389" s="14">
        <v>0.17919572556982399</v>
      </c>
    </row>
    <row r="5390" spans="1:13" x14ac:dyDescent="0.55000000000000004">
      <c r="A5390">
        <v>5385</v>
      </c>
      <c r="C5390">
        <f t="shared" si="258"/>
        <v>-0.11407360099308811</v>
      </c>
      <c r="D5390">
        <f t="shared" si="259"/>
        <v>-7.7838370630323262E-5</v>
      </c>
      <c r="E5390" s="2">
        <f t="shared" si="260"/>
        <v>2.4221790932868754E-2</v>
      </c>
      <c r="K5390">
        <v>5385</v>
      </c>
      <c r="L5390" s="14">
        <v>-6.4803538188340203E-5</v>
      </c>
      <c r="M5390" s="14">
        <v>4.1559913819335097E-2</v>
      </c>
    </row>
    <row r="5391" spans="1:13" x14ac:dyDescent="0.55000000000000004">
      <c r="A5391">
        <v>5386</v>
      </c>
      <c r="C5391">
        <f t="shared" si="258"/>
        <v>3.361444988656611E-2</v>
      </c>
      <c r="D5391">
        <f t="shared" si="259"/>
        <v>2.0305673639937997E-4</v>
      </c>
      <c r="E5391" s="2">
        <f t="shared" si="260"/>
        <v>1.9627809952493105E-2</v>
      </c>
      <c r="K5391">
        <v>5386</v>
      </c>
      <c r="L5391" s="14">
        <v>-3.2835651470286499E-4</v>
      </c>
      <c r="M5391" s="14">
        <v>-0.106484836166194</v>
      </c>
    </row>
    <row r="5392" spans="1:13" x14ac:dyDescent="0.55000000000000004">
      <c r="A5392">
        <v>5387</v>
      </c>
      <c r="C5392">
        <f t="shared" si="258"/>
        <v>0.17286598238107745</v>
      </c>
      <c r="D5392">
        <f t="shared" si="259"/>
        <v>4.3298888268924048E-4</v>
      </c>
      <c r="E5392" s="2">
        <f t="shared" si="260"/>
        <v>0.16058115134247947</v>
      </c>
      <c r="K5392">
        <v>5387</v>
      </c>
      <c r="L5392" s="14">
        <v>-5.09670565134124E-4</v>
      </c>
      <c r="M5392" s="14">
        <v>-0.227859798349935</v>
      </c>
    </row>
    <row r="5393" spans="1:13" x14ac:dyDescent="0.55000000000000004">
      <c r="A5393">
        <v>5388</v>
      </c>
      <c r="C5393">
        <f t="shared" si="258"/>
        <v>0.26873179702280547</v>
      </c>
      <c r="D5393">
        <f t="shared" si="259"/>
        <v>5.5424994610482191E-4</v>
      </c>
      <c r="E5393" s="2">
        <f t="shared" si="260"/>
        <v>0.31460618221161774</v>
      </c>
      <c r="K5393">
        <v>5388</v>
      </c>
      <c r="L5393" s="14">
        <v>-5.633344607609E-4</v>
      </c>
      <c r="M5393" s="14">
        <v>-0.29216586049736798</v>
      </c>
    </row>
    <row r="5394" spans="1:13" x14ac:dyDescent="0.55000000000000004">
      <c r="A5394">
        <v>5389</v>
      </c>
      <c r="C5394">
        <f t="shared" si="258"/>
        <v>0.29715159503041444</v>
      </c>
      <c r="D5394">
        <f t="shared" si="259"/>
        <v>5.3640595571263761E-4</v>
      </c>
      <c r="E5394" s="2">
        <f t="shared" si="260"/>
        <v>0.33692076931038178</v>
      </c>
      <c r="K5394">
        <v>5389</v>
      </c>
      <c r="L5394" s="14">
        <v>-4.7590774601682597E-4</v>
      </c>
      <c r="M5394" s="14">
        <v>-0.28329717041782199</v>
      </c>
    </row>
    <row r="5395" spans="1:13" x14ac:dyDescent="0.55000000000000004">
      <c r="A5395">
        <v>5390</v>
      </c>
      <c r="C5395">
        <f t="shared" si="258"/>
        <v>0.25099260614404234</v>
      </c>
      <c r="D5395">
        <f t="shared" si="259"/>
        <v>3.8393537697701706E-4</v>
      </c>
      <c r="E5395" s="2">
        <f t="shared" si="260"/>
        <v>0.20654075645996256</v>
      </c>
      <c r="K5395">
        <v>5390</v>
      </c>
      <c r="L5395" s="14">
        <v>-2.6928698396551902E-4</v>
      </c>
      <c r="M5395" s="14">
        <v>-0.203474946559077</v>
      </c>
    </row>
    <row r="5396" spans="1:13" x14ac:dyDescent="0.55000000000000004">
      <c r="A5396">
        <v>5391</v>
      </c>
      <c r="C5396">
        <f t="shared" si="258"/>
        <v>0.14183976361988121</v>
      </c>
      <c r="D5396">
        <f t="shared" si="259"/>
        <v>1.3510511133580025E-4</v>
      </c>
      <c r="E5396" s="2">
        <f t="shared" si="260"/>
        <v>4.6023517218239669E-2</v>
      </c>
      <c r="K5396">
        <v>5391</v>
      </c>
      <c r="L5396" s="14">
        <v>4.7783737551191399E-6</v>
      </c>
      <c r="M5396" s="14">
        <v>-7.2691160067683405E-2</v>
      </c>
    </row>
    <row r="5397" spans="1:13" x14ac:dyDescent="0.55000000000000004">
      <c r="A5397">
        <v>5392</v>
      </c>
      <c r="C5397">
        <f t="shared" si="258"/>
        <v>-2.9118698257064261E-3</v>
      </c>
      <c r="D5397">
        <f t="shared" si="259"/>
        <v>-1.4763368945694795E-4</v>
      </c>
      <c r="E5397" s="2">
        <f t="shared" si="260"/>
        <v>6.2742951090488802E-3</v>
      </c>
      <c r="K5397">
        <v>5392</v>
      </c>
      <c r="L5397" s="14">
        <v>2.7764695812590901E-4</v>
      </c>
      <c r="M5397" s="14">
        <v>7.6298578405880293E-2</v>
      </c>
    </row>
    <row r="5398" spans="1:13" x14ac:dyDescent="0.55000000000000004">
      <c r="A5398">
        <v>5393</v>
      </c>
      <c r="C5398">
        <f t="shared" si="258"/>
        <v>-0.14693268532429224</v>
      </c>
      <c r="D5398">
        <f t="shared" si="259"/>
        <v>-3.9331954607125364E-4</v>
      </c>
      <c r="E5398" s="2">
        <f t="shared" si="260"/>
        <v>0.12468776668688081</v>
      </c>
      <c r="K5398">
        <v>5393</v>
      </c>
      <c r="L5398" s="14">
        <v>4.8097713943738303E-4</v>
      </c>
      <c r="M5398" s="14">
        <v>0.206178864595674</v>
      </c>
    </row>
    <row r="5399" spans="1:13" x14ac:dyDescent="0.55000000000000004">
      <c r="A5399">
        <v>5394</v>
      </c>
      <c r="C5399">
        <f t="shared" si="258"/>
        <v>-0.25407649390175019</v>
      </c>
      <c r="D5399">
        <f t="shared" si="259"/>
        <v>-5.4029048713989973E-4</v>
      </c>
      <c r="E5399" s="2">
        <f t="shared" si="260"/>
        <v>0.28997887793186411</v>
      </c>
      <c r="K5399">
        <v>5394</v>
      </c>
      <c r="L5399" s="14">
        <v>5.6384361241121198E-4</v>
      </c>
      <c r="M5399" s="14">
        <v>0.28442037510666301</v>
      </c>
    </row>
    <row r="5400" spans="1:13" x14ac:dyDescent="0.55000000000000004">
      <c r="A5400">
        <v>5395</v>
      </c>
      <c r="C5400">
        <f t="shared" si="258"/>
        <v>-0.29745245801734005</v>
      </c>
      <c r="D5400">
        <f t="shared" si="259"/>
        <v>-5.5165990435716058E-4</v>
      </c>
      <c r="E5400" s="2">
        <f t="shared" si="260"/>
        <v>0.34677906113147022</v>
      </c>
      <c r="K5400">
        <v>5395</v>
      </c>
      <c r="L5400" s="14">
        <v>5.05491954824823E-4</v>
      </c>
      <c r="M5400" s="14">
        <v>0.29142703825627803</v>
      </c>
    </row>
    <row r="5401" spans="1:13" x14ac:dyDescent="0.55000000000000004">
      <c r="A5401">
        <v>5396</v>
      </c>
      <c r="C5401">
        <f t="shared" si="258"/>
        <v>-0.26617412497204812</v>
      </c>
      <c r="D5401">
        <f t="shared" si="259"/>
        <v>-4.2457431365012366E-4</v>
      </c>
      <c r="E5401" s="2">
        <f t="shared" si="260"/>
        <v>0.24168837273113464</v>
      </c>
      <c r="K5401">
        <v>5396</v>
      </c>
      <c r="L5401" s="14">
        <v>3.2053670130813202E-4</v>
      </c>
      <c r="M5401" s="14">
        <v>0.22544399179251401</v>
      </c>
    </row>
    <row r="5402" spans="1:13" x14ac:dyDescent="0.55000000000000004">
      <c r="A5402">
        <v>5397</v>
      </c>
      <c r="C5402">
        <f t="shared" si="258"/>
        <v>-0.16809169706416435</v>
      </c>
      <c r="D5402">
        <f t="shared" si="259"/>
        <v>-1.909295195333594E-4</v>
      </c>
      <c r="E5402" s="2">
        <f t="shared" si="260"/>
        <v>7.3489135368501809E-2</v>
      </c>
      <c r="K5402">
        <v>5397</v>
      </c>
      <c r="L5402" s="14">
        <v>5.5301042483486799E-5</v>
      </c>
      <c r="M5402" s="14">
        <v>0.10299709903132501</v>
      </c>
    </row>
    <row r="5403" spans="1:13" x14ac:dyDescent="0.55000000000000004">
      <c r="A5403">
        <v>5398</v>
      </c>
      <c r="C5403">
        <f t="shared" si="258"/>
        <v>-2.7821796287181639E-2</v>
      </c>
      <c r="D5403">
        <f t="shared" si="259"/>
        <v>9.063455950727253E-5</v>
      </c>
      <c r="E5403" s="2">
        <f t="shared" si="260"/>
        <v>3.0360483106566162E-4</v>
      </c>
      <c r="K5403">
        <v>5398</v>
      </c>
      <c r="L5403" s="14">
        <v>-2.2378510549390899E-4</v>
      </c>
      <c r="M5403" s="14">
        <v>-4.5246056129874E-2</v>
      </c>
    </row>
    <row r="5404" spans="1:13" x14ac:dyDescent="0.55000000000000004">
      <c r="A5404">
        <v>5399</v>
      </c>
      <c r="C5404">
        <f t="shared" si="258"/>
        <v>0.11943078892273624</v>
      </c>
      <c r="D5404">
        <f t="shared" si="259"/>
        <v>3.4945127454037652E-4</v>
      </c>
      <c r="E5404" s="2">
        <f t="shared" si="260"/>
        <v>9.0955228112970327E-2</v>
      </c>
      <c r="K5404">
        <v>5399</v>
      </c>
      <c r="L5404" s="14">
        <v>-4.4682288553834901E-4</v>
      </c>
      <c r="M5404" s="14">
        <v>-0.182157055847192</v>
      </c>
    </row>
    <row r="5405" spans="1:13" x14ac:dyDescent="0.55000000000000004">
      <c r="A5405">
        <v>5400</v>
      </c>
      <c r="C5405">
        <f t="shared" si="258"/>
        <v>0.23670876351433615</v>
      </c>
      <c r="D5405">
        <f t="shared" si="259"/>
        <v>5.2056308551227449E-4</v>
      </c>
      <c r="E5405" s="2">
        <f t="shared" si="260"/>
        <v>0.26025756736618111</v>
      </c>
      <c r="K5405">
        <v>5400</v>
      </c>
      <c r="L5405" s="14">
        <v>-5.57951102011766E-4</v>
      </c>
      <c r="M5405" s="14">
        <v>-0.27344569090724502</v>
      </c>
    </row>
    <row r="5406" spans="1:13" x14ac:dyDescent="0.55000000000000004">
      <c r="A5406">
        <v>5401</v>
      </c>
      <c r="C5406">
        <f t="shared" si="258"/>
        <v>0.29457782788837611</v>
      </c>
      <c r="D5406">
        <f t="shared" si="259"/>
        <v>5.610245346202692E-4</v>
      </c>
      <c r="E5406" s="2">
        <f t="shared" si="260"/>
        <v>0.34907534364612575</v>
      </c>
      <c r="K5406">
        <v>5401</v>
      </c>
      <c r="L5406" s="14">
        <v>-5.2933700370898804E-4</v>
      </c>
      <c r="M5406" s="14">
        <v>-0.29624815634566698</v>
      </c>
    </row>
    <row r="5407" spans="1:13" x14ac:dyDescent="0.55000000000000004">
      <c r="A5407">
        <v>5402</v>
      </c>
      <c r="C5407">
        <f t="shared" si="258"/>
        <v>0.27851406667169343</v>
      </c>
      <c r="D5407">
        <f t="shared" si="259"/>
        <v>4.6068065099906915E-4</v>
      </c>
      <c r="E5407" s="2">
        <f t="shared" si="260"/>
        <v>0.27391353996086149</v>
      </c>
      <c r="K5407">
        <v>5402</v>
      </c>
      <c r="L5407" s="14">
        <v>-3.6814716905892299E-4</v>
      </c>
      <c r="M5407" s="14">
        <v>-0.24485343323717701</v>
      </c>
    </row>
    <row r="5408" spans="1:13" x14ac:dyDescent="0.55000000000000004">
      <c r="A5408">
        <v>5403</v>
      </c>
      <c r="C5408">
        <f t="shared" si="258"/>
        <v>0.19254914533114115</v>
      </c>
      <c r="D5408">
        <f t="shared" si="259"/>
        <v>2.4471563435476181E-4</v>
      </c>
      <c r="E5408" s="2">
        <f t="shared" si="260"/>
        <v>0.10541891681390388</v>
      </c>
      <c r="K5408">
        <v>5403</v>
      </c>
      <c r="L5408" s="14">
        <v>-1.1475259209881901E-4</v>
      </c>
      <c r="M5408" s="14">
        <v>-0.13213364881401199</v>
      </c>
    </row>
    <row r="5409" spans="1:13" x14ac:dyDescent="0.55000000000000004">
      <c r="A5409">
        <v>5404</v>
      </c>
      <c r="C5409">
        <f t="shared" si="258"/>
        <v>5.8258447128552007E-2</v>
      </c>
      <c r="D5409">
        <f t="shared" si="259"/>
        <v>-3.2667848312192686E-5</v>
      </c>
      <c r="E5409" s="2">
        <f t="shared" si="260"/>
        <v>1.9872533144112831E-3</v>
      </c>
      <c r="K5409">
        <v>5404</v>
      </c>
      <c r="L5409" s="14">
        <v>1.6738248342583299E-4</v>
      </c>
      <c r="M5409" s="14">
        <v>1.36798276522685E-2</v>
      </c>
    </row>
    <row r="5410" spans="1:13" x14ac:dyDescent="0.55000000000000004">
      <c r="A5410">
        <v>5405</v>
      </c>
      <c r="C5410">
        <f t="shared" si="258"/>
        <v>-9.065389331432451E-2</v>
      </c>
      <c r="D5410">
        <f t="shared" si="259"/>
        <v>-3.0185238964009457E-4</v>
      </c>
      <c r="E5410" s="2">
        <f t="shared" si="260"/>
        <v>6.0871251709682016E-2</v>
      </c>
      <c r="K5410">
        <v>5405</v>
      </c>
      <c r="L5410" s="14">
        <v>4.0759557761094401E-4</v>
      </c>
      <c r="M5410" s="14">
        <v>0.15606710641954899</v>
      </c>
    </row>
    <row r="5411" spans="1:13" x14ac:dyDescent="0.55000000000000004">
      <c r="A5411">
        <v>5406</v>
      </c>
      <c r="C5411">
        <f t="shared" si="258"/>
        <v>-0.21681401736776276</v>
      </c>
      <c r="D5411">
        <f t="shared" si="259"/>
        <v>-4.9527834371187421E-4</v>
      </c>
      <c r="E5411" s="2">
        <f t="shared" si="260"/>
        <v>0.22674779961196379</v>
      </c>
      <c r="K5411">
        <v>5406</v>
      </c>
      <c r="L5411" s="14">
        <v>5.4572383084400202E-4</v>
      </c>
      <c r="M5411" s="14">
        <v>0.25936641021401402</v>
      </c>
    </row>
    <row r="5412" spans="1:13" x14ac:dyDescent="0.55000000000000004">
      <c r="A5412">
        <v>5407</v>
      </c>
      <c r="C5412">
        <f t="shared" si="258"/>
        <v>-0.28855839313823567</v>
      </c>
      <c r="D5412">
        <f t="shared" si="259"/>
        <v>-5.6439987315115754E-4</v>
      </c>
      <c r="E5412" s="2">
        <f t="shared" si="260"/>
        <v>0.34370568959086029</v>
      </c>
      <c r="K5412">
        <v>5407</v>
      </c>
      <c r="L5412" s="14">
        <v>5.4717216521731396E-4</v>
      </c>
      <c r="M5412" s="14">
        <v>0.29770578757798399</v>
      </c>
    </row>
    <row r="5413" spans="1:13" x14ac:dyDescent="0.55000000000000004">
      <c r="A5413">
        <v>5408</v>
      </c>
      <c r="C5413">
        <f t="shared" si="258"/>
        <v>-0.2878806945608246</v>
      </c>
      <c r="D5413">
        <f t="shared" si="259"/>
        <v>-4.9186893103686687E-4</v>
      </c>
      <c r="E5413" s="2">
        <f t="shared" si="260"/>
        <v>0.30180036299565666</v>
      </c>
      <c r="K5413">
        <v>5408</v>
      </c>
      <c r="L5413" s="14">
        <v>4.1157783640226997E-4</v>
      </c>
      <c r="M5413" s="14">
        <v>0.26148290361041998</v>
      </c>
    </row>
    <row r="5414" spans="1:13" x14ac:dyDescent="0.55000000000000004">
      <c r="A5414">
        <v>5409</v>
      </c>
      <c r="C5414">
        <f t="shared" si="258"/>
        <v>-0.21495100969222261</v>
      </c>
      <c r="D5414">
        <f t="shared" si="259"/>
        <v>-2.95889255006764E-4</v>
      </c>
      <c r="E5414" s="2">
        <f t="shared" si="260"/>
        <v>0.14041583833594737</v>
      </c>
      <c r="K5414">
        <v>5409</v>
      </c>
      <c r="L5414" s="14">
        <v>1.7290128521674599E-4</v>
      </c>
      <c r="M5414" s="14">
        <v>0.15977000431145899</v>
      </c>
    </row>
    <row r="5415" spans="1:13" x14ac:dyDescent="0.55000000000000004">
      <c r="A5415">
        <v>5410</v>
      </c>
      <c r="C5415">
        <f t="shared" si="258"/>
        <v>-8.8073152200732113E-2</v>
      </c>
      <c r="D5415">
        <f t="shared" si="259"/>
        <v>-2.5647612824702209E-5</v>
      </c>
      <c r="E5415" s="2">
        <f t="shared" si="260"/>
        <v>1.1260365315132775E-2</v>
      </c>
      <c r="K5415">
        <v>5410</v>
      </c>
      <c r="L5415" s="14">
        <v>-1.09079465453014E-4</v>
      </c>
      <c r="M5415" s="14">
        <v>1.8041716291542699E-2</v>
      </c>
    </row>
    <row r="5416" spans="1:13" x14ac:dyDescent="0.55000000000000004">
      <c r="A5416">
        <v>5411</v>
      </c>
      <c r="C5416">
        <f t="shared" si="258"/>
        <v>6.0909210059890209E-2</v>
      </c>
      <c r="D5416">
        <f t="shared" si="259"/>
        <v>2.5103103957107285E-4</v>
      </c>
      <c r="E5416" s="2">
        <f t="shared" si="260"/>
        <v>3.5764272005099088E-2</v>
      </c>
      <c r="K5416">
        <v>5411</v>
      </c>
      <c r="L5416" s="14">
        <v>-3.63740587320191E-4</v>
      </c>
      <c r="M5416" s="14">
        <v>-0.128205231496272</v>
      </c>
    </row>
    <row r="5417" spans="1:13" x14ac:dyDescent="0.55000000000000004">
      <c r="A5417">
        <v>5412</v>
      </c>
      <c r="C5417">
        <f t="shared" si="258"/>
        <v>0.1946046444597607</v>
      </c>
      <c r="D5417">
        <f t="shared" si="259"/>
        <v>4.6470619234898662E-4</v>
      </c>
      <c r="E5417" s="2">
        <f t="shared" si="260"/>
        <v>0.19092270544240503</v>
      </c>
      <c r="K5417">
        <v>5412</v>
      </c>
      <c r="L5417" s="14">
        <v>-5.2730062261024198E-4</v>
      </c>
      <c r="M5417" s="14">
        <v>-0.242342383728331</v>
      </c>
    </row>
    <row r="5418" spans="1:13" x14ac:dyDescent="0.55000000000000004">
      <c r="A5418">
        <v>5413</v>
      </c>
      <c r="C5418">
        <f t="shared" si="258"/>
        <v>0.27945841503992364</v>
      </c>
      <c r="D5418">
        <f t="shared" si="259"/>
        <v>5.6174988607624466E-4</v>
      </c>
      <c r="E5418" s="2">
        <f t="shared" si="260"/>
        <v>0.33090312572051628</v>
      </c>
      <c r="K5418">
        <v>5413</v>
      </c>
      <c r="L5418" s="14">
        <v>-5.5879494583197995E-4</v>
      </c>
      <c r="M5418" s="14">
        <v>-0.29578338257262499</v>
      </c>
    </row>
    <row r="5419" spans="1:13" x14ac:dyDescent="0.55000000000000004">
      <c r="A5419">
        <v>5414</v>
      </c>
      <c r="C5419">
        <f t="shared" si="258"/>
        <v>0.2941740139627147</v>
      </c>
      <c r="D5419">
        <f t="shared" si="259"/>
        <v>5.1780619914879749E-4</v>
      </c>
      <c r="E5419" s="2">
        <f t="shared" si="260"/>
        <v>0.32412254368343285</v>
      </c>
      <c r="K5419">
        <v>5414</v>
      </c>
      <c r="L5419" s="14">
        <v>-4.5033560835792199E-4</v>
      </c>
      <c r="M5419" s="14">
        <v>-0.27514359834471502</v>
      </c>
    </row>
    <row r="5420" spans="1:13" x14ac:dyDescent="0.55000000000000004">
      <c r="A5420">
        <v>5415</v>
      </c>
      <c r="C5420">
        <f t="shared" si="258"/>
        <v>0.23505813607708823</v>
      </c>
      <c r="D5420">
        <f t="shared" si="259"/>
        <v>3.4390407072367672E-4</v>
      </c>
      <c r="E5420" s="2">
        <f t="shared" si="260"/>
        <v>0.17694686765019141</v>
      </c>
      <c r="K5420">
        <v>5415</v>
      </c>
      <c r="L5420" s="14">
        <v>-2.2908692409132899E-4</v>
      </c>
      <c r="M5420" s="14">
        <v>-0.185592393044404</v>
      </c>
    </row>
    <row r="5421" spans="1:13" x14ac:dyDescent="0.55000000000000004">
      <c r="A5421">
        <v>5416</v>
      </c>
      <c r="C5421">
        <f t="shared" si="258"/>
        <v>0.11694762066849879</v>
      </c>
      <c r="D5421">
        <f t="shared" si="259"/>
        <v>8.3689269469562554E-5</v>
      </c>
      <c r="E5421" s="2">
        <f t="shared" si="260"/>
        <v>2.7724262103428099E-2</v>
      </c>
      <c r="K5421">
        <v>5416</v>
      </c>
      <c r="L5421" s="14">
        <v>4.9538001466038397E-5</v>
      </c>
      <c r="M5421" s="14">
        <v>-4.9558421574502402E-2</v>
      </c>
    </row>
    <row r="5422" spans="1:13" x14ac:dyDescent="0.55000000000000004">
      <c r="A5422">
        <v>5417</v>
      </c>
      <c r="C5422">
        <f t="shared" si="258"/>
        <v>-3.0514282465474104E-2</v>
      </c>
      <c r="D5422">
        <f t="shared" si="259"/>
        <v>-1.9752977438773032E-4</v>
      </c>
      <c r="E5422" s="2">
        <f t="shared" si="260"/>
        <v>1.6744889633816359E-2</v>
      </c>
      <c r="K5422">
        <v>5417</v>
      </c>
      <c r="L5422" s="14">
        <v>3.1575582724478702E-4</v>
      </c>
      <c r="M5422" s="14">
        <v>9.8887764016860794E-2</v>
      </c>
    </row>
    <row r="5423" spans="1:13" x14ac:dyDescent="0.55000000000000004">
      <c r="A5423">
        <v>5418</v>
      </c>
      <c r="C5423">
        <f t="shared" si="258"/>
        <v>-0.17031774389264587</v>
      </c>
      <c r="D5423">
        <f t="shared" si="259"/>
        <v>-4.2917300847505018E-4</v>
      </c>
      <c r="E5423" s="2">
        <f t="shared" si="260"/>
        <v>0.15435833999252291</v>
      </c>
      <c r="K5423">
        <v>5418</v>
      </c>
      <c r="L5423" s="14">
        <v>5.0289064728313495E-4</v>
      </c>
      <c r="M5423" s="14">
        <v>0.22256689565505</v>
      </c>
    </row>
    <row r="5424" spans="1:13" x14ac:dyDescent="0.55000000000000004">
      <c r="A5424">
        <v>5419</v>
      </c>
      <c r="C5424">
        <f t="shared" si="258"/>
        <v>-0.26737504161595738</v>
      </c>
      <c r="D5424">
        <f t="shared" si="259"/>
        <v>-5.5310286368438191E-4</v>
      </c>
      <c r="E5424" s="2">
        <f t="shared" si="260"/>
        <v>0.31122764998396441</v>
      </c>
      <c r="K5424">
        <v>5419</v>
      </c>
      <c r="L5424" s="14">
        <v>5.6407338500233698E-4</v>
      </c>
      <c r="M5424" s="14">
        <v>0.29050276757165</v>
      </c>
    </row>
    <row r="5425" spans="1:13" x14ac:dyDescent="0.55000000000000004">
      <c r="A5425">
        <v>5420</v>
      </c>
      <c r="C5425">
        <f t="shared" si="258"/>
        <v>-0.29732683971248064</v>
      </c>
      <c r="D5425">
        <f t="shared" si="259"/>
        <v>-5.3821555859350151E-4</v>
      </c>
      <c r="E5425" s="2">
        <f t="shared" si="260"/>
        <v>0.33989746394650522</v>
      </c>
      <c r="K5425">
        <v>5420</v>
      </c>
      <c r="L5425" s="14">
        <v>4.83980444190468E-4</v>
      </c>
      <c r="M5425" s="14">
        <v>0.28568041920159598</v>
      </c>
    </row>
    <row r="5426" spans="1:13" x14ac:dyDescent="0.55000000000000004">
      <c r="A5426">
        <v>5421</v>
      </c>
      <c r="C5426">
        <f t="shared" si="258"/>
        <v>-0.25265586819464164</v>
      </c>
      <c r="D5426">
        <f t="shared" si="259"/>
        <v>-3.882474929803082E-4</v>
      </c>
      <c r="E5426" s="2">
        <f t="shared" si="260"/>
        <v>0.21341028069517196</v>
      </c>
      <c r="K5426">
        <v>5421</v>
      </c>
      <c r="L5426" s="14">
        <v>2.82671598734394E-4</v>
      </c>
      <c r="M5426" s="14">
        <v>0.209307637609845</v>
      </c>
    </row>
    <row r="5427" spans="1:13" x14ac:dyDescent="0.55000000000000004">
      <c r="A5427">
        <v>5422</v>
      </c>
      <c r="C5427">
        <f t="shared" si="258"/>
        <v>-0.14457359932309558</v>
      </c>
      <c r="D5427">
        <f t="shared" si="259"/>
        <v>-1.4083749023688626E-4</v>
      </c>
      <c r="E5427" s="2">
        <f t="shared" si="260"/>
        <v>5.0663733979330161E-2</v>
      </c>
      <c r="K5427">
        <v>5422</v>
      </c>
      <c r="L5427" s="14">
        <v>1.0565897808001899E-5</v>
      </c>
      <c r="M5427" s="14">
        <v>8.0512459728392896E-2</v>
      </c>
    </row>
    <row r="5428" spans="1:13" x14ac:dyDescent="0.55000000000000004">
      <c r="A5428">
        <v>5423</v>
      </c>
      <c r="C5428">
        <f t="shared" si="258"/>
        <v>-2.0640439330071411E-4</v>
      </c>
      <c r="D5428">
        <f t="shared" si="259"/>
        <v>1.4191975393326853E-4</v>
      </c>
      <c r="E5428" s="2">
        <f t="shared" si="260"/>
        <v>4.6568557491497237E-3</v>
      </c>
      <c r="K5428">
        <v>5423</v>
      </c>
      <c r="L5428" s="14">
        <v>-2.6418609777047598E-4</v>
      </c>
      <c r="M5428" s="14">
        <v>-6.8447563155075303E-2</v>
      </c>
    </row>
    <row r="5429" spans="1:13" x14ac:dyDescent="0.55000000000000004">
      <c r="A5429">
        <v>5424</v>
      </c>
      <c r="C5429">
        <f t="shared" si="258"/>
        <v>0.14421259369044681</v>
      </c>
      <c r="D5429">
        <f t="shared" si="259"/>
        <v>3.8905813130120929E-4</v>
      </c>
      <c r="E5429" s="2">
        <f t="shared" si="260"/>
        <v>0.11866444687726403</v>
      </c>
      <c r="K5429">
        <v>5424</v>
      </c>
      <c r="L5429" s="14">
        <v>-4.7277104627077099E-4</v>
      </c>
      <c r="M5429" s="14">
        <v>-0.2002644692285</v>
      </c>
    </row>
    <row r="5430" spans="1:13" x14ac:dyDescent="0.55000000000000004">
      <c r="A5430">
        <v>5425</v>
      </c>
      <c r="C5430">
        <f t="shared" si="258"/>
        <v>0.25243727051817927</v>
      </c>
      <c r="D5430">
        <f t="shared" si="259"/>
        <v>5.3855111840727516E-4</v>
      </c>
      <c r="E5430" s="2">
        <f t="shared" si="260"/>
        <v>0.28554185695924961</v>
      </c>
      <c r="K5430">
        <v>5425</v>
      </c>
      <c r="L5430" s="14">
        <v>-5.6294755337390502E-4</v>
      </c>
      <c r="M5430" s="14">
        <v>-0.28192389663307399</v>
      </c>
    </row>
    <row r="5431" spans="1:13" x14ac:dyDescent="0.55000000000000004">
      <c r="A5431">
        <v>5426</v>
      </c>
      <c r="C5431">
        <f t="shared" si="258"/>
        <v>0.29730551340120981</v>
      </c>
      <c r="D5431">
        <f t="shared" si="259"/>
        <v>5.528791265508187E-4</v>
      </c>
      <c r="E5431" s="2">
        <f t="shared" si="260"/>
        <v>0.34842959132568252</v>
      </c>
      <c r="K5431">
        <v>5426</v>
      </c>
      <c r="L5431" s="14">
        <v>-5.1213035346146199E-4</v>
      </c>
      <c r="M5431" s="14">
        <v>-0.29297373519701297</v>
      </c>
    </row>
    <row r="5432" spans="1:13" x14ac:dyDescent="0.55000000000000004">
      <c r="A5432">
        <v>5427</v>
      </c>
      <c r="C5432">
        <f t="shared" si="258"/>
        <v>0.26755633912467985</v>
      </c>
      <c r="D5432">
        <f t="shared" si="259"/>
        <v>4.2844612769866205E-4</v>
      </c>
      <c r="E5432" s="2">
        <f t="shared" si="260"/>
        <v>0.24820605327206324</v>
      </c>
      <c r="K5432">
        <v>5427</v>
      </c>
      <c r="L5432" s="14">
        <v>-3.33046929498534E-4</v>
      </c>
      <c r="M5432" s="14">
        <v>-0.23064648430375401</v>
      </c>
    </row>
    <row r="5433" spans="1:13" x14ac:dyDescent="0.55000000000000004">
      <c r="A5433">
        <v>5428</v>
      </c>
      <c r="C5433">
        <f t="shared" si="258"/>
        <v>0.17065616336801009</v>
      </c>
      <c r="D5433">
        <f t="shared" si="259"/>
        <v>1.9648218172195968E-4</v>
      </c>
      <c r="E5433" s="2">
        <f t="shared" si="260"/>
        <v>7.9078250818991974E-2</v>
      </c>
      <c r="K5433">
        <v>5428</v>
      </c>
      <c r="L5433" s="14">
        <v>-7.0549835969545302E-5</v>
      </c>
      <c r="M5433" s="14">
        <v>-0.11055239058971</v>
      </c>
    </row>
    <row r="5434" spans="1:13" x14ac:dyDescent="0.55000000000000004">
      <c r="A5434">
        <v>5429</v>
      </c>
      <c r="C5434">
        <f t="shared" si="258"/>
        <v>3.0924887754634686E-2</v>
      </c>
      <c r="D5434">
        <f t="shared" si="259"/>
        <v>-8.4794650347109921E-5</v>
      </c>
      <c r="E5434" s="2">
        <f t="shared" si="260"/>
        <v>3.975740596247994E-5</v>
      </c>
      <c r="K5434">
        <v>5429</v>
      </c>
      <c r="L5434" s="14">
        <v>2.0961690163742499E-4</v>
      </c>
      <c r="M5434" s="14">
        <v>3.7230235164768401E-2</v>
      </c>
    </row>
    <row r="5435" spans="1:13" x14ac:dyDescent="0.55000000000000004">
      <c r="A5435">
        <v>5430</v>
      </c>
      <c r="C5435">
        <f t="shared" si="258"/>
        <v>-0.11656788284201536</v>
      </c>
      <c r="D5435">
        <f t="shared" si="259"/>
        <v>-3.4478981251231944E-4</v>
      </c>
      <c r="E5435" s="2">
        <f t="shared" si="260"/>
        <v>8.541368667495379E-2</v>
      </c>
      <c r="K5435">
        <v>5430</v>
      </c>
      <c r="L5435" s="14">
        <v>4.3728378586045099E-4</v>
      </c>
      <c r="M5435" s="14">
        <v>0.17568831756261899</v>
      </c>
    </row>
    <row r="5436" spans="1:13" x14ac:dyDescent="0.55000000000000004">
      <c r="A5436">
        <v>5431</v>
      </c>
      <c r="C5436">
        <f t="shared" si="258"/>
        <v>-0.23480457190133625</v>
      </c>
      <c r="D5436">
        <f t="shared" si="259"/>
        <v>-5.1824999932954178E-4</v>
      </c>
      <c r="E5436" s="2">
        <f t="shared" si="260"/>
        <v>0.25497323289271856</v>
      </c>
      <c r="K5436">
        <v>5431</v>
      </c>
      <c r="L5436" s="14">
        <v>5.5543023320306199E-4</v>
      </c>
      <c r="M5436" s="14">
        <v>0.27014417093571502</v>
      </c>
    </row>
    <row r="5437" spans="1:13" x14ac:dyDescent="0.55000000000000004">
      <c r="A5437">
        <v>5432</v>
      </c>
      <c r="C5437">
        <f t="shared" si="258"/>
        <v>-0.29411026270076318</v>
      </c>
      <c r="D5437">
        <f t="shared" si="259"/>
        <v>-5.616403601586957E-4</v>
      </c>
      <c r="E5437" s="2">
        <f t="shared" si="260"/>
        <v>0.34934128879268073</v>
      </c>
      <c r="K5437">
        <v>5432</v>
      </c>
      <c r="L5437" s="14">
        <v>5.3446573300095304E-4</v>
      </c>
      <c r="M5437" s="14">
        <v>0.29694074084519201</v>
      </c>
    </row>
    <row r="5438" spans="1:13" x14ac:dyDescent="0.55000000000000004">
      <c r="A5438">
        <v>5433</v>
      </c>
      <c r="C5438">
        <f t="shared" si="258"/>
        <v>-0.27960047691608414</v>
      </c>
      <c r="D5438">
        <f t="shared" si="259"/>
        <v>-4.6407082902912196E-4</v>
      </c>
      <c r="E5438" s="2">
        <f t="shared" si="260"/>
        <v>0.27980623206771554</v>
      </c>
      <c r="K5438">
        <v>5433</v>
      </c>
      <c r="L5438" s="14">
        <v>3.7964097438405699E-4</v>
      </c>
      <c r="M5438" s="14">
        <v>0.249366660123369</v>
      </c>
    </row>
    <row r="5439" spans="1:13" x14ac:dyDescent="0.55000000000000004">
      <c r="A5439">
        <v>5434</v>
      </c>
      <c r="C5439">
        <f t="shared" si="258"/>
        <v>-0.1949168649359044</v>
      </c>
      <c r="D5439">
        <f t="shared" si="259"/>
        <v>-2.5002930165018061E-4</v>
      </c>
      <c r="E5439" s="2">
        <f t="shared" si="260"/>
        <v>0.11172574811535105</v>
      </c>
      <c r="K5439">
        <v>5434</v>
      </c>
      <c r="L5439" s="14">
        <v>1.2973277861105101E-4</v>
      </c>
      <c r="M5439" s="14">
        <v>0.13933715241519801</v>
      </c>
    </row>
    <row r="5440" spans="1:13" x14ac:dyDescent="0.55000000000000004">
      <c r="A5440">
        <v>5435</v>
      </c>
      <c r="C5440">
        <f t="shared" si="258"/>
        <v>-6.1313228378337317E-2</v>
      </c>
      <c r="D5440">
        <f t="shared" si="259"/>
        <v>2.6764310243438104E-5</v>
      </c>
      <c r="E5440" s="2">
        <f t="shared" si="260"/>
        <v>3.1050548328822587E-3</v>
      </c>
      <c r="K5440">
        <v>5435</v>
      </c>
      <c r="L5440" s="14">
        <v>-1.5266779636882201E-4</v>
      </c>
      <c r="M5440" s="14">
        <v>-5.5902095002986103E-3</v>
      </c>
    </row>
    <row r="5441" spans="1:13" x14ac:dyDescent="0.55000000000000004">
      <c r="A5441">
        <v>5436</v>
      </c>
      <c r="C5441">
        <f t="shared" si="258"/>
        <v>8.7678736121881332E-2</v>
      </c>
      <c r="D5441">
        <f t="shared" si="259"/>
        <v>2.9684064441285184E-4</v>
      </c>
      <c r="E5441" s="2">
        <f t="shared" si="260"/>
        <v>5.6072442649920576E-2</v>
      </c>
      <c r="K5441">
        <v>5436</v>
      </c>
      <c r="L5441" s="14">
        <v>-3.9683177466587398E-4</v>
      </c>
      <c r="M5441" s="14">
        <v>-0.149117468767303</v>
      </c>
    </row>
    <row r="5442" spans="1:13" x14ac:dyDescent="0.55000000000000004">
      <c r="A5442">
        <v>5437</v>
      </c>
      <c r="C5442">
        <f t="shared" si="258"/>
        <v>0.21466518597662718</v>
      </c>
      <c r="D5442">
        <f t="shared" si="259"/>
        <v>4.9241623373897378E-4</v>
      </c>
      <c r="E5442" s="2">
        <f t="shared" si="260"/>
        <v>0.22086476917134718</v>
      </c>
      <c r="K5442">
        <v>5437</v>
      </c>
      <c r="L5442" s="14">
        <v>-5.4160677323225105E-4</v>
      </c>
      <c r="M5442" s="14">
        <v>-0.25529733292391998</v>
      </c>
    </row>
    <row r="5443" spans="1:13" x14ac:dyDescent="0.55000000000000004">
      <c r="A5443">
        <v>5438</v>
      </c>
      <c r="C5443">
        <f t="shared" si="258"/>
        <v>0.28777519893434378</v>
      </c>
      <c r="D5443">
        <f t="shared" si="259"/>
        <v>5.6440572770728031E-4</v>
      </c>
      <c r="E5443" s="2">
        <f t="shared" si="260"/>
        <v>0.34258966351585191</v>
      </c>
      <c r="K5443">
        <v>5438</v>
      </c>
      <c r="L5443" s="14">
        <v>-5.5073299555811702E-4</v>
      </c>
      <c r="M5443" s="14">
        <v>-0.29753639630006801</v>
      </c>
    </row>
    <row r="5444" spans="1:13" x14ac:dyDescent="0.55000000000000004">
      <c r="A5444">
        <v>5439</v>
      </c>
      <c r="C5444">
        <f t="shared" si="258"/>
        <v>0.28865970277944492</v>
      </c>
      <c r="D5444">
        <f t="shared" si="259"/>
        <v>4.947412807498609E-4</v>
      </c>
      <c r="E5444" s="2">
        <f t="shared" si="260"/>
        <v>0.30682218862197291</v>
      </c>
      <c r="K5444">
        <v>5439</v>
      </c>
      <c r="L5444" s="14">
        <v>-4.2192472264698501E-4</v>
      </c>
      <c r="M5444" s="14">
        <v>-0.26525562344106401</v>
      </c>
    </row>
    <row r="5445" spans="1:13" x14ac:dyDescent="0.55000000000000004">
      <c r="A5445">
        <v>5440</v>
      </c>
      <c r="C5445">
        <f t="shared" si="258"/>
        <v>0.21709670569363632</v>
      </c>
      <c r="D5445">
        <f t="shared" si="259"/>
        <v>3.0090720064994468E-4</v>
      </c>
      <c r="E5445" s="2">
        <f t="shared" si="260"/>
        <v>0.14717707144188921</v>
      </c>
      <c r="K5445">
        <v>5440</v>
      </c>
      <c r="L5445" s="14">
        <v>-1.87442785517962E-4</v>
      </c>
      <c r="M5445" s="14">
        <v>-0.16653993416482299</v>
      </c>
    </row>
    <row r="5446" spans="1:13" x14ac:dyDescent="0.55000000000000004">
      <c r="A5446">
        <v>5441</v>
      </c>
      <c r="C5446">
        <f t="shared" ref="C5446:C5509" si="261">$D$1*COS($B$2*(A5446-$L$2)+$B$1)</f>
        <v>9.1047011513138043E-2</v>
      </c>
      <c r="D5446">
        <f t="shared" ref="D5446:D5509" si="262">$D$2*COS($B$2*(A5446-$L$3)+$B$3)</f>
        <v>3.1551755803477641E-5</v>
      </c>
      <c r="E5446" s="2">
        <f t="shared" ref="E5446:E5509" si="263">(M5446-C5446)^2</f>
        <v>1.3726535134874691E-2</v>
      </c>
      <c r="K5446">
        <v>5441</v>
      </c>
      <c r="L5446" s="14">
        <v>9.3985360054656502E-5</v>
      </c>
      <c r="M5446" s="14">
        <v>-2.6113285238255901E-2</v>
      </c>
    </row>
    <row r="5447" spans="1:13" x14ac:dyDescent="0.55000000000000004">
      <c r="A5447">
        <v>5442</v>
      </c>
      <c r="C5447">
        <f t="shared" si="261"/>
        <v>-5.7853563438426521E-2</v>
      </c>
      <c r="D5447">
        <f t="shared" si="262"/>
        <v>-2.4572251469141858E-4</v>
      </c>
      <c r="E5447" s="2">
        <f t="shared" si="263"/>
        <v>3.1936249539119187E-2</v>
      </c>
      <c r="K5447">
        <v>5442</v>
      </c>
      <c r="L5447" s="14">
        <v>3.5187428915874102E-4</v>
      </c>
      <c r="M5447" s="14">
        <v>0.120853597971292</v>
      </c>
    </row>
    <row r="5448" spans="1:13" x14ac:dyDescent="0.55000000000000004">
      <c r="A5448">
        <v>5443</v>
      </c>
      <c r="C5448">
        <f t="shared" si="261"/>
        <v>-0.19223411342330626</v>
      </c>
      <c r="D5448">
        <f t="shared" si="262"/>
        <v>-4.613256134184205E-4</v>
      </c>
      <c r="E5448" s="2">
        <f t="shared" si="263"/>
        <v>0.18471605846279271</v>
      </c>
      <c r="K5448">
        <v>5443</v>
      </c>
      <c r="L5448" s="14">
        <v>5.2163411967340496E-4</v>
      </c>
      <c r="M5448" s="14">
        <v>0.237551947847639</v>
      </c>
    </row>
    <row r="5449" spans="1:13" x14ac:dyDescent="0.55000000000000004">
      <c r="A5449">
        <v>5444</v>
      </c>
      <c r="C5449">
        <f t="shared" si="261"/>
        <v>-0.27836795291254574</v>
      </c>
      <c r="D5449">
        <f t="shared" si="262"/>
        <v>-5.6114570714978706E-4</v>
      </c>
      <c r="E5449" s="2">
        <f t="shared" si="263"/>
        <v>0.32846870266875183</v>
      </c>
      <c r="K5449">
        <v>5444</v>
      </c>
      <c r="L5449" s="14">
        <v>5.6074744893271804E-4</v>
      </c>
      <c r="M5449" s="14">
        <v>0.29475393872024802</v>
      </c>
    </row>
    <row r="5450" spans="1:13" x14ac:dyDescent="0.55000000000000004">
      <c r="A5450">
        <v>5445</v>
      </c>
      <c r="C5450">
        <f t="shared" si="261"/>
        <v>-0.29463730375162794</v>
      </c>
      <c r="D5450">
        <f t="shared" si="262"/>
        <v>-5.2013005639957733E-4</v>
      </c>
      <c r="E5450" s="2">
        <f t="shared" si="263"/>
        <v>0.32806579464940266</v>
      </c>
      <c r="K5450">
        <v>5445</v>
      </c>
      <c r="L5450" s="14">
        <v>4.5941810098220698E-4</v>
      </c>
      <c r="M5450" s="14">
        <v>0.27813297711968499</v>
      </c>
    </row>
    <row r="5451" spans="1:13" x14ac:dyDescent="0.55000000000000004">
      <c r="A5451">
        <v>5446</v>
      </c>
      <c r="C5451">
        <f t="shared" si="261"/>
        <v>-0.23695890181327206</v>
      </c>
      <c r="D5451">
        <f t="shared" si="262"/>
        <v>-3.4857272497123225E-4</v>
      </c>
      <c r="E5451" s="2">
        <f t="shared" si="263"/>
        <v>0.18387869173455121</v>
      </c>
      <c r="K5451">
        <v>5446</v>
      </c>
      <c r="L5451" s="14">
        <v>2.4302463961771399E-4</v>
      </c>
      <c r="M5451" s="14">
        <v>0.191851885987771</v>
      </c>
    </row>
    <row r="5452" spans="1:13" x14ac:dyDescent="0.55000000000000004">
      <c r="A5452">
        <v>5447</v>
      </c>
      <c r="C5452">
        <f t="shared" si="261"/>
        <v>-0.11980881021651266</v>
      </c>
      <c r="D5452">
        <f t="shared" si="262"/>
        <v>-8.9530986901991869E-5</v>
      </c>
      <c r="E5452" s="2">
        <f t="shared" si="263"/>
        <v>3.1445613276103727E-2</v>
      </c>
      <c r="K5452">
        <v>5447</v>
      </c>
      <c r="L5452" s="14">
        <v>-3.4235850354446797E-5</v>
      </c>
      <c r="M5452" s="14">
        <v>5.7520299847525401E-2</v>
      </c>
    </row>
    <row r="5453" spans="1:13" x14ac:dyDescent="0.55000000000000004">
      <c r="A5453">
        <v>5448</v>
      </c>
      <c r="C5453">
        <f t="shared" si="261"/>
        <v>2.7410767375245951E-2</v>
      </c>
      <c r="D5453">
        <f t="shared" si="262"/>
        <v>1.9198114171618038E-4</v>
      </c>
      <c r="E5453" s="2">
        <f t="shared" si="263"/>
        <v>1.4072690072723732E-2</v>
      </c>
      <c r="K5453">
        <v>5448</v>
      </c>
      <c r="L5453" s="14">
        <v>-3.0292175922153899E-4</v>
      </c>
      <c r="M5453" s="14">
        <v>-9.1217602219567803E-2</v>
      </c>
    </row>
    <row r="5454" spans="1:13" x14ac:dyDescent="0.55000000000000004">
      <c r="A5454">
        <v>5449</v>
      </c>
      <c r="C5454">
        <f t="shared" si="261"/>
        <v>0.16775082012895104</v>
      </c>
      <c r="D5454">
        <f t="shared" si="262"/>
        <v>4.2531005040498041E-4</v>
      </c>
      <c r="E5454" s="2">
        <f t="shared" si="263"/>
        <v>0.1481174582647127</v>
      </c>
      <c r="K5454">
        <v>5449</v>
      </c>
      <c r="L5454" s="14">
        <v>-4.9573903430143195E-4</v>
      </c>
      <c r="M5454" s="14">
        <v>-0.21710948993784801</v>
      </c>
    </row>
    <row r="5455" spans="1:13" x14ac:dyDescent="0.55000000000000004">
      <c r="A5455">
        <v>5450</v>
      </c>
      <c r="C5455">
        <f t="shared" si="261"/>
        <v>0.26598895293702335</v>
      </c>
      <c r="D5455">
        <f t="shared" si="262"/>
        <v>5.5189510126668444E-4</v>
      </c>
      <c r="E5455" s="2">
        <f t="shared" si="263"/>
        <v>0.30759659137143536</v>
      </c>
      <c r="K5455">
        <v>5450</v>
      </c>
      <c r="L5455" s="14">
        <v>-5.6439539289883205E-4</v>
      </c>
      <c r="M5455" s="14">
        <v>-0.28862495905169999</v>
      </c>
    </row>
    <row r="5456" spans="1:13" x14ac:dyDescent="0.55000000000000004">
      <c r="A5456">
        <v>5451</v>
      </c>
      <c r="C5456">
        <f t="shared" si="261"/>
        <v>0.2974694651601783</v>
      </c>
      <c r="D5456">
        <f t="shared" si="262"/>
        <v>5.399661147361698E-4</v>
      </c>
      <c r="E5456" s="2">
        <f t="shared" si="263"/>
        <v>0.34260182241571246</v>
      </c>
      <c r="K5456">
        <v>5451</v>
      </c>
      <c r="L5456" s="14">
        <v>-4.91695424089892E-4</v>
      </c>
      <c r="M5456" s="14">
        <v>-0.28785251667179801</v>
      </c>
    </row>
    <row r="5457" spans="1:13" x14ac:dyDescent="0.55000000000000004">
      <c r="A5457">
        <v>5452</v>
      </c>
      <c r="C5457">
        <f t="shared" si="261"/>
        <v>0.254291411789205</v>
      </c>
      <c r="D5457">
        <f t="shared" si="262"/>
        <v>3.9251701499541246E-4</v>
      </c>
      <c r="E5457" s="2">
        <f t="shared" si="263"/>
        <v>0.22022093799355083</v>
      </c>
      <c r="K5457">
        <v>5452</v>
      </c>
      <c r="L5457" s="14">
        <v>-2.9584728606067598E-4</v>
      </c>
      <c r="M5457" s="14">
        <v>-0.21498562578407199</v>
      </c>
    </row>
    <row r="5458" spans="1:13" x14ac:dyDescent="0.55000000000000004">
      <c r="A5458">
        <v>5453</v>
      </c>
      <c r="C5458">
        <f t="shared" si="261"/>
        <v>0.14729157409663737</v>
      </c>
      <c r="D5458">
        <f t="shared" si="262"/>
        <v>1.4655441809062776E-4</v>
      </c>
      <c r="E5458" s="2">
        <f t="shared" si="263"/>
        <v>5.5491258068758743E-2</v>
      </c>
      <c r="K5458">
        <v>5453</v>
      </c>
      <c r="L5458" s="14">
        <v>-2.5902359934243699E-5</v>
      </c>
      <c r="M5458" s="14">
        <v>-8.8274251244728194E-2</v>
      </c>
    </row>
    <row r="5459" spans="1:13" x14ac:dyDescent="0.55000000000000004">
      <c r="A5459">
        <v>5454</v>
      </c>
      <c r="C5459">
        <f t="shared" si="261"/>
        <v>3.3246559658583596E-3</v>
      </c>
      <c r="D5459">
        <f t="shared" si="262"/>
        <v>-1.3619024863287569E-4</v>
      </c>
      <c r="E5459" s="2">
        <f t="shared" si="263"/>
        <v>3.2742773072099466E-3</v>
      </c>
      <c r="K5459">
        <v>5454</v>
      </c>
      <c r="L5459" s="14">
        <v>2.5052997292429499E-4</v>
      </c>
      <c r="M5459" s="14">
        <v>6.0545957132556297E-2</v>
      </c>
    </row>
    <row r="5460" spans="1:13" x14ac:dyDescent="0.55000000000000004">
      <c r="A5460">
        <v>5455</v>
      </c>
      <c r="C5460">
        <f t="shared" si="261"/>
        <v>-0.14147668073416364</v>
      </c>
      <c r="D5460">
        <f t="shared" si="262"/>
        <v>-3.8475403361219751E-4</v>
      </c>
      <c r="E5460" s="2">
        <f t="shared" si="263"/>
        <v>0.11268021358792851</v>
      </c>
      <c r="K5460">
        <v>5455</v>
      </c>
      <c r="L5460" s="14">
        <v>4.64215519888825E-4</v>
      </c>
      <c r="M5460" s="14">
        <v>0.19420205494614201</v>
      </c>
    </row>
    <row r="5461" spans="1:13" x14ac:dyDescent="0.55000000000000004">
      <c r="A5461">
        <v>5456</v>
      </c>
      <c r="C5461">
        <f t="shared" si="261"/>
        <v>-0.2507703526617282</v>
      </c>
      <c r="D5461">
        <f t="shared" si="262"/>
        <v>-5.3675266612640559E-4</v>
      </c>
      <c r="E5461" s="2">
        <f t="shared" si="263"/>
        <v>0.28088875989164119</v>
      </c>
      <c r="K5461">
        <v>5456</v>
      </c>
      <c r="L5461" s="14">
        <v>5.6163541011318603E-4</v>
      </c>
      <c r="M5461" s="14">
        <v>0.27921904335638198</v>
      </c>
    </row>
    <row r="5462" spans="1:13" x14ac:dyDescent="0.55000000000000004">
      <c r="A5462">
        <v>5457</v>
      </c>
      <c r="C5462">
        <f t="shared" si="261"/>
        <v>-0.29712595189083291</v>
      </c>
      <c r="D5462">
        <f t="shared" si="262"/>
        <v>-5.5403769329139734E-4</v>
      </c>
      <c r="E5462" s="2">
        <f t="shared" si="263"/>
        <v>0.3497892581260264</v>
      </c>
      <c r="K5462">
        <v>5457</v>
      </c>
      <c r="L5462" s="14">
        <v>5.1839022774156202E-4</v>
      </c>
      <c r="M5462" s="14">
        <v>0.29430389020882503</v>
      </c>
    </row>
    <row r="5463" spans="1:13" x14ac:dyDescent="0.55000000000000004">
      <c r="A5463">
        <v>5458</v>
      </c>
      <c r="C5463">
        <f t="shared" si="261"/>
        <v>-0.26890920011347702</v>
      </c>
      <c r="D5463">
        <f t="shared" si="262"/>
        <v>-4.322709376282242E-4</v>
      </c>
      <c r="E5463" s="2">
        <f t="shared" si="263"/>
        <v>0.25460874915411141</v>
      </c>
      <c r="K5463">
        <v>5458</v>
      </c>
      <c r="L5463" s="14">
        <v>3.4531099697256102E-4</v>
      </c>
      <c r="M5463" s="14">
        <v>0.23567850202967999</v>
      </c>
    </row>
    <row r="5464" spans="1:13" x14ac:dyDescent="0.55000000000000004">
      <c r="A5464">
        <v>5459</v>
      </c>
      <c r="C5464">
        <f t="shared" si="261"/>
        <v>-0.17320190726736404</v>
      </c>
      <c r="D5464">
        <f t="shared" si="262"/>
        <v>-2.0201328817645085E-4</v>
      </c>
      <c r="E5464" s="2">
        <f t="shared" si="263"/>
        <v>8.4813677064919588E-2</v>
      </c>
      <c r="K5464">
        <v>5459</v>
      </c>
      <c r="L5464" s="14">
        <v>8.5746484857878499E-5</v>
      </c>
      <c r="M5464" s="14">
        <v>0.11802597097391899</v>
      </c>
    </row>
    <row r="5465" spans="1:13" x14ac:dyDescent="0.55000000000000004">
      <c r="A5465">
        <v>5460</v>
      </c>
      <c r="C5465">
        <f t="shared" si="261"/>
        <v>-3.4024586501817763E-2</v>
      </c>
      <c r="D5465">
        <f t="shared" si="262"/>
        <v>7.8945438510634404E-5</v>
      </c>
      <c r="E5465" s="2">
        <f t="shared" si="263"/>
        <v>2.3403242693820247E-5</v>
      </c>
      <c r="K5465">
        <v>5460</v>
      </c>
      <c r="L5465" s="14">
        <v>-1.9529376632203399E-4</v>
      </c>
      <c r="M5465" s="14">
        <v>-2.9186896692226801E-2</v>
      </c>
    </row>
    <row r="5466" spans="1:13" x14ac:dyDescent="0.55000000000000004">
      <c r="A5466">
        <v>5461</v>
      </c>
      <c r="C5466">
        <f t="shared" si="261"/>
        <v>0.11369218829430562</v>
      </c>
      <c r="D5466">
        <f t="shared" si="262"/>
        <v>3.4009052416936219E-4</v>
      </c>
      <c r="E5466" s="2">
        <f t="shared" si="263"/>
        <v>7.9965610497384446E-2</v>
      </c>
      <c r="K5466">
        <v>5461</v>
      </c>
      <c r="L5466" s="14">
        <v>-4.2742148221202301E-4</v>
      </c>
      <c r="M5466" s="14">
        <v>-0.169089725019443</v>
      </c>
    </row>
    <row r="5467" spans="1:13" x14ac:dyDescent="0.55000000000000004">
      <c r="A5467">
        <v>5462</v>
      </c>
      <c r="C5467">
        <f t="shared" si="261"/>
        <v>0.2328746202697434</v>
      </c>
      <c r="D5467">
        <f t="shared" si="262"/>
        <v>5.158800568010461E-4</v>
      </c>
      <c r="E5467" s="2">
        <f t="shared" si="263"/>
        <v>0.24951783573562128</v>
      </c>
      <c r="K5467">
        <v>5462</v>
      </c>
      <c r="L5467" s="14">
        <v>-5.5249883635163596E-4</v>
      </c>
      <c r="M5467" s="14">
        <v>-0.26664298275904003</v>
      </c>
    </row>
    <row r="5468" spans="1:13" x14ac:dyDescent="0.55000000000000004">
      <c r="A5468">
        <v>5463</v>
      </c>
      <c r="C5468">
        <f t="shared" si="261"/>
        <v>0.29361043116500035</v>
      </c>
      <c r="D5468">
        <f t="shared" si="262"/>
        <v>5.6219456906448273E-4</v>
      </c>
      <c r="E5468" s="2">
        <f t="shared" si="263"/>
        <v>0.34930970250305626</v>
      </c>
      <c r="K5468">
        <v>5463</v>
      </c>
      <c r="L5468" s="14">
        <v>-5.3919942947303295E-4</v>
      </c>
      <c r="M5468" s="14">
        <v>-0.29741385133366</v>
      </c>
    </row>
    <row r="5469" spans="1:13" x14ac:dyDescent="0.55000000000000004">
      <c r="A5469">
        <v>5464</v>
      </c>
      <c r="C5469">
        <f t="shared" si="261"/>
        <v>0.28065621265468327</v>
      </c>
      <c r="D5469">
        <f t="shared" si="262"/>
        <v>4.6741009461400936E-4</v>
      </c>
      <c r="E5469" s="2">
        <f t="shared" si="263"/>
        <v>0.285531833846284</v>
      </c>
      <c r="K5469">
        <v>5464</v>
      </c>
      <c r="L5469" s="14">
        <v>-3.9085418053249102E-4</v>
      </c>
      <c r="M5469" s="14">
        <v>-0.25369557582017899</v>
      </c>
    </row>
    <row r="5470" spans="1:13" x14ac:dyDescent="0.55000000000000004">
      <c r="A5470">
        <v>5465</v>
      </c>
      <c r="C5470">
        <f t="shared" si="261"/>
        <v>0.19726320053486557</v>
      </c>
      <c r="D5470">
        <f t="shared" si="262"/>
        <v>2.5531553864582037E-4</v>
      </c>
      <c r="E5470" s="2">
        <f t="shared" si="263"/>
        <v>0.11813028808296137</v>
      </c>
      <c r="K5470">
        <v>5465</v>
      </c>
      <c r="L5470" s="14">
        <v>-1.44617077394283E-4</v>
      </c>
      <c r="M5470" s="14">
        <v>-0.14643766952944101</v>
      </c>
    </row>
    <row r="5471" spans="1:13" x14ac:dyDescent="0.55000000000000004">
      <c r="A5471">
        <v>5466</v>
      </c>
      <c r="C5471">
        <f t="shared" si="261"/>
        <v>6.4361283057706262E-2</v>
      </c>
      <c r="D5471">
        <f t="shared" si="262"/>
        <v>-2.0857835902520359E-5</v>
      </c>
      <c r="E5471" s="2">
        <f t="shared" si="263"/>
        <v>4.470904625619272E-3</v>
      </c>
      <c r="K5471">
        <v>5466</v>
      </c>
      <c r="L5471" s="14">
        <v>1.3784026991653901E-4</v>
      </c>
      <c r="M5471" s="14">
        <v>-2.5035404717047099E-3</v>
      </c>
    </row>
    <row r="5472" spans="1:13" x14ac:dyDescent="0.55000000000000004">
      <c r="A5472">
        <v>5467</v>
      </c>
      <c r="C5472">
        <f t="shared" si="261"/>
        <v>-8.4693959838731306E-2</v>
      </c>
      <c r="D5472">
        <f t="shared" si="262"/>
        <v>-2.9179633328762567E-4</v>
      </c>
      <c r="E5472" s="2">
        <f t="shared" si="263"/>
        <v>5.1416277067349005E-2</v>
      </c>
      <c r="K5472">
        <v>5467</v>
      </c>
      <c r="L5472" s="14">
        <v>3.8577466652781002E-4</v>
      </c>
      <c r="M5472" s="14">
        <v>0.14205761582800799</v>
      </c>
    </row>
    <row r="5473" spans="1:13" x14ac:dyDescent="0.55000000000000004">
      <c r="A5473">
        <v>5468</v>
      </c>
      <c r="C5473">
        <f t="shared" si="261"/>
        <v>-0.21249280402267456</v>
      </c>
      <c r="D5473">
        <f t="shared" si="262"/>
        <v>-4.8950010159622874E-4</v>
      </c>
      <c r="E5473" s="2">
        <f t="shared" si="263"/>
        <v>0.21486225340694456</v>
      </c>
      <c r="K5473">
        <v>5468</v>
      </c>
      <c r="L5473" s="14">
        <v>5.3708940473490405E-4</v>
      </c>
      <c r="M5473" s="14">
        <v>0.25103956098212699</v>
      </c>
    </row>
    <row r="5474" spans="1:13" x14ac:dyDescent="0.55000000000000004">
      <c r="A5474">
        <v>5469</v>
      </c>
      <c r="C5474">
        <f t="shared" si="261"/>
        <v>-0.28696043338985228</v>
      </c>
      <c r="D5474">
        <f t="shared" si="262"/>
        <v>-5.6434966224765701E-4</v>
      </c>
      <c r="E5474" s="2">
        <f t="shared" si="263"/>
        <v>0.34118159975900536</v>
      </c>
      <c r="K5474">
        <v>5469</v>
      </c>
      <c r="L5474" s="14">
        <v>5.5388676966536602E-4</v>
      </c>
      <c r="M5474" s="14">
        <v>0.29714709075189799</v>
      </c>
    </row>
    <row r="5475" spans="1:13" x14ac:dyDescent="0.55000000000000004">
      <c r="A5475">
        <v>5470</v>
      </c>
      <c r="C5475">
        <f t="shared" si="261"/>
        <v>-0.28940704262218686</v>
      </c>
      <c r="D5475">
        <f t="shared" si="262"/>
        <v>-4.9755935322195848E-4</v>
      </c>
      <c r="E5475" s="2">
        <f t="shared" si="263"/>
        <v>0.31163115056180379</v>
      </c>
      <c r="K5475">
        <v>5470</v>
      </c>
      <c r="L5475" s="14">
        <v>4.3195975706907598E-4</v>
      </c>
      <c r="M5475" s="14">
        <v>0.26883228827613298</v>
      </c>
    </row>
    <row r="5476" spans="1:13" x14ac:dyDescent="0.55000000000000004">
      <c r="A5476">
        <v>5471</v>
      </c>
      <c r="C5476">
        <f t="shared" si="261"/>
        <v>-0.21921858437572428</v>
      </c>
      <c r="D5476">
        <f t="shared" si="262"/>
        <v>-3.0589213426347517E-4</v>
      </c>
      <c r="E5476" s="2">
        <f t="shared" si="263"/>
        <v>0.1539819633098847</v>
      </c>
      <c r="K5476">
        <v>5471</v>
      </c>
      <c r="L5476" s="14">
        <v>2.0184574363104799E-4</v>
      </c>
      <c r="M5476" s="14">
        <v>0.17318677148716999</v>
      </c>
    </row>
    <row r="5477" spans="1:13" x14ac:dyDescent="0.55000000000000004">
      <c r="A5477">
        <v>5472</v>
      </c>
      <c r="C5477">
        <f t="shared" si="261"/>
        <v>-9.4010882211065822E-2</v>
      </c>
      <c r="D5477">
        <f t="shared" si="262"/>
        <v>-3.7452437295584055E-5</v>
      </c>
      <c r="E5477" s="2">
        <f t="shared" si="263"/>
        <v>1.6429198647627843E-2</v>
      </c>
      <c r="K5477">
        <v>5472</v>
      </c>
      <c r="L5477" s="14">
        <v>-7.8821788459462795E-5</v>
      </c>
      <c r="M5477" s="14">
        <v>3.4165553406514997E-2</v>
      </c>
    </row>
    <row r="5478" spans="1:13" x14ac:dyDescent="0.55000000000000004">
      <c r="A5478">
        <v>5473</v>
      </c>
      <c r="C5478">
        <f t="shared" si="261"/>
        <v>5.4791569796401374E-2</v>
      </c>
      <c r="D5478">
        <f t="shared" si="262"/>
        <v>2.403870319987577E-4</v>
      </c>
      <c r="E5478" s="2">
        <f t="shared" si="263"/>
        <v>2.8292656015779061E-2</v>
      </c>
      <c r="K5478">
        <v>5473</v>
      </c>
      <c r="L5478" s="14">
        <v>-3.3974791465542502E-4</v>
      </c>
      <c r="M5478" s="14">
        <v>-0.113412639472508</v>
      </c>
    </row>
    <row r="5479" spans="1:13" x14ac:dyDescent="0.55000000000000004">
      <c r="A5479">
        <v>5474</v>
      </c>
      <c r="C5479">
        <f t="shared" si="261"/>
        <v>0.18984249269962714</v>
      </c>
      <c r="D5479">
        <f t="shared" si="262"/>
        <v>4.5789442321801118E-4</v>
      </c>
      <c r="E5479" s="2">
        <f t="shared" si="263"/>
        <v>0.17844577503735756</v>
      </c>
      <c r="K5479">
        <v>5474</v>
      </c>
      <c r="L5479" s="14">
        <v>-5.1558206798288896E-4</v>
      </c>
      <c r="M5479" s="14">
        <v>-0.232585933234705</v>
      </c>
    </row>
    <row r="5480" spans="1:13" x14ac:dyDescent="0.55000000000000004">
      <c r="A5480">
        <v>5475</v>
      </c>
      <c r="C5480">
        <f t="shared" si="261"/>
        <v>0.27724695149749107</v>
      </c>
      <c r="D5480">
        <f t="shared" si="262"/>
        <v>5.604799658581811E-4</v>
      </c>
      <c r="E5480" s="2">
        <f t="shared" si="263"/>
        <v>0.32575965896528003</v>
      </c>
      <c r="K5480">
        <v>5475</v>
      </c>
      <c r="L5480" s="14">
        <v>-5.6228549394509396E-4</v>
      </c>
      <c r="M5480" s="14">
        <v>-0.293506637159891</v>
      </c>
    </row>
    <row r="5481" spans="1:13" x14ac:dyDescent="0.55000000000000004">
      <c r="A5481">
        <v>5476</v>
      </c>
      <c r="C5481">
        <f t="shared" si="261"/>
        <v>0.29506826937154146</v>
      </c>
      <c r="D5481">
        <f t="shared" si="262"/>
        <v>5.2239685104825482E-4</v>
      </c>
      <c r="E5481" s="2">
        <f t="shared" si="263"/>
        <v>0.33175878058470171</v>
      </c>
      <c r="K5481">
        <v>5476</v>
      </c>
      <c r="L5481" s="14">
        <v>-4.6816102978278603E-4</v>
      </c>
      <c r="M5481" s="14">
        <v>-0.28091678302539502</v>
      </c>
    </row>
    <row r="5482" spans="1:13" x14ac:dyDescent="0.55000000000000004">
      <c r="A5482">
        <v>5477</v>
      </c>
      <c r="C5482">
        <f t="shared" si="261"/>
        <v>0.23883367118155366</v>
      </c>
      <c r="D5482">
        <f t="shared" si="262"/>
        <v>3.5320313788356173E-4</v>
      </c>
      <c r="E5482" s="2">
        <f t="shared" si="263"/>
        <v>0.19079707840906143</v>
      </c>
      <c r="K5482">
        <v>5477</v>
      </c>
      <c r="L5482" s="14">
        <v>-2.5678273145119898E-4</v>
      </c>
      <c r="M5482" s="14">
        <v>-0.19796957790098399</v>
      </c>
    </row>
    <row r="5483" spans="1:13" x14ac:dyDescent="0.55000000000000004">
      <c r="A5483">
        <v>5478</v>
      </c>
      <c r="C5483">
        <f t="shared" si="261"/>
        <v>0.1226568557387715</v>
      </c>
      <c r="D5483">
        <f t="shared" si="262"/>
        <v>9.5362882038418215E-5</v>
      </c>
      <c r="E5483" s="2">
        <f t="shared" si="263"/>
        <v>3.5380300691630978E-2</v>
      </c>
      <c r="K5483">
        <v>5478</v>
      </c>
      <c r="L5483" s="14">
        <v>1.8908394936756701E-5</v>
      </c>
      <c r="M5483" s="14">
        <v>-6.54396638771719E-2</v>
      </c>
    </row>
    <row r="5484" spans="1:13" x14ac:dyDescent="0.55000000000000004">
      <c r="A5484">
        <v>5479</v>
      </c>
      <c r="C5484">
        <f t="shared" si="261"/>
        <v>-2.4304245093060457E-2</v>
      </c>
      <c r="D5484">
        <f t="shared" si="262"/>
        <v>-1.8641144710830425E-4</v>
      </c>
      <c r="E5484" s="2">
        <f t="shared" si="263"/>
        <v>1.1617447785026595E-2</v>
      </c>
      <c r="K5484">
        <v>5479</v>
      </c>
      <c r="L5484" s="14">
        <v>2.8986379651363599E-4</v>
      </c>
      <c r="M5484" s="14">
        <v>8.3480019922880497E-2</v>
      </c>
    </row>
    <row r="5485" spans="1:13" x14ac:dyDescent="0.55000000000000004">
      <c r="A5485">
        <v>5480</v>
      </c>
      <c r="C5485">
        <f t="shared" si="261"/>
        <v>-0.16516549269937325</v>
      </c>
      <c r="D5485">
        <f t="shared" si="262"/>
        <v>-4.2140043227238417E-4</v>
      </c>
      <c r="E5485" s="2">
        <f t="shared" si="263"/>
        <v>0.14187057667559666</v>
      </c>
      <c r="K5485">
        <v>5480</v>
      </c>
      <c r="L5485" s="14">
        <v>4.8822101206923E-4</v>
      </c>
      <c r="M5485" s="14">
        <v>0.21149161486080101</v>
      </c>
    </row>
    <row r="5486" spans="1:13" x14ac:dyDescent="0.55000000000000004">
      <c r="A5486">
        <v>5481</v>
      </c>
      <c r="C5486">
        <f t="shared" si="261"/>
        <v>-0.26457368305049889</v>
      </c>
      <c r="D5486">
        <f t="shared" si="262"/>
        <v>-5.5062679135243792E-4</v>
      </c>
      <c r="E5486" s="2">
        <f t="shared" si="263"/>
        <v>0.30371948306880298</v>
      </c>
      <c r="K5486">
        <v>5481</v>
      </c>
      <c r="L5486" s="14">
        <v>5.6430024644880895E-4</v>
      </c>
      <c r="M5486" s="14">
        <v>0.28653382285810602</v>
      </c>
    </row>
    <row r="5487" spans="1:13" x14ac:dyDescent="0.55000000000000004">
      <c r="A5487">
        <v>5482</v>
      </c>
      <c r="C5487">
        <f t="shared" si="261"/>
        <v>-0.29757945572670252</v>
      </c>
      <c r="D5487">
        <f t="shared" si="262"/>
        <v>-5.4165743209489748E-4</v>
      </c>
      <c r="E5487" s="2">
        <f t="shared" si="263"/>
        <v>0.34502855472944</v>
      </c>
      <c r="K5487">
        <v>5482</v>
      </c>
      <c r="L5487" s="14">
        <v>4.9904698344070296E-4</v>
      </c>
      <c r="M5487" s="14">
        <v>0.28981185739380999</v>
      </c>
    </row>
    <row r="5488" spans="1:13" x14ac:dyDescent="0.55000000000000004">
      <c r="A5488">
        <v>5483</v>
      </c>
      <c r="C5488">
        <f t="shared" si="261"/>
        <v>-0.25589905749274466</v>
      </c>
      <c r="D5488">
        <f t="shared" si="262"/>
        <v>-3.9674347461431277E-4</v>
      </c>
      <c r="E5488" s="2">
        <f t="shared" si="263"/>
        <v>0.2269605538574318</v>
      </c>
      <c r="K5488">
        <v>5483</v>
      </c>
      <c r="L5488" s="14">
        <v>3.0880430756714702E-4</v>
      </c>
      <c r="M5488" s="14">
        <v>0.22050471438299499</v>
      </c>
    </row>
    <row r="5489" spans="1:13" x14ac:dyDescent="0.55000000000000004">
      <c r="A5489">
        <v>5484</v>
      </c>
      <c r="C5489">
        <f t="shared" si="261"/>
        <v>-0.14999338975600449</v>
      </c>
      <c r="D5489">
        <f t="shared" si="262"/>
        <v>-1.5225526770235674E-4</v>
      </c>
      <c r="E5489" s="2">
        <f t="shared" si="263"/>
        <v>6.0498381532056104E-2</v>
      </c>
      <c r="K5489">
        <v>5484</v>
      </c>
      <c r="L5489" s="14">
        <v>4.1219677180552803E-5</v>
      </c>
      <c r="M5489" s="14">
        <v>9.5970797743021696E-2</v>
      </c>
    </row>
    <row r="5490" spans="1:13" x14ac:dyDescent="0.55000000000000004">
      <c r="A5490">
        <v>5485</v>
      </c>
      <c r="C5490">
        <f t="shared" si="261"/>
        <v>-6.4425427980931635E-3</v>
      </c>
      <c r="D5490">
        <f t="shared" si="262"/>
        <v>1.3044580212232825E-4</v>
      </c>
      <c r="E5490" s="2">
        <f t="shared" si="263"/>
        <v>2.1304739804326959E-3</v>
      </c>
      <c r="K5490">
        <v>5485</v>
      </c>
      <c r="L5490" s="14">
        <v>-2.36688677064223E-4</v>
      </c>
      <c r="M5490" s="14">
        <v>-5.2599600551298101E-2</v>
      </c>
    </row>
    <row r="5491" spans="1:13" x14ac:dyDescent="0.55000000000000004">
      <c r="A5491">
        <v>5486</v>
      </c>
      <c r="C5491">
        <f t="shared" si="261"/>
        <v>0.13872524660411217</v>
      </c>
      <c r="D5491">
        <f t="shared" si="262"/>
        <v>3.8040772519365386E-4</v>
      </c>
      <c r="E5491" s="2">
        <f t="shared" si="263"/>
        <v>0.10674684001485142</v>
      </c>
      <c r="K5491">
        <v>5486</v>
      </c>
      <c r="L5491" s="14">
        <v>-4.5531688382831201E-4</v>
      </c>
      <c r="M5491" s="14">
        <v>-0.18799610258331301</v>
      </c>
    </row>
    <row r="5492" spans="1:13" x14ac:dyDescent="0.55000000000000004">
      <c r="A5492">
        <v>5487</v>
      </c>
      <c r="C5492">
        <f t="shared" si="261"/>
        <v>0.2490759232048731</v>
      </c>
      <c r="D5492">
        <f t="shared" si="262"/>
        <v>5.3489532760000764E-4</v>
      </c>
      <c r="E5492" s="2">
        <f t="shared" si="263"/>
        <v>0.27602807182392297</v>
      </c>
      <c r="K5492">
        <v>5487</v>
      </c>
      <c r="L5492" s="14">
        <v>-5.59908152456716E-4</v>
      </c>
      <c r="M5492" s="14">
        <v>-0.27630781448018599</v>
      </c>
    </row>
    <row r="5493" spans="1:13" x14ac:dyDescent="0.55000000000000004">
      <c r="A5493">
        <v>5488</v>
      </c>
      <c r="C5493">
        <f t="shared" si="261"/>
        <v>0.29691379318510575</v>
      </c>
      <c r="D5493">
        <f t="shared" si="262"/>
        <v>5.551354774776812E-4</v>
      </c>
      <c r="E5493" s="2">
        <f t="shared" si="263"/>
        <v>0.35085520009715487</v>
      </c>
      <c r="K5493">
        <v>5488</v>
      </c>
      <c r="L5493" s="14">
        <v>-5.2426695088432799E-4</v>
      </c>
      <c r="M5493" s="14">
        <v>-0.29541652015125802</v>
      </c>
    </row>
    <row r="5494" spans="1:13" x14ac:dyDescent="0.55000000000000004">
      <c r="A5494">
        <v>5489</v>
      </c>
      <c r="C5494">
        <f t="shared" si="261"/>
        <v>0.2702325595220646</v>
      </c>
      <c r="D5494">
        <f t="shared" si="262"/>
        <v>4.3604832383588722E-4</v>
      </c>
      <c r="E5494" s="2">
        <f t="shared" si="263"/>
        <v>0.26088485413081353</v>
      </c>
      <c r="K5494">
        <v>5489</v>
      </c>
      <c r="L5494" s="14">
        <v>-3.5731983914691302E-4</v>
      </c>
      <c r="M5494" s="14">
        <v>-0.240536325719405</v>
      </c>
    </row>
    <row r="5495" spans="1:13" x14ac:dyDescent="0.55000000000000004">
      <c r="A5495">
        <v>5490</v>
      </c>
      <c r="C5495">
        <f t="shared" si="261"/>
        <v>0.17572864947288735</v>
      </c>
      <c r="D5495">
        <f t="shared" si="262"/>
        <v>2.0752223208832224E-4</v>
      </c>
      <c r="E5495" s="2">
        <f t="shared" si="263"/>
        <v>9.0685881285956949E-2</v>
      </c>
      <c r="K5495">
        <v>5490</v>
      </c>
      <c r="L5495" s="14">
        <v>-1.00879757043801E-4</v>
      </c>
      <c r="M5495" s="14">
        <v>-0.12541231633209399</v>
      </c>
    </row>
    <row r="5496" spans="1:13" x14ac:dyDescent="0.55000000000000004">
      <c r="A5496">
        <v>5491</v>
      </c>
      <c r="C5496">
        <f t="shared" si="261"/>
        <v>3.7120552470231445E-2</v>
      </c>
      <c r="D5496">
        <f t="shared" si="262"/>
        <v>-7.3087565697043991E-5</v>
      </c>
      <c r="E5496" s="2">
        <f t="shared" si="263"/>
        <v>2.5595413927374897E-4</v>
      </c>
      <c r="K5496">
        <v>5491</v>
      </c>
      <c r="L5496" s="14">
        <v>1.80826286023509E-4</v>
      </c>
      <c r="M5496" s="14">
        <v>2.11219856821173E-2</v>
      </c>
    </row>
    <row r="5497" spans="1:13" x14ac:dyDescent="0.55000000000000004">
      <c r="A5497">
        <v>5492</v>
      </c>
      <c r="C5497">
        <f t="shared" si="261"/>
        <v>-0.11080402076328867</v>
      </c>
      <c r="D5497">
        <f t="shared" si="262"/>
        <v>-3.3535392505610202E-4</v>
      </c>
      <c r="E5497" s="2">
        <f t="shared" si="263"/>
        <v>7.4621945118287444E-2</v>
      </c>
      <c r="K5497">
        <v>5492</v>
      </c>
      <c r="L5497" s="14">
        <v>4.1724326399139399E-4</v>
      </c>
      <c r="M5497" s="14">
        <v>0.162366155350956</v>
      </c>
    </row>
    <row r="5498" spans="1:13" x14ac:dyDescent="0.55000000000000004">
      <c r="A5498">
        <v>5493</v>
      </c>
      <c r="C5498">
        <f t="shared" si="261"/>
        <v>-0.23091912034866713</v>
      </c>
      <c r="D5498">
        <f t="shared" si="262"/>
        <v>-5.1345351792595687E-4</v>
      </c>
      <c r="E5498" s="2">
        <f t="shared" si="263"/>
        <v>0.24390148704118089</v>
      </c>
      <c r="K5498">
        <v>5493</v>
      </c>
      <c r="L5498" s="14">
        <v>5.4915907810334E-4</v>
      </c>
      <c r="M5498" s="14">
        <v>0.26294471416564602</v>
      </c>
    </row>
    <row r="5499" spans="1:13" x14ac:dyDescent="0.55000000000000004">
      <c r="A5499">
        <v>5494</v>
      </c>
      <c r="C5499">
        <f t="shared" si="261"/>
        <v>-0.29307838811538711</v>
      </c>
      <c r="D5499">
        <f t="shared" si="262"/>
        <v>-5.6268710053783053E-4</v>
      </c>
      <c r="E5499" s="2">
        <f t="shared" si="263"/>
        <v>0.34898027677535587</v>
      </c>
      <c r="K5499">
        <v>5494</v>
      </c>
      <c r="L5499" s="14">
        <v>5.43534594368714E-4</v>
      </c>
      <c r="M5499" s="14">
        <v>0.29766713812696699</v>
      </c>
    </row>
    <row r="5500" spans="1:13" x14ac:dyDescent="0.55000000000000004">
      <c r="A5500">
        <v>5495</v>
      </c>
      <c r="C5500">
        <f t="shared" si="261"/>
        <v>-0.28168115806740829</v>
      </c>
      <c r="D5500">
        <f t="shared" si="262"/>
        <v>-4.7069808141772377E-4</v>
      </c>
      <c r="E5500" s="2">
        <f t="shared" si="263"/>
        <v>0.29107982211464795</v>
      </c>
      <c r="K5500">
        <v>5495</v>
      </c>
      <c r="L5500" s="14">
        <v>4.01778499630614E-4</v>
      </c>
      <c r="M5500" s="14">
        <v>0.257836980751527</v>
      </c>
    </row>
    <row r="5501" spans="1:13" x14ac:dyDescent="0.55000000000000004">
      <c r="A5501">
        <v>5496</v>
      </c>
      <c r="C5501">
        <f t="shared" si="261"/>
        <v>-0.19958789471543975</v>
      </c>
      <c r="D5501">
        <f t="shared" si="262"/>
        <v>-2.6057376539739249E-4</v>
      </c>
      <c r="E5501" s="2">
        <f t="shared" si="263"/>
        <v>0.12462160012951483</v>
      </c>
      <c r="K5501">
        <v>5496</v>
      </c>
      <c r="L5501" s="14">
        <v>1.5939448720716701E-4</v>
      </c>
      <c r="M5501" s="14">
        <v>0.15342995204236201</v>
      </c>
    </row>
    <row r="5502" spans="1:13" x14ac:dyDescent="0.55000000000000004">
      <c r="A5502">
        <v>5497</v>
      </c>
      <c r="C5502">
        <f t="shared" si="261"/>
        <v>-6.740227676751373E-2</v>
      </c>
      <c r="D5502">
        <f t="shared" si="262"/>
        <v>1.4949073283037784E-5</v>
      </c>
      <c r="E5502" s="2">
        <f t="shared" si="263"/>
        <v>6.0836438262283129E-3</v>
      </c>
      <c r="K5502">
        <v>5497</v>
      </c>
      <c r="L5502" s="14">
        <v>-1.2291086334892501E-4</v>
      </c>
      <c r="M5502" s="14">
        <v>1.0595440033866499E-2</v>
      </c>
    </row>
    <row r="5503" spans="1:13" x14ac:dyDescent="0.55000000000000004">
      <c r="A5503">
        <v>5498</v>
      </c>
      <c r="C5503">
        <f t="shared" si="261"/>
        <v>8.1699891921790724E-2</v>
      </c>
      <c r="D5503">
        <f t="shared" si="262"/>
        <v>2.8672000967088889E-4</v>
      </c>
      <c r="E5503" s="2">
        <f t="shared" si="263"/>
        <v>4.6912379318537346E-2</v>
      </c>
      <c r="K5503">
        <v>5498</v>
      </c>
      <c r="L5503" s="14">
        <v>-3.7443242569563999E-4</v>
      </c>
      <c r="M5503" s="14">
        <v>-0.134892765660449</v>
      </c>
    </row>
    <row r="5504" spans="1:13" x14ac:dyDescent="0.55000000000000004">
      <c r="A5504">
        <v>5499</v>
      </c>
      <c r="C5504">
        <f t="shared" si="261"/>
        <v>0.21029710983580865</v>
      </c>
      <c r="D5504">
        <f t="shared" si="262"/>
        <v>4.8653026720962665E-4</v>
      </c>
      <c r="E5504" s="2">
        <f t="shared" si="263"/>
        <v>0.20875153438625396</v>
      </c>
      <c r="K5504">
        <v>5499</v>
      </c>
      <c r="L5504" s="14">
        <v>-5.3217506421674799E-4</v>
      </c>
      <c r="M5504" s="14">
        <v>-0.24659624138114</v>
      </c>
    </row>
    <row r="5505" spans="1:13" x14ac:dyDescent="0.55000000000000004">
      <c r="A5505">
        <v>5500</v>
      </c>
      <c r="C5505">
        <f t="shared" si="261"/>
        <v>0.28611418589240317</v>
      </c>
      <c r="D5505">
        <f t="shared" si="262"/>
        <v>5.6423168292308484E-4</v>
      </c>
      <c r="E5505" s="2">
        <f t="shared" si="263"/>
        <v>0.33948375463094532</v>
      </c>
      <c r="K5505">
        <v>5500</v>
      </c>
      <c r="L5505" s="14">
        <v>-5.5663115653035295E-4</v>
      </c>
      <c r="M5505" s="14">
        <v>-0.296538158675904</v>
      </c>
    </row>
    <row r="5506" spans="1:13" x14ac:dyDescent="0.55000000000000004">
      <c r="A5506">
        <v>5501</v>
      </c>
      <c r="C5506">
        <f t="shared" si="261"/>
        <v>0.29012263209853228</v>
      </c>
      <c r="D5506">
        <f t="shared" si="262"/>
        <v>5.0032283928307705E-4</v>
      </c>
      <c r="E5506" s="2">
        <f t="shared" si="263"/>
        <v>0.31621827539646719</v>
      </c>
      <c r="K5506">
        <v>5501</v>
      </c>
      <c r="L5506" s="14">
        <v>-4.4167552260192798E-4</v>
      </c>
      <c r="M5506" s="14">
        <v>-0.27221025454110498</v>
      </c>
    </row>
    <row r="5507" spans="1:13" x14ac:dyDescent="0.55000000000000004">
      <c r="A5507">
        <v>5502</v>
      </c>
      <c r="C5507">
        <f t="shared" si="261"/>
        <v>0.22131641295069734</v>
      </c>
      <c r="D5507">
        <f t="shared" si="262"/>
        <v>3.1084350895856094E-4</v>
      </c>
      <c r="E5507" s="2">
        <f t="shared" si="263"/>
        <v>0.16081865766748732</v>
      </c>
      <c r="K5507">
        <v>5502</v>
      </c>
      <c r="L5507" s="14">
        <v>-2.1609951408183001E-4</v>
      </c>
      <c r="M5507" s="14">
        <v>-0.17970560348666401</v>
      </c>
    </row>
    <row r="5508" spans="1:13" x14ac:dyDescent="0.55000000000000004">
      <c r="A5508">
        <v>5503</v>
      </c>
      <c r="C5508">
        <f t="shared" si="261"/>
        <v>9.696443913111033E-2</v>
      </c>
      <c r="D5508">
        <f t="shared" si="262"/>
        <v>4.3349009942944317E-5</v>
      </c>
      <c r="E5508" s="2">
        <f t="shared" si="263"/>
        <v>1.9364672975001045E-2</v>
      </c>
      <c r="K5508">
        <v>5503</v>
      </c>
      <c r="L5508" s="14">
        <v>6.3599958324122205E-5</v>
      </c>
      <c r="M5508" s="14">
        <v>-4.2192569226359902E-2</v>
      </c>
    </row>
    <row r="5509" spans="1:13" x14ac:dyDescent="0.55000000000000004">
      <c r="A5509">
        <v>5504</v>
      </c>
      <c r="C5509">
        <f t="shared" si="261"/>
        <v>-5.1723565062176395E-2</v>
      </c>
      <c r="D5509">
        <f t="shared" si="262"/>
        <v>-2.3502517684372066E-4</v>
      </c>
      <c r="E5509" s="2">
        <f t="shared" si="263"/>
        <v>2.4841359967401448E-2</v>
      </c>
      <c r="K5509">
        <v>5504</v>
      </c>
      <c r="L5509" s="14">
        <v>3.2737042662229999E-4</v>
      </c>
      <c r="M5509" s="14">
        <v>0.10588785574038299</v>
      </c>
    </row>
    <row r="5510" spans="1:13" x14ac:dyDescent="0.55000000000000004">
      <c r="A5510">
        <v>5505</v>
      </c>
      <c r="C5510">
        <f t="shared" ref="C5510:C5573" si="264">$D$1*COS($B$2*(A5510-$L$2)+$B$1)</f>
        <v>-0.18743004467110344</v>
      </c>
      <c r="D5510">
        <f t="shared" ref="D5510:D5573" si="265">$D$2*COS($B$2*(A5510-$L$3)+$B$3)</f>
        <v>-4.5441299818027245E-4</v>
      </c>
      <c r="E5510" s="2">
        <f t="shared" ref="E5510:E5573" si="266">(M5510-C5510)^2</f>
        <v>0.17212380054338758</v>
      </c>
      <c r="K5510">
        <v>5505</v>
      </c>
      <c r="L5510" s="14">
        <v>5.0914894071423704E-4</v>
      </c>
      <c r="M5510" s="14">
        <v>0.22744801035637999</v>
      </c>
    </row>
    <row r="5511" spans="1:13" x14ac:dyDescent="0.55000000000000004">
      <c r="A5511">
        <v>5506</v>
      </c>
      <c r="C5511">
        <f t="shared" si="264"/>
        <v>-0.27609553377945834</v>
      </c>
      <c r="D5511">
        <f t="shared" si="265"/>
        <v>-5.5975273523959583E-4</v>
      </c>
      <c r="E5511" s="2">
        <f t="shared" si="266"/>
        <v>0.32278071156466709</v>
      </c>
      <c r="K5511">
        <v>5506</v>
      </c>
      <c r="L5511" s="14">
        <v>5.6340794407357402E-4</v>
      </c>
      <c r="M5511" s="14">
        <v>0.29204239979360203</v>
      </c>
    </row>
    <row r="5512" spans="1:13" x14ac:dyDescent="0.55000000000000004">
      <c r="A5512">
        <v>5507</v>
      </c>
      <c r="C5512">
        <f t="shared" si="264"/>
        <v>-0.29546686354126611</v>
      </c>
      <c r="D5512">
        <f t="shared" si="265"/>
        <v>-5.246063344052826E-4</v>
      </c>
      <c r="E5512" s="2">
        <f t="shared" si="266"/>
        <v>0.33519447554152482</v>
      </c>
      <c r="K5512">
        <v>5507</v>
      </c>
      <c r="L5512" s="14">
        <v>4.7655793271054401E-4</v>
      </c>
      <c r="M5512" s="14">
        <v>0.28349295850299699</v>
      </c>
    </row>
    <row r="5513" spans="1:13" x14ac:dyDescent="0.55000000000000004">
      <c r="A5513">
        <v>5508</v>
      </c>
      <c r="C5513">
        <f t="shared" si="264"/>
        <v>-0.2406822385015468</v>
      </c>
      <c r="D5513">
        <f t="shared" si="265"/>
        <v>-3.5779480145939639E-4</v>
      </c>
      <c r="E5513" s="2">
        <f t="shared" si="266"/>
        <v>0.19768977716795916</v>
      </c>
      <c r="K5513">
        <v>5508</v>
      </c>
      <c r="L5513" s="14">
        <v>2.70351030749375E-4</v>
      </c>
      <c r="M5513" s="14">
        <v>0.20394094709268101</v>
      </c>
    </row>
    <row r="5514" spans="1:13" x14ac:dyDescent="0.55000000000000004">
      <c r="A5514">
        <v>5509</v>
      </c>
      <c r="C5514">
        <f t="shared" si="264"/>
        <v>-0.12549144478092719</v>
      </c>
      <c r="D5514">
        <f t="shared" si="265"/>
        <v>-1.0118431507130376E-4</v>
      </c>
      <c r="E5514" s="2">
        <f t="shared" si="266"/>
        <v>3.9522276994634606E-2</v>
      </c>
      <c r="K5514">
        <v>5509</v>
      </c>
      <c r="L5514" s="14">
        <v>-3.5669639990097001E-6</v>
      </c>
      <c r="M5514" s="14">
        <v>7.3310660325217505E-2</v>
      </c>
    </row>
    <row r="5515" spans="1:13" x14ac:dyDescent="0.55000000000000004">
      <c r="A5515">
        <v>5510</v>
      </c>
      <c r="C5515">
        <f t="shared" si="264"/>
        <v>2.1195056432476891E-2</v>
      </c>
      <c r="D5515">
        <f t="shared" si="265"/>
        <v>1.8082130160990191E-4</v>
      </c>
      <c r="E5515" s="2">
        <f t="shared" si="266"/>
        <v>9.3849191801549242E-3</v>
      </c>
      <c r="K5515">
        <v>5510</v>
      </c>
      <c r="L5515" s="14">
        <v>-2.7659159048600397E-4</v>
      </c>
      <c r="M5515" s="14">
        <v>-7.5680736107016297E-2</v>
      </c>
    </row>
    <row r="5516" spans="1:13" x14ac:dyDescent="0.55000000000000004">
      <c r="A5516">
        <v>5511</v>
      </c>
      <c r="C5516">
        <f t="shared" si="264"/>
        <v>0.16256204523767129</v>
      </c>
      <c r="D5516">
        <f t="shared" si="265"/>
        <v>4.1744458299764609E-4</v>
      </c>
      <c r="E5516" s="2">
        <f t="shared" si="266"/>
        <v>0.13562976649859565</v>
      </c>
      <c r="K5516">
        <v>5511</v>
      </c>
      <c r="L5516" s="14">
        <v>-4.8034213728612201E-4</v>
      </c>
      <c r="M5516" s="14">
        <v>-0.20571742269204599</v>
      </c>
    </row>
    <row r="5517" spans="1:13" x14ac:dyDescent="0.55000000000000004">
      <c r="A5517">
        <v>5512</v>
      </c>
      <c r="C5517">
        <f t="shared" si="264"/>
        <v>0.26312938722424734</v>
      </c>
      <c r="D5517">
        <f t="shared" si="265"/>
        <v>5.4929807308663672E-4</v>
      </c>
      <c r="E5517" s="2">
        <f t="shared" si="266"/>
        <v>0.29960328905017436</v>
      </c>
      <c r="K5517">
        <v>5512</v>
      </c>
      <c r="L5517" s="14">
        <v>-5.6378801597664597E-4</v>
      </c>
      <c r="M5517" s="14">
        <v>-0.28423090458561201</v>
      </c>
    </row>
    <row r="5518" spans="1:13" x14ac:dyDescent="0.55000000000000004">
      <c r="A5518">
        <v>5513</v>
      </c>
      <c r="C5518">
        <f t="shared" si="264"/>
        <v>0.29765679934495004</v>
      </c>
      <c r="D5518">
        <f t="shared" si="265"/>
        <v>5.4328932511559013E-4</v>
      </c>
      <c r="E5518" s="2">
        <f t="shared" si="266"/>
        <v>0.34717289330775208</v>
      </c>
      <c r="K5518">
        <v>5513</v>
      </c>
      <c r="L5518" s="14">
        <v>-5.0602968857888495E-4</v>
      </c>
      <c r="M5518" s="14">
        <v>-0.29155699318519102</v>
      </c>
    </row>
    <row r="5519" spans="1:13" x14ac:dyDescent="0.55000000000000004">
      <c r="A5519">
        <v>5514</v>
      </c>
      <c r="C5519">
        <f t="shared" si="264"/>
        <v>0.25747862893758522</v>
      </c>
      <c r="D5519">
        <f t="shared" si="265"/>
        <v>4.0092640817088128E-4</v>
      </c>
      <c r="E5519" s="2">
        <f t="shared" si="266"/>
        <v>0.23361702691416125</v>
      </c>
      <c r="K5519">
        <v>5514</v>
      </c>
      <c r="L5519" s="14">
        <v>-3.2153308649625697E-4</v>
      </c>
      <c r="M5519" s="14">
        <v>-0.225860824153264</v>
      </c>
    </row>
    <row r="5520" spans="1:13" x14ac:dyDescent="0.55000000000000004">
      <c r="A5520">
        <v>5515</v>
      </c>
      <c r="C5520">
        <f t="shared" si="264"/>
        <v>0.15267874988948435</v>
      </c>
      <c r="D5520">
        <f t="shared" si="265"/>
        <v>1.5793941364132237E-4</v>
      </c>
      <c r="E5520" s="2">
        <f t="shared" si="266"/>
        <v>6.5676957870236627E-2</v>
      </c>
      <c r="K5520">
        <v>5515</v>
      </c>
      <c r="L5520" s="14">
        <v>-5.6506528254185502E-5</v>
      </c>
      <c r="M5520" s="14">
        <v>-0.103596410573321</v>
      </c>
    </row>
    <row r="5521" spans="1:13" x14ac:dyDescent="0.55000000000000004">
      <c r="A5521">
        <v>5516</v>
      </c>
      <c r="C5521">
        <f t="shared" si="264"/>
        <v>9.559722829648511E-3</v>
      </c>
      <c r="D5521">
        <f t="shared" si="265"/>
        <v>-1.2468704461929511E-4</v>
      </c>
      <c r="E5521" s="2">
        <f t="shared" si="266"/>
        <v>1.2288280568900853E-3</v>
      </c>
      <c r="K5521">
        <v>5516</v>
      </c>
      <c r="L5521" s="14">
        <v>2.226724405302E-4</v>
      </c>
      <c r="M5521" s="14">
        <v>4.4614366700184198E-2</v>
      </c>
    </row>
    <row r="5522" spans="1:13" x14ac:dyDescent="0.55000000000000004">
      <c r="A5522">
        <v>5517</v>
      </c>
      <c r="C5522">
        <f t="shared" si="264"/>
        <v>-0.13595859315745998</v>
      </c>
      <c r="D5522">
        <f t="shared" si="265"/>
        <v>-3.7601968287483763E-4</v>
      </c>
      <c r="E5522" s="2">
        <f t="shared" si="266"/>
        <v>0.10087598011635011</v>
      </c>
      <c r="K5522">
        <v>5517</v>
      </c>
      <c r="L5522" s="14">
        <v>4.46081715224262E-4</v>
      </c>
      <c r="M5522" s="14">
        <v>0.18165119906619001</v>
      </c>
    </row>
    <row r="5523" spans="1:13" x14ac:dyDescent="0.55000000000000004">
      <c r="A5523">
        <v>5518</v>
      </c>
      <c r="C5523">
        <f t="shared" si="264"/>
        <v>-0.24735416804180621</v>
      </c>
      <c r="D5523">
        <f t="shared" si="265"/>
        <v>-5.3297930659483789E-4</v>
      </c>
      <c r="E5523" s="2">
        <f t="shared" si="266"/>
        <v>0.2709686896718807</v>
      </c>
      <c r="K5523">
        <v>5518</v>
      </c>
      <c r="L5523" s="14">
        <v>5.5776705705035102E-4</v>
      </c>
      <c r="M5523" s="14">
        <v>0.27319236174384198</v>
      </c>
    </row>
    <row r="5524" spans="1:13" x14ac:dyDescent="0.55000000000000004">
      <c r="A5524">
        <v>5519</v>
      </c>
      <c r="C5524">
        <f t="shared" si="264"/>
        <v>-0.29666906055983466</v>
      </c>
      <c r="D5524">
        <f t="shared" si="265"/>
        <v>-5.5617235867193716E-4</v>
      </c>
      <c r="E5524" s="2">
        <f t="shared" si="266"/>
        <v>0.35162511818465858</v>
      </c>
      <c r="K5524">
        <v>5519</v>
      </c>
      <c r="L5524" s="14">
        <v>5.2975617930256296E-4</v>
      </c>
      <c r="M5524" s="14">
        <v>0.29631080266037502</v>
      </c>
    </row>
    <row r="5525" spans="1:13" x14ac:dyDescent="0.55000000000000004">
      <c r="A5525">
        <v>5520</v>
      </c>
      <c r="C5525">
        <f t="shared" si="264"/>
        <v>-0.27152627216497788</v>
      </c>
      <c r="D5525">
        <f t="shared" si="265"/>
        <v>-4.3977787190553212E-4</v>
      </c>
      <c r="E5525" s="2">
        <f t="shared" si="266"/>
        <v>0.2670229529317738</v>
      </c>
      <c r="K5525">
        <v>5520</v>
      </c>
      <c r="L5525" s="14">
        <v>3.6906458007970199E-4</v>
      </c>
      <c r="M5525" s="14">
        <v>0.245216364871849</v>
      </c>
    </row>
    <row r="5526" spans="1:13" x14ac:dyDescent="0.55000000000000004">
      <c r="A5526">
        <v>5521</v>
      </c>
      <c r="C5526">
        <f t="shared" si="264"/>
        <v>-0.17823611277988569</v>
      </c>
      <c r="D5526">
        <f t="shared" si="265"/>
        <v>-2.1300840908047898E-4</v>
      </c>
      <c r="E5526" s="2">
        <f t="shared" si="266"/>
        <v>9.6684977157740062E-2</v>
      </c>
      <c r="K5526">
        <v>5521</v>
      </c>
      <c r="L5526" s="14">
        <v>1.15938467265442E-4</v>
      </c>
      <c r="M5526" s="14">
        <v>0.132705967289281</v>
      </c>
    </row>
    <row r="5527" spans="1:13" x14ac:dyDescent="0.55000000000000004">
      <c r="A5527">
        <v>5522</v>
      </c>
      <c r="C5527">
        <f t="shared" si="264"/>
        <v>-4.0212446004432412E-2</v>
      </c>
      <c r="D5527">
        <f t="shared" si="265"/>
        <v>6.7221674567904328E-5</v>
      </c>
      <c r="E5527" s="2">
        <f t="shared" si="266"/>
        <v>7.3826231476759388E-4</v>
      </c>
      <c r="K5527">
        <v>5522</v>
      </c>
      <c r="L5527" s="14">
        <v>-1.6622515390548199E-4</v>
      </c>
      <c r="M5527" s="14">
        <v>-1.30414630489412E-2</v>
      </c>
    </row>
    <row r="5528" spans="1:13" x14ac:dyDescent="0.55000000000000004">
      <c r="A5528">
        <v>5523</v>
      </c>
      <c r="C5528">
        <f t="shared" si="264"/>
        <v>0.10790369710702481</v>
      </c>
      <c r="D5528">
        <f t="shared" si="265"/>
        <v>3.305805348202189E-4</v>
      </c>
      <c r="E5528" s="2">
        <f t="shared" si="266"/>
        <v>6.9393402450055319E-2</v>
      </c>
      <c r="K5528">
        <v>5523</v>
      </c>
      <c r="L5528" s="14">
        <v>-4.0675665409478699E-4</v>
      </c>
      <c r="M5528" s="14">
        <v>-0.155522578063193</v>
      </c>
    </row>
    <row r="5529" spans="1:13" x14ac:dyDescent="0.55000000000000004">
      <c r="A5529">
        <v>5524</v>
      </c>
      <c r="C5529">
        <f t="shared" si="264"/>
        <v>0.22893828667409058</v>
      </c>
      <c r="D5529">
        <f t="shared" si="265"/>
        <v>5.1097064891745397E-4</v>
      </c>
      <c r="E5529" s="2">
        <f t="shared" si="266"/>
        <v>0.23813461612921455</v>
      </c>
      <c r="K5529">
        <v>5524</v>
      </c>
      <c r="L5529" s="14">
        <v>-5.4541342693096499E-4</v>
      </c>
      <c r="M5529" s="14">
        <v>-0.25905209860948702</v>
      </c>
    </row>
    <row r="5530" spans="1:13" x14ac:dyDescent="0.55000000000000004">
      <c r="A5530">
        <v>5525</v>
      </c>
      <c r="C5530">
        <f t="shared" si="264"/>
        <v>0.29251419192215555</v>
      </c>
      <c r="D5530">
        <f t="shared" si="265"/>
        <v>5.6311790054311601E-4</v>
      </c>
      <c r="E5530" s="2">
        <f t="shared" si="266"/>
        <v>0.34835328106330721</v>
      </c>
      <c r="K5530">
        <v>5525</v>
      </c>
      <c r="L5530" s="14">
        <v>-5.4746802349302302E-4</v>
      </c>
      <c r="M5530" s="14">
        <v>-0.297700414016487</v>
      </c>
    </row>
    <row r="5531" spans="1:13" x14ac:dyDescent="0.55000000000000004">
      <c r="A5531">
        <v>5526</v>
      </c>
      <c r="C5531">
        <f t="shared" si="264"/>
        <v>0.28267520070771068</v>
      </c>
      <c r="D5531">
        <f t="shared" si="265"/>
        <v>4.7393442871601437E-4</v>
      </c>
      <c r="E5531" s="2">
        <f t="shared" si="266"/>
        <v>0.29643997431248476</v>
      </c>
      <c r="K5531">
        <v>5526</v>
      </c>
      <c r="L5531" s="14">
        <v>-4.12405857326203E-4</v>
      </c>
      <c r="M5531" s="14">
        <v>-0.26178781393376599</v>
      </c>
    </row>
    <row r="5532" spans="1:13" x14ac:dyDescent="0.55000000000000004">
      <c r="A5532">
        <v>5527</v>
      </c>
      <c r="C5532">
        <f t="shared" si="264"/>
        <v>0.20189069243928601</v>
      </c>
      <c r="D5532">
        <f t="shared" si="265"/>
        <v>2.6580340503356572E-4</v>
      </c>
      <c r="E5532" s="2">
        <f t="shared" si="266"/>
        <v>0.13118849538643082</v>
      </c>
      <c r="K5532">
        <v>5527</v>
      </c>
      <c r="L5532" s="14">
        <v>-1.74054085811834E-4</v>
      </c>
      <c r="M5532" s="14">
        <v>-0.160308831837639</v>
      </c>
    </row>
    <row r="5533" spans="1:13" x14ac:dyDescent="0.55000000000000004">
      <c r="A5533">
        <v>5528</v>
      </c>
      <c r="C5533">
        <f t="shared" si="264"/>
        <v>7.0435875885386107E-2</v>
      </c>
      <c r="D5533">
        <f t="shared" si="265"/>
        <v>-9.0386706255322035E-6</v>
      </c>
      <c r="E5533" s="2">
        <f t="shared" si="266"/>
        <v>7.9415517027832776E-3</v>
      </c>
      <c r="K5533">
        <v>5528</v>
      </c>
      <c r="L5533" s="14">
        <v>1.0789061124726701E-4</v>
      </c>
      <c r="M5533" s="14">
        <v>-1.8679508323981901E-2</v>
      </c>
    </row>
    <row r="5534" spans="1:13" x14ac:dyDescent="0.55000000000000004">
      <c r="A5534">
        <v>5529</v>
      </c>
      <c r="C5534">
        <f t="shared" si="264"/>
        <v>-7.8696860845282296E-2</v>
      </c>
      <c r="D5534">
        <f t="shared" si="265"/>
        <v>-2.8161223047768163E-4</v>
      </c>
      <c r="E5534" s="2">
        <f t="shared" si="266"/>
        <v>4.2570036480478239E-2</v>
      </c>
      <c r="K5534">
        <v>5529</v>
      </c>
      <c r="L5534" s="14">
        <v>3.6281343541472898E-4</v>
      </c>
      <c r="M5534" s="14">
        <v>0.12762821392867299</v>
      </c>
    </row>
    <row r="5535" spans="1:13" x14ac:dyDescent="0.55000000000000004">
      <c r="A5535">
        <v>5530</v>
      </c>
      <c r="C5535">
        <f t="shared" si="264"/>
        <v>-0.20807834430199512</v>
      </c>
      <c r="D5535">
        <f t="shared" si="265"/>
        <v>-4.8350705639476992E-4</v>
      </c>
      <c r="E5535" s="2">
        <f t="shared" si="266"/>
        <v>0.20254410470248682</v>
      </c>
      <c r="K5535">
        <v>5530</v>
      </c>
      <c r="L5535" s="14">
        <v>5.2686738395142196E-4</v>
      </c>
      <c r="M5535" s="14">
        <v>0.241970658254934</v>
      </c>
    </row>
    <row r="5536" spans="1:13" x14ac:dyDescent="0.55000000000000004">
      <c r="A5536">
        <v>5531</v>
      </c>
      <c r="C5536">
        <f t="shared" si="264"/>
        <v>-0.28523654928240505</v>
      </c>
      <c r="D5536">
        <f t="shared" si="265"/>
        <v>-5.6405180267687981E-4</v>
      </c>
      <c r="E5536" s="2">
        <f t="shared" si="266"/>
        <v>0.33749895138540603</v>
      </c>
      <c r="K5536">
        <v>5531</v>
      </c>
      <c r="L5536" s="14">
        <v>5.5896412772952001E-4</v>
      </c>
      <c r="M5536" s="14">
        <v>0.29571005014425999</v>
      </c>
    </row>
    <row r="5537" spans="1:13" x14ac:dyDescent="0.55000000000000004">
      <c r="A5537">
        <v>5532</v>
      </c>
      <c r="C5537">
        <f t="shared" si="264"/>
        <v>-0.29080639270234715</v>
      </c>
      <c r="D5537">
        <f t="shared" si="265"/>
        <v>-5.030314357557464E-4</v>
      </c>
      <c r="E5537" s="2">
        <f t="shared" si="266"/>
        <v>0.32057498684168806</v>
      </c>
      <c r="K5537">
        <v>5532</v>
      </c>
      <c r="L5537" s="14">
        <v>4.51064838156056E-4</v>
      </c>
      <c r="M5537" s="14">
        <v>0.27538702552298699</v>
      </c>
    </row>
    <row r="5538" spans="1:13" x14ac:dyDescent="0.55000000000000004">
      <c r="A5538">
        <v>5533</v>
      </c>
      <c r="C5538">
        <f t="shared" si="264"/>
        <v>-0.22338996126639996</v>
      </c>
      <c r="D5538">
        <f t="shared" si="265"/>
        <v>-3.1576078152129294E-4</v>
      </c>
      <c r="E5538" s="2">
        <f t="shared" si="266"/>
        <v>0.16767515883031398</v>
      </c>
      <c r="K5538">
        <v>5533</v>
      </c>
      <c r="L5538" s="14">
        <v>2.301935616633E-4</v>
      </c>
      <c r="M5538" s="14">
        <v>0.18609161198240201</v>
      </c>
    </row>
    <row r="5539" spans="1:13" x14ac:dyDescent="0.55000000000000004">
      <c r="A5539">
        <v>5534</v>
      </c>
      <c r="C5539">
        <f t="shared" si="264"/>
        <v>-9.9907358243443045E-2</v>
      </c>
      <c r="D5539">
        <f t="shared" si="265"/>
        <v>-4.9240826842358195E-5</v>
      </c>
      <c r="E5539" s="2">
        <f t="shared" si="266"/>
        <v>2.2528736580317208E-2</v>
      </c>
      <c r="K5539">
        <v>5534</v>
      </c>
      <c r="L5539" s="14">
        <v>-4.83311203652111E-5</v>
      </c>
      <c r="M5539" s="14">
        <v>5.0188399792276302E-2</v>
      </c>
    </row>
    <row r="5540" spans="1:13" x14ac:dyDescent="0.55000000000000004">
      <c r="A5540">
        <v>5535</v>
      </c>
      <c r="C5540">
        <f t="shared" si="264"/>
        <v>4.8649885821459876E-2</v>
      </c>
      <c r="D5540">
        <f t="shared" si="265"/>
        <v>2.29637537466539E-4</v>
      </c>
      <c r="E5540" s="2">
        <f t="shared" si="266"/>
        <v>2.1589804387128438E-2</v>
      </c>
      <c r="K5540">
        <v>5535</v>
      </c>
      <c r="L5540" s="14">
        <v>-3.14750973473752E-4</v>
      </c>
      <c r="M5540" s="14">
        <v>-9.8284808472054203E-2</v>
      </c>
    </row>
    <row r="5541" spans="1:13" x14ac:dyDescent="0.55000000000000004">
      <c r="A5541">
        <v>5536</v>
      </c>
      <c r="C5541">
        <f t="shared" si="264"/>
        <v>0.18499703400340514</v>
      </c>
      <c r="D5541">
        <f t="shared" si="265"/>
        <v>4.5088172024656804E-4</v>
      </c>
      <c r="E5541" s="2">
        <f t="shared" si="266"/>
        <v>0.16576217406901433</v>
      </c>
      <c r="K5541">
        <v>5536</v>
      </c>
      <c r="L5541" s="14">
        <v>-5.0233949270250898E-4</v>
      </c>
      <c r="M5541" s="14">
        <v>-0.22214197673987199</v>
      </c>
    </row>
    <row r="5542" spans="1:13" x14ac:dyDescent="0.55000000000000004">
      <c r="A5542">
        <v>5537</v>
      </c>
      <c r="C5542">
        <f t="shared" si="264"/>
        <v>0.27491382607857473</v>
      </c>
      <c r="D5542">
        <f t="shared" si="265"/>
        <v>5.5896409507729555E-4</v>
      </c>
      <c r="E5542" s="2">
        <f t="shared" si="266"/>
        <v>0.31953710873608293</v>
      </c>
      <c r="K5542">
        <v>5537</v>
      </c>
      <c r="L5542" s="14">
        <v>-5.6411396969595199E-4</v>
      </c>
      <c r="M5542" s="14">
        <v>-0.290362308864413</v>
      </c>
    </row>
    <row r="5543" spans="1:13" x14ac:dyDescent="0.55000000000000004">
      <c r="A5543">
        <v>5538</v>
      </c>
      <c r="C5543">
        <f t="shared" si="264"/>
        <v>0.29583304253169695</v>
      </c>
      <c r="D5543">
        <f t="shared" si="265"/>
        <v>5.2675826407190811E-4</v>
      </c>
      <c r="E5543" s="2">
        <f t="shared" si="266"/>
        <v>0.33836632974363912</v>
      </c>
      <c r="K5543">
        <v>5538</v>
      </c>
      <c r="L5543" s="14">
        <v>-4.8460260347003902E-4</v>
      </c>
      <c r="M5543" s="14">
        <v>-0.28585959945687001</v>
      </c>
    </row>
    <row r="5544" spans="1:13" x14ac:dyDescent="0.55000000000000004">
      <c r="A5544">
        <v>5539</v>
      </c>
      <c r="C5544">
        <f t="shared" si="264"/>
        <v>0.24250440097513473</v>
      </c>
      <c r="D5544">
        <f t="shared" si="265"/>
        <v>3.6234721196770311E-4</v>
      </c>
      <c r="E5544" s="2">
        <f t="shared" si="266"/>
        <v>0.20454451756652545</v>
      </c>
      <c r="K5544">
        <v>5539</v>
      </c>
      <c r="L5544" s="14">
        <v>-2.8371950894875698E-4</v>
      </c>
      <c r="M5544" s="14">
        <v>-0.20976158002114301</v>
      </c>
    </row>
    <row r="5545" spans="1:13" x14ac:dyDescent="0.55000000000000004">
      <c r="A5545">
        <v>5540</v>
      </c>
      <c r="C5545">
        <f t="shared" si="264"/>
        <v>0.12831226636491971</v>
      </c>
      <c r="D5545">
        <f t="shared" si="265"/>
        <v>1.0699464734089069E-4</v>
      </c>
      <c r="E5545" s="2">
        <f t="shared" si="266"/>
        <v>4.386500383996636E-2</v>
      </c>
      <c r="K5545">
        <v>5540</v>
      </c>
      <c r="L5545" s="14">
        <v>-1.1777103343205999E-5</v>
      </c>
      <c r="M5545" s="14">
        <v>-8.1127471602750495E-2</v>
      </c>
    </row>
    <row r="5546" spans="1:13" x14ac:dyDescent="0.55000000000000004">
      <c r="A5546">
        <v>5541</v>
      </c>
      <c r="C5546">
        <f t="shared" si="264"/>
        <v>-1.8083542497423742E-2</v>
      </c>
      <c r="D5546">
        <f t="shared" si="265"/>
        <v>-1.7521131850655944E-4</v>
      </c>
      <c r="E5546" s="2">
        <f t="shared" si="266"/>
        <v>7.3803662214084525E-3</v>
      </c>
      <c r="K5546">
        <v>5541</v>
      </c>
      <c r="L5546" s="14">
        <v>2.63114950854496E-4</v>
      </c>
      <c r="M5546" s="14">
        <v>6.7825515356847096E-2</v>
      </c>
    </row>
    <row r="5547" spans="1:13" x14ac:dyDescent="0.55000000000000004">
      <c r="A5547">
        <v>5542</v>
      </c>
      <c r="C5547">
        <f t="shared" si="264"/>
        <v>-0.15994076336374594</v>
      </c>
      <c r="D5547">
        <f t="shared" si="265"/>
        <v>-4.1344293657042557E-4</v>
      </c>
      <c r="E5547" s="2">
        <f t="shared" si="266"/>
        <v>0.1294070719657823</v>
      </c>
      <c r="K5547">
        <v>5542</v>
      </c>
      <c r="L5547" s="14">
        <v>4.7210823336403599E-4</v>
      </c>
      <c r="M5547" s="14">
        <v>0.19979118123637199</v>
      </c>
    </row>
    <row r="5548" spans="1:13" x14ac:dyDescent="0.55000000000000004">
      <c r="A5548">
        <v>5543</v>
      </c>
      <c r="C5548">
        <f t="shared" si="264"/>
        <v>-0.26165622390956711</v>
      </c>
      <c r="D5548">
        <f t="shared" si="265"/>
        <v>-5.4790909224075634E-4</v>
      </c>
      <c r="E5548" s="2">
        <f t="shared" si="266"/>
        <v>0.29525544544701271</v>
      </c>
      <c r="K5548">
        <v>5543</v>
      </c>
      <c r="L5548" s="14">
        <v>5.6285908008069899E-4</v>
      </c>
      <c r="M5548" s="14">
        <v>0.28171790636074001</v>
      </c>
    </row>
    <row r="5549" spans="1:13" x14ac:dyDescent="0.55000000000000004">
      <c r="A5549">
        <v>5544</v>
      </c>
      <c r="C5549">
        <f t="shared" si="264"/>
        <v>-0.29770148752968084</v>
      </c>
      <c r="D5549">
        <f t="shared" si="265"/>
        <v>-5.4486161476597283E-4</v>
      </c>
      <c r="E5549" s="2">
        <f t="shared" si="266"/>
        <v>0.34903060476039999</v>
      </c>
      <c r="K5549">
        <v>5544</v>
      </c>
      <c r="L5549" s="14">
        <v>5.1263837846691703E-4</v>
      </c>
      <c r="M5549" s="14">
        <v>0.29308663418604902</v>
      </c>
    </row>
    <row r="5550" spans="1:13" x14ac:dyDescent="0.55000000000000004">
      <c r="A5550">
        <v>5545</v>
      </c>
      <c r="C5550">
        <f t="shared" si="264"/>
        <v>-0.25902995282931174</v>
      </c>
      <c r="D5550">
        <f t="shared" si="265"/>
        <v>-4.0506535675651709E-4</v>
      </c>
      <c r="E5550" s="2">
        <f t="shared" si="266"/>
        <v>0.24017835654053241</v>
      </c>
      <c r="K5550">
        <v>5545</v>
      </c>
      <c r="L5550" s="14">
        <v>3.34024214788476E-4</v>
      </c>
      <c r="M5550" s="14">
        <v>0.231049996301983</v>
      </c>
    </row>
    <row r="5551" spans="1:13" x14ac:dyDescent="0.55000000000000004">
      <c r="A5551">
        <v>5546</v>
      </c>
      <c r="C5551">
        <f t="shared" si="264"/>
        <v>-0.15534735989067291</v>
      </c>
      <c r="D5551">
        <f t="shared" si="265"/>
        <v>-1.6360623230930624E-4</v>
      </c>
      <c r="E5551" s="2">
        <f t="shared" si="266"/>
        <v>7.101841959632077E-2</v>
      </c>
      <c r="K5551">
        <v>5546</v>
      </c>
      <c r="L5551" s="14">
        <v>7.1751614380469701E-5</v>
      </c>
      <c r="M5551" s="14">
        <v>0.111145453513968</v>
      </c>
    </row>
    <row r="5552" spans="1:13" x14ac:dyDescent="0.55000000000000004">
      <c r="A5552">
        <v>5547</v>
      </c>
      <c r="C5552">
        <f t="shared" si="264"/>
        <v>-1.2675854079875868E-2</v>
      </c>
      <c r="D5552">
        <f t="shared" si="265"/>
        <v>1.1891460790750569E-4</v>
      </c>
      <c r="E5552" s="2">
        <f t="shared" si="266"/>
        <v>5.7218092063631332E-4</v>
      </c>
      <c r="K5552">
        <v>5547</v>
      </c>
      <c r="L5552" s="14">
        <v>-2.08491622963826E-4</v>
      </c>
      <c r="M5552" s="14">
        <v>-3.6596157602956703E-2</v>
      </c>
    </row>
    <row r="5553" spans="1:13" x14ac:dyDescent="0.55000000000000004">
      <c r="A5553">
        <v>5548</v>
      </c>
      <c r="C5553">
        <f t="shared" si="264"/>
        <v>0.13317702391916569</v>
      </c>
      <c r="D5553">
        <f t="shared" si="265"/>
        <v>3.7159038806058994E-4</v>
      </c>
      <c r="E5553" s="2">
        <f t="shared" si="266"/>
        <v>9.5079141533291306E-2</v>
      </c>
      <c r="K5553">
        <v>5548</v>
      </c>
      <c r="L5553" s="14">
        <v>-4.3651683994870197E-4</v>
      </c>
      <c r="M5553" s="14">
        <v>-0.17517203402214099</v>
      </c>
    </row>
    <row r="5554" spans="1:13" x14ac:dyDescent="0.55000000000000004">
      <c r="A5554">
        <v>5549</v>
      </c>
      <c r="C5554">
        <f t="shared" si="264"/>
        <v>0.24560527606342938</v>
      </c>
      <c r="D5554">
        <f t="shared" si="265"/>
        <v>5.3100481331438119E-4</v>
      </c>
      <c r="E5554" s="2">
        <f t="shared" si="266"/>
        <v>0.26571990246577887</v>
      </c>
      <c r="K5554">
        <v>5549</v>
      </c>
      <c r="L5554" s="14">
        <v>-5.5521370641454799E-4</v>
      </c>
      <c r="M5554" s="14">
        <v>-0.26987498783207498</v>
      </c>
    </row>
    <row r="5555" spans="1:13" x14ac:dyDescent="0.55000000000000004">
      <c r="A5555">
        <v>5550</v>
      </c>
      <c r="C5555">
        <f t="shared" si="264"/>
        <v>0.29639178086422985</v>
      </c>
      <c r="D5555">
        <f t="shared" si="265"/>
        <v>5.5714822311964997E-4</v>
      </c>
      <c r="E5555" s="2">
        <f t="shared" si="266"/>
        <v>0.35209728191466921</v>
      </c>
      <c r="K5555">
        <v>5550</v>
      </c>
      <c r="L5555" s="14">
        <v>-5.3485385581309103E-4</v>
      </c>
      <c r="M5555" s="14">
        <v>-0.296986076756586</v>
      </c>
    </row>
    <row r="5556" spans="1:13" x14ac:dyDescent="0.55000000000000004">
      <c r="A5556">
        <v>5551</v>
      </c>
      <c r="C5556">
        <f t="shared" si="264"/>
        <v>0.27279019611114969</v>
      </c>
      <c r="D5556">
        <f t="shared" si="265"/>
        <v>4.4345917267462899E-4</v>
      </c>
      <c r="E5556" s="2">
        <f t="shared" si="266"/>
        <v>0.27301184757191904</v>
      </c>
      <c r="K5556">
        <v>5551</v>
      </c>
      <c r="L5556" s="14">
        <v>-3.8053653903080898E-4</v>
      </c>
      <c r="M5556" s="14">
        <v>-0.249715160389546</v>
      </c>
    </row>
    <row r="5557" spans="1:13" x14ac:dyDescent="0.55000000000000004">
      <c r="A5557">
        <v>5552</v>
      </c>
      <c r="C5557">
        <f t="shared" si="264"/>
        <v>0.18072402209872057</v>
      </c>
      <c r="D5557">
        <f t="shared" si="265"/>
        <v>2.1847121727354717E-4</v>
      </c>
      <c r="E5557" s="2">
        <f t="shared" si="266"/>
        <v>0.10280074657117542</v>
      </c>
      <c r="K5557">
        <v>5552</v>
      </c>
      <c r="L5557" s="14">
        <v>-1.3091148537095799E-4</v>
      </c>
      <c r="M5557" s="14">
        <v>-0.13990153298255401</v>
      </c>
    </row>
    <row r="5558" spans="1:13" x14ac:dyDescent="0.55000000000000004">
      <c r="A5558">
        <v>5553</v>
      </c>
      <c r="C5558">
        <f t="shared" si="264"/>
        <v>4.3299927897911816E-2</v>
      </c>
      <c r="D5558">
        <f t="shared" si="265"/>
        <v>-6.1348408660397212E-5</v>
      </c>
      <c r="E5558" s="2">
        <f t="shared" si="266"/>
        <v>1.4706171660862266E-3</v>
      </c>
      <c r="K5558">
        <v>5553</v>
      </c>
      <c r="L5558" s="14">
        <v>1.5150116191594399E-4</v>
      </c>
      <c r="M5558" s="14">
        <v>4.9513012460194903E-3</v>
      </c>
    </row>
    <row r="5559" spans="1:13" x14ac:dyDescent="0.55000000000000004">
      <c r="A5559">
        <v>5554</v>
      </c>
      <c r="C5559">
        <f t="shared" si="264"/>
        <v>-0.10499153551520954</v>
      </c>
      <c r="D5559">
        <f t="shared" si="265"/>
        <v>-3.2577087714243444E-4</v>
      </c>
      <c r="E5559" s="2">
        <f t="shared" si="266"/>
        <v>6.4290435636587845E-2</v>
      </c>
      <c r="K5559">
        <v>5554</v>
      </c>
      <c r="L5559" s="14">
        <v>3.9596940335602298E-4</v>
      </c>
      <c r="M5559" s="14">
        <v>0.148564051361885</v>
      </c>
    </row>
    <row r="5560" spans="1:13" x14ac:dyDescent="0.55000000000000004">
      <c r="A5560">
        <v>5555</v>
      </c>
      <c r="C5560">
        <f t="shared" si="264"/>
        <v>-0.22693233655998918</v>
      </c>
      <c r="D5560">
        <f t="shared" si="265"/>
        <v>-5.0843172216697634E-4</v>
      </c>
      <c r="E5560" s="2">
        <f t="shared" si="266"/>
        <v>0.2322279470888747</v>
      </c>
      <c r="K5560">
        <v>5555</v>
      </c>
      <c r="L5560" s="14">
        <v>5.4126465130974405E-4</v>
      </c>
      <c r="M5560" s="14">
        <v>0.25496801318970203</v>
      </c>
    </row>
    <row r="5561" spans="1:13" x14ac:dyDescent="0.55000000000000004">
      <c r="A5561">
        <v>5556</v>
      </c>
      <c r="C5561">
        <f t="shared" si="264"/>
        <v>-0.29191790448233385</v>
      </c>
      <c r="D5561">
        <f t="shared" si="265"/>
        <v>-5.634869218179852E-4</v>
      </c>
      <c r="E5561" s="2">
        <f t="shared" si="266"/>
        <v>0.34742956261522423</v>
      </c>
      <c r="K5561">
        <v>5556</v>
      </c>
      <c r="L5561" s="14">
        <v>5.5099680958081395E-4</v>
      </c>
      <c r="M5561" s="14">
        <v>0.29751365440743599</v>
      </c>
    </row>
    <row r="5562" spans="1:13" x14ac:dyDescent="0.55000000000000004">
      <c r="A5562">
        <v>5557</v>
      </c>
      <c r="C5562">
        <f t="shared" si="264"/>
        <v>-0.28363823152082202</v>
      </c>
      <c r="D5562">
        <f t="shared" si="265"/>
        <v>-4.7711878145458963E-4</v>
      </c>
      <c r="E5562" s="2">
        <f t="shared" si="266"/>
        <v>0.30160239229200847</v>
      </c>
      <c r="K5562">
        <v>5557</v>
      </c>
      <c r="L5562" s="14">
        <v>4.2272839875631999E-4</v>
      </c>
      <c r="M5562" s="14">
        <v>0.26554515523810801</v>
      </c>
    </row>
    <row r="5563" spans="1:13" x14ac:dyDescent="0.55000000000000004">
      <c r="A5563">
        <v>5558</v>
      </c>
      <c r="C5563">
        <f t="shared" si="264"/>
        <v>-0.20417134106713433</v>
      </c>
      <c r="D5563">
        <f t="shared" si="265"/>
        <v>-2.7100388381204923E-4</v>
      </c>
      <c r="E5563" s="2">
        <f t="shared" si="266"/>
        <v>0.13781955760936396</v>
      </c>
      <c r="K5563">
        <v>5558</v>
      </c>
      <c r="L5563" s="14">
        <v>1.8858503804670599E-4</v>
      </c>
      <c r="M5563" s="14">
        <v>0.167069224616849</v>
      </c>
    </row>
    <row r="5564" spans="1:13" x14ac:dyDescent="0.55000000000000004">
      <c r="A5564">
        <v>5559</v>
      </c>
      <c r="C5564">
        <f t="shared" si="264"/>
        <v>-7.3461747600198218E-2</v>
      </c>
      <c r="D5564">
        <f t="shared" si="265"/>
        <v>3.1272763504712985E-6</v>
      </c>
      <c r="E5564" s="2">
        <f t="shared" si="266"/>
        <v>1.0042348313463161E-2</v>
      </c>
      <c r="K5564">
        <v>5559</v>
      </c>
      <c r="L5564" s="14">
        <v>-9.2790615338346803E-5</v>
      </c>
      <c r="M5564" s="14">
        <v>2.67497702680746E-2</v>
      </c>
    </row>
    <row r="5565" spans="1:13" x14ac:dyDescent="0.55000000000000004">
      <c r="A5565">
        <v>5560</v>
      </c>
      <c r="C5565">
        <f t="shared" si="264"/>
        <v>7.5685196066762148E-2</v>
      </c>
      <c r="D5565">
        <f t="shared" si="265"/>
        <v>2.7647355607398331E-4</v>
      </c>
      <c r="E5565" s="2">
        <f t="shared" si="266"/>
        <v>3.8398176281293946E-2</v>
      </c>
      <c r="K5565">
        <v>5560</v>
      </c>
      <c r="L5565" s="14">
        <v>-3.5092628348072402E-4</v>
      </c>
      <c r="M5565" s="14">
        <v>-0.12026932998786601</v>
      </c>
    </row>
    <row r="5566" spans="1:13" x14ac:dyDescent="0.55000000000000004">
      <c r="A5566">
        <v>5561</v>
      </c>
      <c r="C5566">
        <f t="shared" si="264"/>
        <v>0.20583675083831882</v>
      </c>
      <c r="D5566">
        <f t="shared" si="265"/>
        <v>4.8043080082310022E-4</v>
      </c>
      <c r="E5566" s="2">
        <f t="shared" si="266"/>
        <v>0.19625164143174728</v>
      </c>
      <c r="K5566">
        <v>5561</v>
      </c>
      <c r="L5566" s="14">
        <v>-5.2117028693674005E-4</v>
      </c>
      <c r="M5566" s="14">
        <v>-0.23716623045158999</v>
      </c>
    </row>
    <row r="5567" spans="1:13" x14ac:dyDescent="0.55000000000000004">
      <c r="A5567">
        <v>5562</v>
      </c>
      <c r="C5567">
        <f t="shared" si="264"/>
        <v>0.28432761984391403</v>
      </c>
      <c r="D5567">
        <f t="shared" si="265"/>
        <v>5.6381004124340516E-4</v>
      </c>
      <c r="E5567" s="2">
        <f t="shared" si="266"/>
        <v>0.33523057468828299</v>
      </c>
      <c r="K5567">
        <v>5562</v>
      </c>
      <c r="L5567" s="14">
        <v>-5.6088395892371298E-4</v>
      </c>
      <c r="M5567" s="14">
        <v>-0.29466337722623298</v>
      </c>
    </row>
    <row r="5568" spans="1:13" x14ac:dyDescent="0.55000000000000004">
      <c r="A5568">
        <v>5563</v>
      </c>
      <c r="C5568">
        <f t="shared" si="264"/>
        <v>0.29145824941939025</v>
      </c>
      <c r="D5568">
        <f t="shared" si="265"/>
        <v>5.0568484548434232E-4</v>
      </c>
      <c r="E5568" s="2">
        <f t="shared" si="266"/>
        <v>0.32469312594527699</v>
      </c>
      <c r="K5568">
        <v>5563</v>
      </c>
      <c r="L5568" s="14">
        <v>-4.6012076392676902E-4</v>
      </c>
      <c r="M5568" s="14">
        <v>-0.27836025321568297</v>
      </c>
    </row>
    <row r="5569" spans="1:13" x14ac:dyDescent="0.55000000000000004">
      <c r="A5569">
        <v>5564</v>
      </c>
      <c r="C5569">
        <f t="shared" si="264"/>
        <v>0.2254390018430488</v>
      </c>
      <c r="D5569">
        <f t="shared" si="265"/>
        <v>3.2064341249952126E-4</v>
      </c>
      <c r="E5569" s="2">
        <f t="shared" si="266"/>
        <v>0.17453935869022075</v>
      </c>
      <c r="K5569">
        <v>5564</v>
      </c>
      <c r="L5569" s="14">
        <v>-2.44117469222374E-4</v>
      </c>
      <c r="M5569" s="14">
        <v>-0.192340076965621</v>
      </c>
    </row>
    <row r="5570" spans="1:13" x14ac:dyDescent="0.55000000000000004">
      <c r="A5570">
        <v>5565</v>
      </c>
      <c r="C5570">
        <f t="shared" si="264"/>
        <v>0.10283931668529173</v>
      </c>
      <c r="D5570">
        <f t="shared" si="265"/>
        <v>5.5127241612370704E-5</v>
      </c>
      <c r="E5570" s="2">
        <f t="shared" si="266"/>
        <v>2.5916637706169181E-2</v>
      </c>
      <c r="K5570">
        <v>5565</v>
      </c>
      <c r="L5570" s="14">
        <v>3.3026560043598097E-5</v>
      </c>
      <c r="M5570" s="14">
        <v>-5.8147135248307898E-2</v>
      </c>
    </row>
    <row r="5571" spans="1:13" x14ac:dyDescent="0.55000000000000004">
      <c r="A5571">
        <v>5566</v>
      </c>
      <c r="C5571">
        <f t="shared" si="264"/>
        <v>-4.5570869282500759E-2</v>
      </c>
      <c r="D5571">
        <f t="shared" si="265"/>
        <v>-2.2422470493618831E-4</v>
      </c>
      <c r="E5571" s="2">
        <f t="shared" si="266"/>
        <v>1.8544988721256532E-2</v>
      </c>
      <c r="K5571">
        <v>5566</v>
      </c>
      <c r="L5571" s="14">
        <v>3.0189888246474699E-4</v>
      </c>
      <c r="M5571" s="14">
        <v>9.0609117210583207E-2</v>
      </c>
    </row>
    <row r="5572" spans="1:13" x14ac:dyDescent="0.55000000000000004">
      <c r="A5572">
        <v>5567</v>
      </c>
      <c r="C5572">
        <f t="shared" si="264"/>
        <v>-0.18254372761809518</v>
      </c>
      <c r="D5572">
        <f t="shared" si="265"/>
        <v>-4.4730097682754011E-4</v>
      </c>
      <c r="E5572" s="2">
        <f t="shared" si="266"/>
        <v>0.15937300089605053</v>
      </c>
      <c r="K5572">
        <v>5567</v>
      </c>
      <c r="L5572" s="14">
        <v>4.9515875692790197E-4</v>
      </c>
      <c r="M5572" s="14">
        <v>0.21667175416592899</v>
      </c>
    </row>
    <row r="5573" spans="1:13" x14ac:dyDescent="0.55000000000000004">
      <c r="A5573">
        <v>5568</v>
      </c>
      <c r="C5573">
        <f t="shared" si="264"/>
        <v>-0.27370195803803116</v>
      </c>
      <c r="D5573">
        <f t="shared" si="265"/>
        <v>-5.5811413189168373E-4</v>
      </c>
      <c r="E5573" s="2">
        <f t="shared" si="266"/>
        <v>0.31603461890660051</v>
      </c>
      <c r="K5573">
        <v>5568</v>
      </c>
      <c r="L5573" s="14">
        <v>5.6440304897654395E-4</v>
      </c>
      <c r="M5573" s="14">
        <v>0.28846760615643902</v>
      </c>
    </row>
    <row r="5574" spans="1:13" x14ac:dyDescent="0.55000000000000004">
      <c r="A5574">
        <v>5569</v>
      </c>
      <c r="C5574">
        <f t="shared" ref="C5574:C5637" si="267">$D$1*COS($B$2*(A5574-$L$2)+$B$1)</f>
        <v>-0.2961667661699447</v>
      </c>
      <c r="D5574">
        <f t="shared" ref="D5574:D5637" si="268">$D$2*COS($B$2*(A5574-$L$3)+$B$3)</f>
        <v>-5.2885240396349851E-4</v>
      </c>
      <c r="E5574" s="2">
        <f t="shared" ref="E5574:E5637" si="269">(M5574-C5574)^2</f>
        <v>0.34126828529085118</v>
      </c>
      <c r="K5574">
        <v>5569</v>
      </c>
      <c r="L5574" s="14">
        <v>4.9228909610668796E-4</v>
      </c>
      <c r="M5574" s="14">
        <v>0.28801495666195898</v>
      </c>
    </row>
    <row r="5575" spans="1:13" x14ac:dyDescent="0.55000000000000004">
      <c r="A5575">
        <v>5570</v>
      </c>
      <c r="C5575">
        <f t="shared" si="267"/>
        <v>-0.24429995869330975</v>
      </c>
      <c r="D5575">
        <f t="shared" si="268"/>
        <v>-3.668598699646732E-4</v>
      </c>
      <c r="E5575" s="2">
        <f t="shared" si="269"/>
        <v>0.21134903704601019</v>
      </c>
      <c r="K5575">
        <v>5570</v>
      </c>
      <c r="L5575" s="14">
        <v>2.9687828517707497E-4</v>
      </c>
      <c r="M5575" s="14">
        <v>0.215427174556415</v>
      </c>
    </row>
    <row r="5576" spans="1:13" x14ac:dyDescent="0.55000000000000004">
      <c r="A5576">
        <v>5571</v>
      </c>
      <c r="C5576">
        <f t="shared" si="267"/>
        <v>-0.13111901102309406</v>
      </c>
      <c r="D5576">
        <f t="shared" si="268"/>
        <v>-1.1279324140526752E-4</v>
      </c>
      <c r="E5576" s="2">
        <f t="shared" si="269"/>
        <v>4.84014657360805E-2</v>
      </c>
      <c r="K5576">
        <v>5571</v>
      </c>
      <c r="L5576" s="14">
        <v>2.7112466025690599E-5</v>
      </c>
      <c r="M5576" s="14">
        <v>8.8884320170050601E-2</v>
      </c>
    </row>
    <row r="5577" spans="1:13" x14ac:dyDescent="0.55000000000000004">
      <c r="A5577">
        <v>5572</v>
      </c>
      <c r="C5577">
        <f t="shared" si="267"/>
        <v>1.4970044646931498E-2</v>
      </c>
      <c r="D5577">
        <f t="shared" si="268"/>
        <v>1.6958211326021381E-4</v>
      </c>
      <c r="E5577" s="2">
        <f t="shared" si="269"/>
        <v>5.6085432914477241E-3</v>
      </c>
      <c r="K5577">
        <v>5572</v>
      </c>
      <c r="L5577" s="14">
        <v>-2.4944383843535702E-4</v>
      </c>
      <c r="M5577" s="14">
        <v>-5.9920163601194801E-2</v>
      </c>
    </row>
    <row r="5578" spans="1:13" x14ac:dyDescent="0.55000000000000004">
      <c r="A5578">
        <v>5573</v>
      </c>
      <c r="C5578">
        <f t="shared" si="267"/>
        <v>0.15730193465408182</v>
      </c>
      <c r="D5578">
        <f t="shared" si="268"/>
        <v>4.0939593200471186E-4</v>
      </c>
      <c r="E5578" s="2">
        <f t="shared" si="269"/>
        <v>0.12321448251394036</v>
      </c>
      <c r="K5578">
        <v>5573</v>
      </c>
      <c r="L5578" s="14">
        <v>-4.6352538612304001E-4</v>
      </c>
      <c r="M5578" s="14">
        <v>-0.19371727068081199</v>
      </c>
    </row>
    <row r="5579" spans="1:13" x14ac:dyDescent="0.55000000000000004">
      <c r="A5579">
        <v>5574</v>
      </c>
      <c r="C5579">
        <f t="shared" si="267"/>
        <v>0.26015435472476089</v>
      </c>
      <c r="D5579">
        <f t="shared" si="268"/>
        <v>5.464600011975809E-4</v>
      </c>
      <c r="E5579" s="2">
        <f t="shared" si="269"/>
        <v>0.29068384426571603</v>
      </c>
      <c r="K5579">
        <v>5574</v>
      </c>
      <c r="L5579" s="14">
        <v>-5.6151412535347298E-4</v>
      </c>
      <c r="M5579" s="14">
        <v>-0.27899668558371898</v>
      </c>
    </row>
    <row r="5580" spans="1:13" x14ac:dyDescent="0.55000000000000004">
      <c r="A5580">
        <v>5575</v>
      </c>
      <c r="C5580">
        <f t="shared" si="267"/>
        <v>0.29771351537822821</v>
      </c>
      <c r="D5580">
        <f t="shared" si="268"/>
        <v>5.4637412855275684E-4</v>
      </c>
      <c r="E5580" s="2">
        <f t="shared" si="269"/>
        <v>0.35059800039206307</v>
      </c>
      <c r="K5580">
        <v>5575</v>
      </c>
      <c r="L5580" s="14">
        <v>-5.1886816850838804E-4</v>
      </c>
      <c r="M5580" s="14">
        <v>-0.29439964981239902</v>
      </c>
    </row>
    <row r="5581" spans="1:13" x14ac:dyDescent="0.55000000000000004">
      <c r="A5581">
        <v>5576</v>
      </c>
      <c r="C5581">
        <f t="shared" si="267"/>
        <v>0.26055285897475433</v>
      </c>
      <c r="D5581">
        <f t="shared" si="268"/>
        <v>4.0915986629403898E-4</v>
      </c>
      <c r="E5581" s="2">
        <f t="shared" si="269"/>
        <v>0.24663267031932887</v>
      </c>
      <c r="K5581">
        <v>5576</v>
      </c>
      <c r="L5581" s="14">
        <v>-3.4626846003594499E-4</v>
      </c>
      <c r="M5581" s="14">
        <v>-0.23606839542272801</v>
      </c>
    </row>
    <row r="5582" spans="1:13" x14ac:dyDescent="0.55000000000000004">
      <c r="A5582">
        <v>5577</v>
      </c>
      <c r="C5582">
        <f t="shared" si="267"/>
        <v>0.15799892699079526</v>
      </c>
      <c r="D5582">
        <f t="shared" si="268"/>
        <v>1.6925510200903579E-4</v>
      </c>
      <c r="E5582" s="2">
        <f t="shared" si="269"/>
        <v>7.6513796864194572E-2</v>
      </c>
      <c r="K5582">
        <v>5577</v>
      </c>
      <c r="L5582" s="14">
        <v>-8.6943667653925795E-5</v>
      </c>
      <c r="M5582" s="14">
        <v>-0.118612346937428</v>
      </c>
    </row>
    <row r="5583" spans="1:13" x14ac:dyDescent="0.55000000000000004">
      <c r="A5583">
        <v>5578</v>
      </c>
      <c r="C5583">
        <f t="shared" si="267"/>
        <v>1.5790594683186762E-2</v>
      </c>
      <c r="D5583">
        <f t="shared" si="268"/>
        <v>-1.131291252714127E-4</v>
      </c>
      <c r="E5583" s="2">
        <f t="shared" si="269"/>
        <v>1.6282538299741578E-4</v>
      </c>
      <c r="K5583">
        <v>5578</v>
      </c>
      <c r="L5583" s="14">
        <v>1.94156705651375E-4</v>
      </c>
      <c r="M5583" s="14">
        <v>2.8550899655929999E-2</v>
      </c>
    </row>
    <row r="5584" spans="1:13" x14ac:dyDescent="0.55000000000000004">
      <c r="A5584">
        <v>5579</v>
      </c>
      <c r="C5584">
        <f t="shared" si="267"/>
        <v>-0.13038084405057465</v>
      </c>
      <c r="D5584">
        <f t="shared" si="268"/>
        <v>-3.6712032668149481E-4</v>
      </c>
      <c r="E5584" s="2">
        <f t="shared" si="269"/>
        <v>8.9367658846876363E-2</v>
      </c>
      <c r="K5584">
        <v>5579</v>
      </c>
      <c r="L5584" s="14">
        <v>4.2662932756553197E-4</v>
      </c>
      <c r="M5584" s="14">
        <v>0.16856339631353801</v>
      </c>
    </row>
    <row r="5585" spans="1:13" x14ac:dyDescent="0.55000000000000004">
      <c r="A5585">
        <v>5580</v>
      </c>
      <c r="C5585">
        <f t="shared" si="267"/>
        <v>-0.24382943913777932</v>
      </c>
      <c r="D5585">
        <f t="shared" si="268"/>
        <v>-5.2897206437701896E-4</v>
      </c>
      <c r="E5585" s="2">
        <f t="shared" si="269"/>
        <v>0.26029137067470853</v>
      </c>
      <c r="K5585">
        <v>5580</v>
      </c>
      <c r="L5585" s="14">
        <v>5.5224998777469699E-4</v>
      </c>
      <c r="M5585" s="14">
        <v>0.26635814467302699</v>
      </c>
    </row>
    <row r="5586" spans="1:13" x14ac:dyDescent="0.55000000000000004">
      <c r="A5586">
        <v>5581</v>
      </c>
      <c r="C5586">
        <f t="shared" si="267"/>
        <v>-0.29608198451818662</v>
      </c>
      <c r="D5586">
        <f t="shared" si="268"/>
        <v>-5.5806296376035051E-4</v>
      </c>
      <c r="E5586" s="2">
        <f t="shared" si="269"/>
        <v>0.35227053422734811</v>
      </c>
      <c r="K5586">
        <v>5581</v>
      </c>
      <c r="L5586" s="14">
        <v>5.3955621263548502E-4</v>
      </c>
      <c r="M5586" s="14">
        <v>0.29744184333318802</v>
      </c>
    </row>
    <row r="5587" spans="1:13" x14ac:dyDescent="0.55000000000000004">
      <c r="A5587">
        <v>5582</v>
      </c>
      <c r="C5587">
        <f t="shared" si="267"/>
        <v>-0.27402419269758121</v>
      </c>
      <c r="D5587">
        <f t="shared" si="268"/>
        <v>-4.4709182227377939E-4</v>
      </c>
      <c r="E5587" s="2">
        <f t="shared" si="269"/>
        <v>0.27884058317433902</v>
      </c>
      <c r="K5587">
        <v>5582</v>
      </c>
      <c r="L5587" s="14">
        <v>3.9172723687797597E-4</v>
      </c>
      <c r="M5587" s="14">
        <v>0.25402938713531698</v>
      </c>
    </row>
    <row r="5588" spans="1:13" x14ac:dyDescent="0.55000000000000004">
      <c r="A5588">
        <v>5583</v>
      </c>
      <c r="C5588">
        <f t="shared" si="267"/>
        <v>-0.18319210448157405</v>
      </c>
      <c r="D5588">
        <f t="shared" si="268"/>
        <v>-2.2391005734436574E-4</v>
      </c>
      <c r="E5588" s="2">
        <f t="shared" si="269"/>
        <v>0.10902266220933116</v>
      </c>
      <c r="K5588">
        <v>5583</v>
      </c>
      <c r="L5588" s="14">
        <v>1.4578774454502601E-4</v>
      </c>
      <c r="M5588" s="14">
        <v>0.146993695045497</v>
      </c>
    </row>
    <row r="5589" spans="1:13" x14ac:dyDescent="0.55000000000000004">
      <c r="A5589">
        <v>5584</v>
      </c>
      <c r="C5589">
        <f t="shared" si="267"/>
        <v>-4.6382659428154553E-2</v>
      </c>
      <c r="D5589">
        <f t="shared" si="268"/>
        <v>5.5468412320779094E-5</v>
      </c>
      <c r="E5589" s="2">
        <f t="shared" si="269"/>
        <v>2.4527434121346245E-3</v>
      </c>
      <c r="K5589">
        <v>5584</v>
      </c>
      <c r="L5589" s="14">
        <v>-1.3666519281073399E-4</v>
      </c>
      <c r="M5589" s="14">
        <v>3.1425201488507601E-3</v>
      </c>
    </row>
    <row r="5590" spans="1:13" x14ac:dyDescent="0.55000000000000004">
      <c r="A5590">
        <v>5585</v>
      </c>
      <c r="C5590">
        <f t="shared" si="267"/>
        <v>0.10206785547625856</v>
      </c>
      <c r="D5590">
        <f t="shared" si="268"/>
        <v>3.209254796823114E-4</v>
      </c>
      <c r="E5590" s="2">
        <f t="shared" si="269"/>
        <v>5.9323214526124324E-2</v>
      </c>
      <c r="K5590">
        <v>5585</v>
      </c>
      <c r="L5590" s="14">
        <v>-3.8488948481774099E-4</v>
      </c>
      <c r="M5590" s="14">
        <v>-0.141495718413854</v>
      </c>
    </row>
    <row r="5591" spans="1:13" x14ac:dyDescent="0.55000000000000004">
      <c r="A5591">
        <v>5586</v>
      </c>
      <c r="C5591">
        <f t="shared" si="267"/>
        <v>0.22490149007582111</v>
      </c>
      <c r="D5591">
        <f t="shared" si="268"/>
        <v>5.0583701621596431E-4</v>
      </c>
      <c r="E5591" s="2">
        <f t="shared" si="269"/>
        <v>0.22619247463904554</v>
      </c>
      <c r="K5591">
        <v>5586</v>
      </c>
      <c r="L5591" s="14">
        <v>-5.3671581767112601E-4</v>
      </c>
      <c r="M5591" s="14">
        <v>-0.25069547652409901</v>
      </c>
    </row>
    <row r="5592" spans="1:13" x14ac:dyDescent="0.55000000000000004">
      <c r="A5592">
        <v>5587</v>
      </c>
      <c r="C5592">
        <f t="shared" si="267"/>
        <v>0.29128959121362752</v>
      </c>
      <c r="D5592">
        <f t="shared" si="268"/>
        <v>5.6379412387772649E-4</v>
      </c>
      <c r="E5592" s="2">
        <f t="shared" si="269"/>
        <v>0.34621054541808122</v>
      </c>
      <c r="K5592">
        <v>5587</v>
      </c>
      <c r="L5592" s="14">
        <v>-5.54118344445569E-4</v>
      </c>
      <c r="M5592" s="14">
        <v>-0.29710699733705498</v>
      </c>
    </row>
    <row r="5593" spans="1:13" x14ac:dyDescent="0.55000000000000004">
      <c r="A5593">
        <v>5588</v>
      </c>
      <c r="C5593">
        <f t="shared" si="267"/>
        <v>0.28457014485422977</v>
      </c>
      <c r="D5593">
        <f t="shared" si="268"/>
        <v>4.8025079028339465E-4</v>
      </c>
      <c r="E5593" s="2">
        <f t="shared" si="269"/>
        <v>0.30655752535753689</v>
      </c>
      <c r="K5593">
        <v>5588</v>
      </c>
      <c r="L5593" s="14">
        <v>-4.3273849435297203E-4</v>
      </c>
      <c r="M5593" s="14">
        <v>-0.26910622754894298</v>
      </c>
    </row>
    <row r="5594" spans="1:13" x14ac:dyDescent="0.55000000000000004">
      <c r="A5594">
        <v>5589</v>
      </c>
      <c r="C5594">
        <f t="shared" si="267"/>
        <v>0.20642959039914538</v>
      </c>
      <c r="D5594">
        <f t="shared" si="268"/>
        <v>2.7617463121139599E-4</v>
      </c>
      <c r="E5594" s="2">
        <f t="shared" si="269"/>
        <v>0.14450316870396515</v>
      </c>
      <c r="K5594">
        <v>5589</v>
      </c>
      <c r="L5594" s="14">
        <v>-2.02976603834949E-4</v>
      </c>
      <c r="M5594" s="14">
        <v>-0.17370613365736201</v>
      </c>
    </row>
    <row r="5595" spans="1:13" x14ac:dyDescent="0.55000000000000004">
      <c r="A5595">
        <v>5590</v>
      </c>
      <c r="C5595">
        <f t="shared" si="267"/>
        <v>7.6479559948585435E-2</v>
      </c>
      <c r="D5595">
        <f t="shared" si="268"/>
        <v>2.784461012888534E-6</v>
      </c>
      <c r="E5595" s="2">
        <f t="shared" si="269"/>
        <v>1.2383198549609203E-2</v>
      </c>
      <c r="K5595">
        <v>5590</v>
      </c>
      <c r="L5595" s="14">
        <v>7.7622036288970306E-5</v>
      </c>
      <c r="M5595" s="14">
        <v>-3.4800260996674902E-2</v>
      </c>
    </row>
    <row r="5596" spans="1:13" x14ac:dyDescent="0.55000000000000004">
      <c r="A5596">
        <v>5591</v>
      </c>
      <c r="C5596">
        <f t="shared" si="267"/>
        <v>-7.2665227990975481E-2</v>
      </c>
      <c r="D5596">
        <f t="shared" si="268"/>
        <v>-2.713045502152355E-4</v>
      </c>
      <c r="E5596" s="2">
        <f t="shared" si="269"/>
        <v>3.4405345891148853E-2</v>
      </c>
      <c r="K5596">
        <v>5591</v>
      </c>
      <c r="L5596" s="14">
        <v>3.3877975589216298E-4</v>
      </c>
      <c r="M5596" s="14">
        <v>0.112821552915775</v>
      </c>
    </row>
    <row r="5597" spans="1:13" x14ac:dyDescent="0.55000000000000004">
      <c r="A5597">
        <v>5592</v>
      </c>
      <c r="C5597">
        <f t="shared" si="267"/>
        <v>-0.20357257536627885</v>
      </c>
      <c r="D5597">
        <f t="shared" si="268"/>
        <v>-4.7730183798551146E-4</v>
      </c>
      <c r="E5597" s="2">
        <f t="shared" si="269"/>
        <v>0.18988597961328757</v>
      </c>
      <c r="K5597">
        <v>5592</v>
      </c>
      <c r="L5597" s="14">
        <v>5.1508798399513603E-4</v>
      </c>
      <c r="M5597" s="14">
        <v>0.232186509006368</v>
      </c>
    </row>
    <row r="5598" spans="1:13" x14ac:dyDescent="0.55000000000000004">
      <c r="A5598">
        <v>5593</v>
      </c>
      <c r="C5598">
        <f t="shared" si="267"/>
        <v>-0.28338749729407059</v>
      </c>
      <c r="D5598">
        <f t="shared" si="268"/>
        <v>-5.6350642514590673E-4</v>
      </c>
      <c r="E5598" s="2">
        <f t="shared" si="269"/>
        <v>0.33268256371798699</v>
      </c>
      <c r="K5598">
        <v>5593</v>
      </c>
      <c r="L5598" s="14">
        <v>5.6238923113265896E-4</v>
      </c>
      <c r="M5598" s="14">
        <v>0.29339891353578501</v>
      </c>
    </row>
    <row r="5599" spans="1:13" x14ac:dyDescent="0.55000000000000004">
      <c r="A5599">
        <v>5594</v>
      </c>
      <c r="C5599">
        <f t="shared" si="267"/>
        <v>-0.29207813073554295</v>
      </c>
      <c r="D5599">
        <f t="shared" si="268"/>
        <v>-5.082827773676867E-4</v>
      </c>
      <c r="E5599" s="2">
        <f t="shared" si="269"/>
        <v>0.32856497030925474</v>
      </c>
      <c r="K5599">
        <v>5594</v>
      </c>
      <c r="L5599" s="14">
        <v>4.6883660652350398E-4</v>
      </c>
      <c r="M5599" s="14">
        <v>0.281127740055445</v>
      </c>
    </row>
    <row r="5600" spans="1:13" x14ac:dyDescent="0.55000000000000004">
      <c r="A5600">
        <v>5595</v>
      </c>
      <c r="C5600">
        <f t="shared" si="267"/>
        <v>-0.22746330988090474</v>
      </c>
      <c r="D5600">
        <f t="shared" si="268"/>
        <v>-3.2549086622104829E-4</v>
      </c>
      <c r="E5600" s="2">
        <f t="shared" si="269"/>
        <v>0.18139906400969219</v>
      </c>
      <c r="K5600">
        <v>5595</v>
      </c>
      <c r="L5600" s="14">
        <v>2.5786094535938398E-4</v>
      </c>
      <c r="M5600" s="14">
        <v>0.19844638008833301</v>
      </c>
    </row>
    <row r="5601" spans="1:13" x14ac:dyDescent="0.55000000000000004">
      <c r="A5601">
        <v>5596</v>
      </c>
      <c r="C5601">
        <f t="shared" si="267"/>
        <v>-0.10575999279636109</v>
      </c>
      <c r="D5601">
        <f t="shared" si="268"/>
        <v>-6.100760846418549E-5</v>
      </c>
      <c r="E5601" s="2">
        <f t="shared" si="269"/>
        <v>2.9523104137043409E-2</v>
      </c>
      <c r="K5601">
        <v>5596</v>
      </c>
      <c r="L5601" s="14">
        <v>-1.7697589223164201E-5</v>
      </c>
      <c r="M5601" s="14">
        <v>6.6062893156131897E-2</v>
      </c>
    </row>
    <row r="5602" spans="1:13" x14ac:dyDescent="0.55000000000000004">
      <c r="A5602">
        <v>5597</v>
      </c>
      <c r="C5602">
        <f t="shared" si="267"/>
        <v>4.2486853239094138E-2</v>
      </c>
      <c r="D5602">
        <f t="shared" si="268"/>
        <v>2.1878727308554332E-4</v>
      </c>
      <c r="E5602" s="2">
        <f t="shared" si="269"/>
        <v>1.5713451934485385E-2</v>
      </c>
      <c r="K5602">
        <v>5597</v>
      </c>
      <c r="L5602" s="14">
        <v>-2.8882365279689798E-4</v>
      </c>
      <c r="M5602" s="14">
        <v>-8.2866455191458993E-2</v>
      </c>
    </row>
    <row r="5603" spans="1:13" x14ac:dyDescent="0.55000000000000004">
      <c r="A5603">
        <v>5598</v>
      </c>
      <c r="C5603">
        <f t="shared" si="267"/>
        <v>0.18007039466334601</v>
      </c>
      <c r="D5603">
        <f t="shared" si="268"/>
        <v>4.4367116076060727E-4</v>
      </c>
      <c r="E5603" s="2">
        <f t="shared" si="269"/>
        <v>0.15296842479388423</v>
      </c>
      <c r="K5603">
        <v>5598</v>
      </c>
      <c r="L5603" s="14">
        <v>-4.87612040795787E-4</v>
      </c>
      <c r="M5603" s="14">
        <v>-0.211041385770182</v>
      </c>
    </row>
    <row r="5604" spans="1:13" x14ac:dyDescent="0.55000000000000004">
      <c r="A5604">
        <v>5599</v>
      </c>
      <c r="C5604">
        <f t="shared" si="267"/>
        <v>0.27246006260985928</v>
      </c>
      <c r="D5604">
        <f t="shared" si="268"/>
        <v>5.5720293893081105E-4</v>
      </c>
      <c r="E5604" s="2">
        <f t="shared" si="269"/>
        <v>0.31227951822834188</v>
      </c>
      <c r="K5604">
        <v>5599</v>
      </c>
      <c r="L5604" s="14">
        <v>-5.6427496825187801E-4</v>
      </c>
      <c r="M5604" s="14">
        <v>-0.28635969207705397</v>
      </c>
    </row>
    <row r="5605" spans="1:13" x14ac:dyDescent="0.55000000000000004">
      <c r="A5605">
        <v>5600</v>
      </c>
      <c r="C5605">
        <f t="shared" si="267"/>
        <v>0.29646799784374273</v>
      </c>
      <c r="D5605">
        <f t="shared" si="268"/>
        <v>5.3088852433544147E-4</v>
      </c>
      <c r="E5605" s="2">
        <f t="shared" si="269"/>
        <v>0.34389479069813461</v>
      </c>
      <c r="K5605">
        <v>5600</v>
      </c>
      <c r="L5605" s="14">
        <v>-4.9961172940152004E-4</v>
      </c>
      <c r="M5605" s="14">
        <v>-0.28995743705666699</v>
      </c>
    </row>
    <row r="5606" spans="1:13" x14ac:dyDescent="0.55000000000000004">
      <c r="A5606">
        <v>5601</v>
      </c>
      <c r="C5606">
        <f t="shared" si="267"/>
        <v>0.24606871466841415</v>
      </c>
      <c r="D5606">
        <f t="shared" si="268"/>
        <v>3.7133228037408619E-4</v>
      </c>
      <c r="E5606" s="2">
        <f t="shared" si="269"/>
        <v>0.2180911088169197</v>
      </c>
      <c r="K5606">
        <v>5601</v>
      </c>
      <c r="L5606" s="14">
        <v>-3.09817633556395E-4</v>
      </c>
      <c r="M5606" s="14">
        <v>-0.22093354316008901</v>
      </c>
    </row>
    <row r="5607" spans="1:13" x14ac:dyDescent="0.55000000000000004">
      <c r="A5607">
        <v>5602</v>
      </c>
      <c r="C5607">
        <f t="shared" si="267"/>
        <v>0.13391137083215132</v>
      </c>
      <c r="D5607">
        <f t="shared" si="268"/>
        <v>1.1857946111030181E-4</v>
      </c>
      <c r="E5607" s="2">
        <f t="shared" si="269"/>
        <v>5.3124185090678067E-2</v>
      </c>
      <c r="K5607">
        <v>5602</v>
      </c>
      <c r="L5607" s="14">
        <v>-4.2427789418007897E-5</v>
      </c>
      <c r="M5607" s="14">
        <v>-9.6575472806868706E-2</v>
      </c>
    </row>
    <row r="5608" spans="1:13" x14ac:dyDescent="0.55000000000000004">
      <c r="A5608">
        <v>5603</v>
      </c>
      <c r="C5608">
        <f t="shared" si="267"/>
        <v>-1.1854904457682718E-2</v>
      </c>
      <c r="D5608">
        <f t="shared" si="268"/>
        <v>-1.6393430344163135E-4</v>
      </c>
      <c r="E5608" s="2">
        <f t="shared" si="269"/>
        <v>4.0736852950300972E-3</v>
      </c>
      <c r="K5608">
        <v>5603</v>
      </c>
      <c r="L5608" s="14">
        <v>2.35588357783016E-4</v>
      </c>
      <c r="M5608" s="14">
        <v>5.1970523821570497E-2</v>
      </c>
    </row>
    <row r="5609" spans="1:13" x14ac:dyDescent="0.55000000000000004">
      <c r="A5609">
        <v>5604</v>
      </c>
      <c r="C5609">
        <f t="shared" si="267"/>
        <v>-0.15464584861019764</v>
      </c>
      <c r="D5609">
        <f t="shared" si="268"/>
        <v>-4.0530401329066007E-4</v>
      </c>
      <c r="E5609" s="2">
        <f t="shared" si="269"/>
        <v>0.11706390513814154</v>
      </c>
      <c r="K5609">
        <v>5604</v>
      </c>
      <c r="L5609" s="14">
        <v>4.5459993929321702E-4</v>
      </c>
      <c r="M5609" s="14">
        <v>0.187500180357174</v>
      </c>
    </row>
    <row r="5610" spans="1:13" x14ac:dyDescent="0.55000000000000004">
      <c r="A5610">
        <v>5605</v>
      </c>
      <c r="C5610">
        <f t="shared" si="267"/>
        <v>-0.25862394443740466</v>
      </c>
      <c r="D5610">
        <f t="shared" si="268"/>
        <v>-5.4495095893448389E-4</v>
      </c>
      <c r="E5610" s="2">
        <f t="shared" si="269"/>
        <v>0.28589681598004002</v>
      </c>
      <c r="K5610">
        <v>5605</v>
      </c>
      <c r="L5610" s="14">
        <v>5.59754145874149E-4</v>
      </c>
      <c r="M5610" s="14">
        <v>0.27606925355564998</v>
      </c>
    </row>
    <row r="5611" spans="1:13" x14ac:dyDescent="0.55000000000000004">
      <c r="A5611">
        <v>5606</v>
      </c>
      <c r="C5611">
        <f t="shared" si="267"/>
        <v>-0.29769288157103702</v>
      </c>
      <c r="D5611">
        <f t="shared" si="268"/>
        <v>-5.4782670054056486E-4</v>
      </c>
      <c r="E5611" s="2">
        <f t="shared" si="269"/>
        <v>0.35187194540476308</v>
      </c>
      <c r="K5611">
        <v>5606</v>
      </c>
      <c r="L5611" s="14">
        <v>5.2471445415827904E-4</v>
      </c>
      <c r="M5611" s="14">
        <v>0.295495069591799</v>
      </c>
    </row>
    <row r="5612" spans="1:13" x14ac:dyDescent="0.55000000000000004">
      <c r="A5612">
        <v>5607</v>
      </c>
      <c r="C5612">
        <f t="shared" si="267"/>
        <v>-0.26204718029840696</v>
      </c>
      <c r="D5612">
        <f t="shared" si="268"/>
        <v>-4.1320948758160025E-4</v>
      </c>
      <c r="E5612" s="2">
        <f t="shared" si="269"/>
        <v>0.25296825122538164</v>
      </c>
      <c r="K5612">
        <v>5607</v>
      </c>
      <c r="L5612" s="14">
        <v>3.58256772306314E-4</v>
      </c>
      <c r="M5612" s="14">
        <v>0.24091231233035501</v>
      </c>
    </row>
    <row r="5613" spans="1:13" x14ac:dyDescent="0.55000000000000004">
      <c r="A5613">
        <v>5608</v>
      </c>
      <c r="C5613">
        <f t="shared" si="267"/>
        <v>-0.16063316028717739</v>
      </c>
      <c r="D5613">
        <f t="shared" si="268"/>
        <v>-1.7488540300458118E-4</v>
      </c>
      <c r="E5613" s="2">
        <f t="shared" si="269"/>
        <v>8.2153737121027318E-2</v>
      </c>
      <c r="K5613">
        <v>5608</v>
      </c>
      <c r="L5613" s="14">
        <v>1.0207145936656699E-4</v>
      </c>
      <c r="M5613" s="14">
        <v>0.125991571934289</v>
      </c>
    </row>
    <row r="5614" spans="1:13" x14ac:dyDescent="0.55000000000000004">
      <c r="A5614">
        <v>5609</v>
      </c>
      <c r="C5614">
        <f t="shared" si="267"/>
        <v>-1.8903602926558283E-2</v>
      </c>
      <c r="D5614">
        <f t="shared" si="268"/>
        <v>1.0733123142671558E-4</v>
      </c>
      <c r="E5614" s="2">
        <f t="shared" si="269"/>
        <v>2.4993596514681107E-6</v>
      </c>
      <c r="K5614">
        <v>5609</v>
      </c>
      <c r="L5614" s="14">
        <v>-1.7967828377689801E-4</v>
      </c>
      <c r="M5614" s="14">
        <v>-2.04845392476883E-2</v>
      </c>
    </row>
    <row r="5615" spans="1:13" x14ac:dyDescent="0.55000000000000004">
      <c r="A5615">
        <v>5610</v>
      </c>
      <c r="C5615">
        <f t="shared" si="267"/>
        <v>0.12757036031594013</v>
      </c>
      <c r="D5615">
        <f t="shared" si="268"/>
        <v>3.6260998914056845E-4</v>
      </c>
      <c r="E5615" s="2">
        <f t="shared" si="269"/>
        <v>8.3752667235521147E-2</v>
      </c>
      <c r="K5615">
        <v>5610</v>
      </c>
      <c r="L5615" s="14">
        <v>-4.1642648610529102E-4</v>
      </c>
      <c r="M5615" s="14">
        <v>-0.16183017049822601</v>
      </c>
    </row>
    <row r="5616" spans="1:13" x14ac:dyDescent="0.55000000000000004">
      <c r="A5616">
        <v>5611</v>
      </c>
      <c r="C5616">
        <f t="shared" si="267"/>
        <v>0.24202685208897837</v>
      </c>
      <c r="D5616">
        <f t="shared" si="268"/>
        <v>5.2688128279226366E-4</v>
      </c>
      <c r="E5616" s="2">
        <f t="shared" si="269"/>
        <v>0.25469310460651412</v>
      </c>
      <c r="K5616">
        <v>5611</v>
      </c>
      <c r="L5616" s="14">
        <v>-5.4887809166624202E-4</v>
      </c>
      <c r="M5616" s="14">
        <v>-0.26264443162598999</v>
      </c>
    </row>
    <row r="5617" spans="1:13" x14ac:dyDescent="0.55000000000000004">
      <c r="A5617">
        <v>5612</v>
      </c>
      <c r="C5617">
        <f t="shared" si="267"/>
        <v>0.29573970550894796</v>
      </c>
      <c r="D5617">
        <f t="shared" si="268"/>
        <v>5.5891648023936099E-4</v>
      </c>
      <c r="E5617" s="2">
        <f t="shared" si="269"/>
        <v>0.35214429492863503</v>
      </c>
      <c r="K5617">
        <v>5612</v>
      </c>
      <c r="L5617" s="14">
        <v>-5.4385977417690504E-4</v>
      </c>
      <c r="M5617" s="14">
        <v>-0.29767776552525999</v>
      </c>
    </row>
    <row r="5618" spans="1:13" x14ac:dyDescent="0.55000000000000004">
      <c r="A5618">
        <v>5613</v>
      </c>
      <c r="C5618">
        <f t="shared" si="267"/>
        <v>0.2752281265445547</v>
      </c>
      <c r="D5618">
        <f t="shared" si="268"/>
        <v>4.5067542217102382E-4</v>
      </c>
      <c r="E5618" s="2">
        <f t="shared" si="269"/>
        <v>0.28449847325106314</v>
      </c>
      <c r="K5618">
        <v>5613</v>
      </c>
      <c r="L5618" s="14">
        <v>-4.02628402383864E-4</v>
      </c>
      <c r="M5618" s="14">
        <v>-0.25815585638993799</v>
      </c>
    </row>
    <row r="5619" spans="1:13" x14ac:dyDescent="0.55000000000000004">
      <c r="A5619">
        <v>5614</v>
      </c>
      <c r="C5619">
        <f t="shared" si="267"/>
        <v>0.1856400891660813</v>
      </c>
      <c r="D5619">
        <f t="shared" si="268"/>
        <v>2.293243326219282E-4</v>
      </c>
      <c r="E5619" s="2">
        <f t="shared" si="269"/>
        <v>0.1153399109382674</v>
      </c>
      <c r="K5619">
        <v>5614</v>
      </c>
      <c r="L5619" s="14">
        <v>-1.6055624948851E-4</v>
      </c>
      <c r="M5619" s="14">
        <v>-0.153977211539091</v>
      </c>
    </row>
    <row r="5620" spans="1:13" x14ac:dyDescent="0.55000000000000004">
      <c r="A5620">
        <v>5615</v>
      </c>
      <c r="C5620">
        <f t="shared" si="267"/>
        <v>4.9460302393800004E-2</v>
      </c>
      <c r="D5620">
        <f t="shared" si="268"/>
        <v>-4.9582330633690979E-5</v>
      </c>
      <c r="E5620" s="2">
        <f t="shared" si="269"/>
        <v>3.6838006316104138E-3</v>
      </c>
      <c r="K5620">
        <v>5615</v>
      </c>
      <c r="L5620" s="14">
        <v>1.21728212109901E-4</v>
      </c>
      <c r="M5620" s="14">
        <v>-1.1234018853005401E-2</v>
      </c>
    </row>
    <row r="5621" spans="1:13" x14ac:dyDescent="0.55000000000000004">
      <c r="A5621">
        <v>5616</v>
      </c>
      <c r="C5621">
        <f t="shared" si="267"/>
        <v>-9.9132977742257294E-2</v>
      </c>
      <c r="D5621">
        <f t="shared" si="268"/>
        <v>-3.1604487402036446E-4</v>
      </c>
      <c r="E5621" s="2">
        <f t="shared" si="269"/>
        <v>5.4501601816727592E-2</v>
      </c>
      <c r="K5621">
        <v>5616</v>
      </c>
      <c r="L5621" s="14">
        <v>3.7352508783838401E-4</v>
      </c>
      <c r="M5621" s="14">
        <v>0.13432280354560799</v>
      </c>
    </row>
    <row r="5622" spans="1:13" x14ac:dyDescent="0.55000000000000004">
      <c r="A5622">
        <v>5617</v>
      </c>
      <c r="C5622">
        <f t="shared" si="267"/>
        <v>-0.22284597002238418</v>
      </c>
      <c r="D5622">
        <f t="shared" si="268"/>
        <v>-5.0318681572530239E-4</v>
      </c>
      <c r="E5622" s="2">
        <f t="shared" si="269"/>
        <v>0.22003943930665029</v>
      </c>
      <c r="K5622">
        <v>5617</v>
      </c>
      <c r="L5622" s="14">
        <v>5.3177028813632598E-4</v>
      </c>
      <c r="M5622" s="14">
        <v>0.246237646518047</v>
      </c>
    </row>
    <row r="5623" spans="1:13" x14ac:dyDescent="0.55000000000000004">
      <c r="A5623">
        <v>5618</v>
      </c>
      <c r="C5623">
        <f t="shared" si="267"/>
        <v>-0.29062932104724259</v>
      </c>
      <c r="D5623">
        <f t="shared" si="268"/>
        <v>-5.6403947301971163E-4</v>
      </c>
      <c r="E5623" s="2">
        <f t="shared" si="269"/>
        <v>0.34469822774305059</v>
      </c>
      <c r="K5623">
        <v>5618</v>
      </c>
      <c r="L5623" s="14">
        <v>5.5683032090715395E-4</v>
      </c>
      <c r="M5623" s="14">
        <v>0.29648074337258201</v>
      </c>
    </row>
    <row r="5624" spans="1:13" x14ac:dyDescent="0.55000000000000004">
      <c r="A5624">
        <v>5619</v>
      </c>
      <c r="C5624">
        <f t="shared" si="267"/>
        <v>-0.28547083846926863</v>
      </c>
      <c r="D5624">
        <f t="shared" si="268"/>
        <v>-4.8333011159493834E-4</v>
      </c>
      <c r="E5624" s="2">
        <f t="shared" si="269"/>
        <v>0.31129619250296942</v>
      </c>
      <c r="K5624">
        <v>5619</v>
      </c>
      <c r="L5624" s="14">
        <v>4.4242874548225798E-4</v>
      </c>
      <c r="M5624" s="14">
        <v>0.27246839881645002</v>
      </c>
    </row>
    <row r="5625" spans="1:13" x14ac:dyDescent="0.55000000000000004">
      <c r="A5625">
        <v>5620</v>
      </c>
      <c r="C5625">
        <f t="shared" si="267"/>
        <v>-0.20866519268334829</v>
      </c>
      <c r="D5625">
        <f t="shared" si="268"/>
        <v>-2.8131507995024388E-4</v>
      </c>
      <c r="E5625" s="2">
        <f t="shared" si="269"/>
        <v>0.15122753477186621</v>
      </c>
      <c r="K5625">
        <v>5620</v>
      </c>
      <c r="L5625" s="14">
        <v>2.1721814612265199E-4</v>
      </c>
      <c r="M5625" s="14">
        <v>0.180214653505505</v>
      </c>
    </row>
    <row r="5626" spans="1:13" x14ac:dyDescent="0.55000000000000004">
      <c r="A5626">
        <v>5621</v>
      </c>
      <c r="C5626">
        <f t="shared" si="267"/>
        <v>-7.9488981851362828E-2</v>
      </c>
      <c r="D5626">
        <f t="shared" si="268"/>
        <v>-8.6958928976512489E-6</v>
      </c>
      <c r="E5626" s="2">
        <f t="shared" si="269"/>
        <v>1.4960717557203258E-2</v>
      </c>
      <c r="K5626">
        <v>5621</v>
      </c>
      <c r="L5626" s="14">
        <v>-6.23960854569192E-5</v>
      </c>
      <c r="M5626" s="14">
        <v>4.2825030253560201E-2</v>
      </c>
    </row>
    <row r="5627" spans="1:13" x14ac:dyDescent="0.55000000000000004">
      <c r="A5627">
        <v>5622</v>
      </c>
      <c r="C5627">
        <f t="shared" si="267"/>
        <v>6.9637287933608474E-2</v>
      </c>
      <c r="D5627">
        <f t="shared" si="268"/>
        <v>2.6610577998449338E-4</v>
      </c>
      <c r="E5627" s="2">
        <f t="shared" si="269"/>
        <v>3.0599691630013092E-2</v>
      </c>
      <c r="K5627">
        <v>5622</v>
      </c>
      <c r="L5627" s="14">
        <v>-3.2638283035659301E-4</v>
      </c>
      <c r="M5627" s="14">
        <v>-0.105290387492589</v>
      </c>
    </row>
    <row r="5628" spans="1:13" x14ac:dyDescent="0.55000000000000004">
      <c r="A5628">
        <v>5623</v>
      </c>
      <c r="C5628">
        <f t="shared" si="267"/>
        <v>0.20128606628480902</v>
      </c>
      <c r="D5628">
        <f t="shared" si="268"/>
        <v>4.7412051115532436E-4</v>
      </c>
      <c r="E5628" s="2">
        <f t="shared" si="269"/>
        <v>0.18345908532206553</v>
      </c>
      <c r="K5628">
        <v>5623</v>
      </c>
      <c r="L5628" s="14">
        <v>-5.0862497066137403E-4</v>
      </c>
      <c r="M5628" s="14">
        <v>-0.227035174517075</v>
      </c>
    </row>
    <row r="5629" spans="1:13" x14ac:dyDescent="0.55000000000000004">
      <c r="A5629">
        <v>5624</v>
      </c>
      <c r="C5629">
        <f t="shared" si="267"/>
        <v>0.28241628477215946</v>
      </c>
      <c r="D5629">
        <f t="shared" si="268"/>
        <v>5.6314098769360264E-4</v>
      </c>
      <c r="E5629" s="2">
        <f t="shared" si="269"/>
        <v>0.32985940391468421</v>
      </c>
      <c r="K5629">
        <v>5624</v>
      </c>
      <c r="L5629" s="14">
        <v>-5.6347883178376899E-4</v>
      </c>
      <c r="M5629" s="14">
        <v>-0.29191759365978898</v>
      </c>
    </row>
    <row r="5630" spans="1:13" x14ac:dyDescent="0.55000000000000004">
      <c r="A5630">
        <v>5625</v>
      </c>
      <c r="C5630">
        <f t="shared" si="267"/>
        <v>0.29266596864465461</v>
      </c>
      <c r="D5630">
        <f t="shared" si="268"/>
        <v>5.108249463909837E-4</v>
      </c>
      <c r="E5630" s="2">
        <f t="shared" si="269"/>
        <v>0.33218325228468731</v>
      </c>
      <c r="K5630">
        <v>5625</v>
      </c>
      <c r="L5630" s="14">
        <v>-4.7720592391702402E-4</v>
      </c>
      <c r="M5630" s="14">
        <v>-0.28368744054513001</v>
      </c>
    </row>
    <row r="5631" spans="1:13" x14ac:dyDescent="0.55000000000000004">
      <c r="A5631">
        <v>5626</v>
      </c>
      <c r="C5631">
        <f t="shared" si="267"/>
        <v>0.22946266329649212</v>
      </c>
      <c r="D5631">
        <f t="shared" si="268"/>
        <v>3.3030261087977004E-4</v>
      </c>
      <c r="E5631" s="2">
        <f t="shared" si="269"/>
        <v>0.18824202399925088</v>
      </c>
      <c r="K5631">
        <v>5626</v>
      </c>
      <c r="L5631" s="14">
        <v>-2.71413832034631E-4</v>
      </c>
      <c r="M5631" s="14">
        <v>-0.20440600807682899</v>
      </c>
    </row>
    <row r="5632" spans="1:13" x14ac:dyDescent="0.55000000000000004">
      <c r="A5632">
        <v>5627</v>
      </c>
      <c r="C5632">
        <f t="shared" si="267"/>
        <v>0.10866906615412161</v>
      </c>
      <c r="D5632">
        <f t="shared" si="268"/>
        <v>6.6881282272513264E-5</v>
      </c>
      <c r="E5632" s="2">
        <f t="shared" si="269"/>
        <v>3.3342354262936101E-2</v>
      </c>
      <c r="K5632">
        <v>5627</v>
      </c>
      <c r="L5632" s="14">
        <v>2.3555378100107699E-6</v>
      </c>
      <c r="M5632" s="14">
        <v>-7.3929822842871196E-2</v>
      </c>
    </row>
    <row r="5633" spans="1:13" x14ac:dyDescent="0.55000000000000004">
      <c r="A5633">
        <v>5628</v>
      </c>
      <c r="C5633">
        <f t="shared" si="267"/>
        <v>-3.9398176033522435E-2</v>
      </c>
      <c r="D5633">
        <f t="shared" si="268"/>
        <v>-2.1332583844622941E-4</v>
      </c>
      <c r="E5633" s="2">
        <f t="shared" si="269"/>
        <v>1.310125669371663E-2</v>
      </c>
      <c r="K5633">
        <v>5628</v>
      </c>
      <c r="L5633" s="14">
        <v>2.7553494859743999E-4</v>
      </c>
      <c r="M5633" s="14">
        <v>7.5062545149408397E-2</v>
      </c>
    </row>
    <row r="5634" spans="1:13" x14ac:dyDescent="0.55000000000000004">
      <c r="A5634">
        <v>5629</v>
      </c>
      <c r="C5634">
        <f t="shared" si="267"/>
        <v>-0.17757730648441178</v>
      </c>
      <c r="D5634">
        <f t="shared" si="268"/>
        <v>-4.399926702668668E-4</v>
      </c>
      <c r="E5634" s="2">
        <f t="shared" si="269"/>
        <v>0.14656060019706252</v>
      </c>
      <c r="K5634">
        <v>5629</v>
      </c>
      <c r="L5634" s="14">
        <v>4.79704922213913E-4</v>
      </c>
      <c r="M5634" s="14">
        <v>0.20525503305479501</v>
      </c>
    </row>
    <row r="5635" spans="1:13" x14ac:dyDescent="0.55000000000000004">
      <c r="A5635">
        <v>5630</v>
      </c>
      <c r="C5635">
        <f t="shared" si="267"/>
        <v>-0.27118827604034579</v>
      </c>
      <c r="D5635">
        <f t="shared" si="268"/>
        <v>-5.5623061616014526E-4</v>
      </c>
      <c r="E5635" s="2">
        <f t="shared" si="269"/>
        <v>0.3082785769018721</v>
      </c>
      <c r="K5635">
        <v>5630</v>
      </c>
      <c r="L5635" s="14">
        <v>5.6372982218862297E-4</v>
      </c>
      <c r="M5635" s="14">
        <v>0.28404012462182499</v>
      </c>
    </row>
    <row r="5636" spans="1:13" x14ac:dyDescent="0.55000000000000004">
      <c r="A5636">
        <v>5631</v>
      </c>
      <c r="C5636">
        <f t="shared" si="267"/>
        <v>-0.29673670450546391</v>
      </c>
      <c r="D5636">
        <f t="shared" si="268"/>
        <v>-5.3286640180834983E-4</v>
      </c>
      <c r="E5636" s="2">
        <f t="shared" si="269"/>
        <v>0.34624081422996239</v>
      </c>
      <c r="K5636">
        <v>5631</v>
      </c>
      <c r="L5636" s="14">
        <v>5.0656509107026597E-4</v>
      </c>
      <c r="M5636" s="14">
        <v>0.29168560492031098</v>
      </c>
    </row>
    <row r="5637" spans="1:13" x14ac:dyDescent="0.55000000000000004">
      <c r="A5637">
        <v>5632</v>
      </c>
      <c r="C5637">
        <f t="shared" si="267"/>
        <v>-0.2478104748531651</v>
      </c>
      <c r="D5637">
        <f t="shared" si="268"/>
        <v>-3.7576395253521768E-4</v>
      </c>
      <c r="E5637" s="2">
        <f t="shared" si="269"/>
        <v>0.22475856969501407</v>
      </c>
      <c r="K5637">
        <v>5632</v>
      </c>
      <c r="L5637" s="14">
        <v>3.2252799039168102E-4</v>
      </c>
      <c r="M5637" s="14">
        <v>0.22627661598038001</v>
      </c>
    </row>
    <row r="5638" spans="1:13" x14ac:dyDescent="0.55000000000000004">
      <c r="A5638">
        <v>5633</v>
      </c>
      <c r="C5638">
        <f t="shared" ref="C5638:C5701" si="270">$D$1*COS($B$2*(A5638-$L$2)+$B$1)</f>
        <v>-0.13668903944308186</v>
      </c>
      <c r="D5638">
        <f t="shared" ref="D5638:D5701" si="271">$D$2*COS($B$2*(A5638-$L$3)+$B$3)</f>
        <v>-1.2435267165142007E-4</v>
      </c>
      <c r="E5638" s="2">
        <f t="shared" ref="E5638:E5701" si="272">(M5638-C5638)^2</f>
        <v>5.802523841936523E-2</v>
      </c>
      <c r="K5638">
        <v>5633</v>
      </c>
      <c r="L5638" s="14">
        <v>5.77117537011056E-5</v>
      </c>
      <c r="M5638" s="14">
        <v>0.10419524484994799</v>
      </c>
    </row>
    <row r="5639" spans="1:13" x14ac:dyDescent="0.55000000000000004">
      <c r="A5639">
        <v>5634</v>
      </c>
      <c r="C5639">
        <f t="shared" si="270"/>
        <v>8.7384636865382205E-3</v>
      </c>
      <c r="D5639">
        <f t="shared" si="271"/>
        <v>1.5826850866265511E-4</v>
      </c>
      <c r="E5639" s="2">
        <f t="shared" si="272"/>
        <v>2.7794970315665815E-3</v>
      </c>
      <c r="K5639">
        <v>5634</v>
      </c>
      <c r="L5639" s="14">
        <v>-2.21558749721639E-4</v>
      </c>
      <c r="M5639" s="14">
        <v>-4.3982471733525999E-2</v>
      </c>
    </row>
    <row r="5640" spans="1:13" x14ac:dyDescent="0.55000000000000004">
      <c r="A5640">
        <v>5635</v>
      </c>
      <c r="C5640">
        <f t="shared" si="270"/>
        <v>0.15197279662688579</v>
      </c>
      <c r="D5640">
        <f t="shared" si="271"/>
        <v>4.0116762934588217E-4</v>
      </c>
      <c r="E5640" s="2">
        <f t="shared" si="272"/>
        <v>0.11096713692558911</v>
      </c>
      <c r="K5640">
        <v>5635</v>
      </c>
      <c r="L5640" s="14">
        <v>-4.4533848982589999E-4</v>
      </c>
      <c r="M5640" s="14">
        <v>-0.18114450542389199</v>
      </c>
    </row>
    <row r="5641" spans="1:13" x14ac:dyDescent="0.55000000000000004">
      <c r="A5641">
        <v>5636</v>
      </c>
      <c r="C5641">
        <f t="shared" si="270"/>
        <v>0.25706516094627146</v>
      </c>
      <c r="D5641">
        <f t="shared" si="271"/>
        <v>5.4338213100598787E-4</v>
      </c>
      <c r="E5641" s="2">
        <f t="shared" si="272"/>
        <v>0.28090311104309251</v>
      </c>
      <c r="K5641">
        <v>5636</v>
      </c>
      <c r="L5641" s="14">
        <v>-5.5758044247384501E-4</v>
      </c>
      <c r="M5641" s="14">
        <v>-0.27293777399191599</v>
      </c>
    </row>
    <row r="5642" spans="1:13" x14ac:dyDescent="0.55000000000000004">
      <c r="A5642">
        <v>5637</v>
      </c>
      <c r="C5642">
        <f t="shared" si="270"/>
        <v>0.29763958837180782</v>
      </c>
      <c r="D5642">
        <f t="shared" si="271"/>
        <v>5.4921917137013422E-4</v>
      </c>
      <c r="E5642" s="2">
        <f t="shared" si="272"/>
        <v>0.35284986677214941</v>
      </c>
      <c r="K5642">
        <v>5637</v>
      </c>
      <c r="L5642" s="14">
        <v>-5.3017291432627103E-4</v>
      </c>
      <c r="M5642" s="14">
        <v>-0.29637208388064001</v>
      </c>
    </row>
    <row r="5643" spans="1:13" x14ac:dyDescent="0.55000000000000004">
      <c r="A5643">
        <v>5638</v>
      </c>
      <c r="C5643">
        <f t="shared" si="270"/>
        <v>0.26351275286075687</v>
      </c>
      <c r="D5643">
        <f t="shared" si="271"/>
        <v>4.1721377634196943E-4</v>
      </c>
      <c r="E5643" s="2">
        <f t="shared" si="272"/>
        <v>0.25917356448360918</v>
      </c>
      <c r="K5643">
        <v>5638</v>
      </c>
      <c r="L5643" s="14">
        <v>-3.6998029083169901E-4</v>
      </c>
      <c r="M5643" s="14">
        <v>-0.245578166802528</v>
      </c>